spans="1:4" x14ac:dyDescent="0.25">
      <c r="A4672">
        <v>17115</v>
      </c>
      <c r="B4672" s="1">
        <v>44306.65997734628</v>
      </c>
      <c r="C4672" s="17">
        <v>110741</v>
      </c>
      <c r="D4672" s="1">
        <v>44368.625590277778</v>
      </c>
    </row>
    <row r="4673" spans="1:4" x14ac:dyDescent="0.25">
      <c r="A4673">
        <v>17119</v>
      </c>
      <c r="B4673" s="1">
        <v>44306.662809061483</v>
      </c>
      <c r="C4673" s="17">
        <v>110775</v>
      </c>
      <c r="D4673" s="1">
        <v>44360.349004629628</v>
      </c>
    </row>
    <row r="4674" spans="1:4" x14ac:dyDescent="0.25">
      <c r="A4674">
        <v>17123</v>
      </c>
      <c r="B4674" s="1">
        <v>44306.663618122977</v>
      </c>
      <c r="C4674" s="17">
        <v>110808</v>
      </c>
      <c r="D4674" s="1">
        <v>44342.500590277778</v>
      </c>
    </row>
    <row r="4675" spans="1:4" x14ac:dyDescent="0.25">
      <c r="A4675">
        <v>17124</v>
      </c>
      <c r="B4675" s="1">
        <v>44306.667663430417</v>
      </c>
      <c r="C4675" s="17">
        <v>110844</v>
      </c>
      <c r="D4675" s="1">
        <v>44310.343541666669</v>
      </c>
    </row>
    <row r="4676" spans="1:4" x14ac:dyDescent="0.25">
      <c r="A4676">
        <v>17129</v>
      </c>
      <c r="B4676" s="1">
        <v>44306.668472491911</v>
      </c>
      <c r="C4676" s="17">
        <v>110864</v>
      </c>
      <c r="D4676" s="1">
        <v>44312.5778587963</v>
      </c>
    </row>
    <row r="4677" spans="1:4" x14ac:dyDescent="0.25">
      <c r="A4677">
        <v>17130</v>
      </c>
      <c r="B4677" s="1">
        <v>44306.681822006474</v>
      </c>
      <c r="C4677" s="17">
        <v>110934</v>
      </c>
      <c r="D4677" s="1">
        <v>44358.421712962961</v>
      </c>
    </row>
    <row r="4678" spans="1:4" x14ac:dyDescent="0.25">
      <c r="A4678">
        <v>17132</v>
      </c>
      <c r="B4678" s="1">
        <v>44306.682631067961</v>
      </c>
      <c r="C4678" s="17">
        <v>110992</v>
      </c>
      <c r="D4678" s="1">
        <v>44311.620740740742</v>
      </c>
    </row>
    <row r="4679" spans="1:4" x14ac:dyDescent="0.25">
      <c r="A4679">
        <v>17137</v>
      </c>
      <c r="B4679" s="1">
        <v>44306.684249190941</v>
      </c>
      <c r="C4679" s="17">
        <v>111044</v>
      </c>
      <c r="D4679" s="1">
        <v>44303.608194444445</v>
      </c>
    </row>
    <row r="4680" spans="1:4" x14ac:dyDescent="0.25">
      <c r="A4680">
        <v>17141</v>
      </c>
      <c r="B4680" s="1">
        <v>44306.689508090618</v>
      </c>
      <c r="C4680" s="17">
        <v>111056</v>
      </c>
      <c r="D4680" s="1">
        <v>44392.720659722225</v>
      </c>
    </row>
    <row r="4681" spans="1:4" x14ac:dyDescent="0.25">
      <c r="A4681">
        <v>17143</v>
      </c>
      <c r="B4681" s="1">
        <v>44306.689508090618</v>
      </c>
      <c r="C4681" s="17">
        <v>111066</v>
      </c>
      <c r="D4681" s="1">
        <v>44344.939502314817</v>
      </c>
    </row>
    <row r="4682" spans="1:4" x14ac:dyDescent="0.25">
      <c r="A4682">
        <v>17147</v>
      </c>
      <c r="B4682" s="1">
        <v>44306.690317152104</v>
      </c>
      <c r="C4682" s="17">
        <v>111073</v>
      </c>
      <c r="D4682" s="1">
        <v>44376.45689814815</v>
      </c>
    </row>
    <row r="4683" spans="1:4" x14ac:dyDescent="0.25">
      <c r="A4683">
        <v>17149</v>
      </c>
      <c r="B4683" s="1">
        <v>44306.693148867314</v>
      </c>
      <c r="C4683" s="17">
        <v>111115</v>
      </c>
      <c r="D4683" s="1">
        <v>44387.493854166663</v>
      </c>
    </row>
    <row r="4684" spans="1:4" x14ac:dyDescent="0.25">
      <c r="A4684">
        <v>17152</v>
      </c>
      <c r="B4684" s="1">
        <v>44306.699216828478</v>
      </c>
      <c r="C4684" s="17">
        <v>111153</v>
      </c>
      <c r="D4684" s="1">
        <v>44346.49559027778</v>
      </c>
    </row>
    <row r="4685" spans="1:4" x14ac:dyDescent="0.25">
      <c r="A4685">
        <v>17154</v>
      </c>
      <c r="B4685" s="1">
        <v>44306.707307443365</v>
      </c>
      <c r="C4685" s="17">
        <v>111178</v>
      </c>
      <c r="D4685" s="1">
        <v>44327.252337962964</v>
      </c>
    </row>
    <row r="4686" spans="1:4" x14ac:dyDescent="0.25">
      <c r="A4686">
        <v>17156</v>
      </c>
      <c r="B4686" s="1">
        <v>44306.708116504851</v>
      </c>
      <c r="C4686" s="17">
        <v>111190</v>
      </c>
      <c r="D4686" s="1">
        <v>44357.614270833335</v>
      </c>
    </row>
    <row r="4687" spans="1:4" x14ac:dyDescent="0.25">
      <c r="A4687">
        <v>17159</v>
      </c>
      <c r="B4687" s="1">
        <v>44306.710543689318</v>
      </c>
      <c r="C4687" s="17">
        <v>111259</v>
      </c>
      <c r="D4687" s="1">
        <v>44344.731979166667</v>
      </c>
    </row>
    <row r="4688" spans="1:4" x14ac:dyDescent="0.25">
      <c r="A4688">
        <v>17160</v>
      </c>
      <c r="B4688" s="1">
        <v>44306.716611650489</v>
      </c>
      <c r="C4688" s="17">
        <v>111261</v>
      </c>
      <c r="D4688" s="1">
        <v>44342.977534722224</v>
      </c>
    </row>
    <row r="4689" spans="1:4" x14ac:dyDescent="0.25">
      <c r="A4689">
        <v>17164</v>
      </c>
      <c r="B4689" s="1">
        <v>44306.718634304205</v>
      </c>
      <c r="C4689" s="17">
        <v>111265</v>
      </c>
      <c r="D4689" s="1">
        <v>44341.476724537039</v>
      </c>
    </row>
    <row r="4690" spans="1:4" x14ac:dyDescent="0.25">
      <c r="A4690">
        <v>17166</v>
      </c>
      <c r="B4690" s="1">
        <v>44306.719847896442</v>
      </c>
      <c r="C4690" s="17">
        <v>111281</v>
      </c>
      <c r="D4690" s="1">
        <v>44343.794687499998</v>
      </c>
    </row>
    <row r="4691" spans="1:4" x14ac:dyDescent="0.25">
      <c r="A4691">
        <v>17167</v>
      </c>
      <c r="B4691" s="1">
        <v>44306.719847896442</v>
      </c>
      <c r="C4691" s="17">
        <v>111305</v>
      </c>
      <c r="D4691" s="1">
        <v>44317.658356481479</v>
      </c>
    </row>
    <row r="4692" spans="1:4" x14ac:dyDescent="0.25">
      <c r="A4692">
        <v>17169</v>
      </c>
      <c r="B4692" s="1">
        <v>44306.722679611645</v>
      </c>
      <c r="C4692" s="17">
        <v>111307</v>
      </c>
      <c r="D4692" s="1">
        <v>44359.388194444444</v>
      </c>
    </row>
    <row r="4693" spans="1:4" x14ac:dyDescent="0.25">
      <c r="A4693">
        <v>17170</v>
      </c>
      <c r="B4693" s="1">
        <v>44306.726320388349</v>
      </c>
      <c r="C4693" s="17">
        <v>111383</v>
      </c>
      <c r="D4693" s="1">
        <v>44286.60900462963</v>
      </c>
    </row>
    <row r="4694" spans="1:4" x14ac:dyDescent="0.25">
      <c r="A4694">
        <v>17174</v>
      </c>
      <c r="B4694" s="1">
        <v>44306.727129449842</v>
      </c>
      <c r="C4694" s="17">
        <v>111454</v>
      </c>
      <c r="D4694" s="1">
        <v>44341.767581018517</v>
      </c>
    </row>
    <row r="4695" spans="1:4" x14ac:dyDescent="0.25">
      <c r="A4695">
        <v>17177</v>
      </c>
      <c r="B4695" s="1">
        <v>44306.728747572815</v>
      </c>
      <c r="C4695" s="17">
        <v>111488</v>
      </c>
      <c r="D4695" s="1">
        <v>44373.599328703705</v>
      </c>
    </row>
    <row r="4696" spans="1:4" x14ac:dyDescent="0.25">
      <c r="A4696">
        <v>17181</v>
      </c>
      <c r="B4696" s="1">
        <v>44306.732388349512</v>
      </c>
      <c r="C4696" s="17">
        <v>111518</v>
      </c>
      <c r="D4696" s="1">
        <v>44370.788622685184</v>
      </c>
    </row>
    <row r="4697" spans="1:4" x14ac:dyDescent="0.25">
      <c r="A4697">
        <v>17186</v>
      </c>
      <c r="B4697" s="1">
        <v>44306.735220064729</v>
      </c>
      <c r="C4697" s="17">
        <v>111525</v>
      </c>
      <c r="D4697" s="1">
        <v>44345.780127314814</v>
      </c>
    </row>
    <row r="4698" spans="1:4" x14ac:dyDescent="0.25">
      <c r="A4698">
        <v>17188</v>
      </c>
      <c r="B4698" s="1">
        <v>44306.736029126216</v>
      </c>
      <c r="C4698" s="17">
        <v>111546</v>
      </c>
      <c r="D4698" s="1">
        <v>44312.349328703705</v>
      </c>
    </row>
    <row r="4699" spans="1:4" x14ac:dyDescent="0.25">
      <c r="A4699">
        <v>17193</v>
      </c>
      <c r="B4699" s="1">
        <v>44306.740478964399</v>
      </c>
      <c r="C4699" s="17">
        <v>111570</v>
      </c>
      <c r="D4699" s="1">
        <v>44344.474328703705</v>
      </c>
    </row>
    <row r="4700" spans="1:4" x14ac:dyDescent="0.25">
      <c r="A4700">
        <v>17196</v>
      </c>
      <c r="B4700" s="1">
        <v>44306.740883495142</v>
      </c>
      <c r="C4700" s="17">
        <v>111603</v>
      </c>
      <c r="D4700" s="1">
        <v>44311.175671296296</v>
      </c>
    </row>
    <row r="4701" spans="1:4" x14ac:dyDescent="0.25">
      <c r="A4701">
        <v>17201</v>
      </c>
      <c r="B4701" s="1">
        <v>44306.744524271846</v>
      </c>
      <c r="C4701" s="17">
        <v>111640</v>
      </c>
      <c r="D4701" s="1">
        <v>44307.772037037037</v>
      </c>
    </row>
    <row r="4702" spans="1:4" x14ac:dyDescent="0.25">
      <c r="A4702">
        <v>17202</v>
      </c>
      <c r="B4702" s="1">
        <v>44306.744928802589</v>
      </c>
      <c r="C4702" s="17">
        <v>111664</v>
      </c>
      <c r="D4702" s="1">
        <v>44310.08966435185</v>
      </c>
    </row>
    <row r="4703" spans="1:4" x14ac:dyDescent="0.25">
      <c r="A4703">
        <v>17204</v>
      </c>
      <c r="B4703" s="1">
        <v>44306.746951456305</v>
      </c>
      <c r="C4703" s="17">
        <v>111687</v>
      </c>
      <c r="D4703" s="1">
        <v>44304.641365740739</v>
      </c>
    </row>
    <row r="4704" spans="1:4" x14ac:dyDescent="0.25">
      <c r="A4704">
        <v>17207</v>
      </c>
      <c r="B4704" s="1">
        <v>44306.750592233009</v>
      </c>
      <c r="C4704" s="17">
        <v>111695</v>
      </c>
      <c r="D4704" s="1">
        <v>44310.585543981484</v>
      </c>
    </row>
    <row r="4705" spans="1:4" x14ac:dyDescent="0.25">
      <c r="A4705">
        <v>17210</v>
      </c>
      <c r="B4705" s="1">
        <v>44306.75099676376</v>
      </c>
      <c r="C4705" s="17">
        <v>111714</v>
      </c>
      <c r="D4705" s="1">
        <v>44373.064976851849</v>
      </c>
    </row>
    <row r="4706" spans="1:4" x14ac:dyDescent="0.25">
      <c r="A4706">
        <v>17215</v>
      </c>
      <c r="B4706" s="1">
        <v>44306.751401294503</v>
      </c>
      <c r="C4706" s="17">
        <v>111758</v>
      </c>
      <c r="D4706" s="1">
        <v>44357.842418981483</v>
      </c>
    </row>
    <row r="4707" spans="1:4" x14ac:dyDescent="0.25">
      <c r="A4707">
        <v>17220</v>
      </c>
      <c r="B4707" s="1">
        <v>44306.751805825239</v>
      </c>
      <c r="C4707" s="17">
        <v>111764</v>
      </c>
      <c r="D4707" s="1">
        <v>44372.706099537034</v>
      </c>
    </row>
    <row r="4708" spans="1:4" x14ac:dyDescent="0.25">
      <c r="A4708">
        <v>17224</v>
      </c>
      <c r="B4708" s="1">
        <v>44306.752614886733</v>
      </c>
      <c r="C4708" s="17">
        <v>111799</v>
      </c>
      <c r="D4708" s="1">
        <v>44343.961354166669</v>
      </c>
    </row>
    <row r="4709" spans="1:4" x14ac:dyDescent="0.25">
      <c r="A4709">
        <v>17229</v>
      </c>
      <c r="B4709" s="1">
        <v>44306.753828478963</v>
      </c>
      <c r="C4709" s="17">
        <v>111806</v>
      </c>
      <c r="D4709" s="1">
        <v>44372.578263888892</v>
      </c>
    </row>
    <row r="4710" spans="1:4" x14ac:dyDescent="0.25">
      <c r="A4710">
        <v>17230</v>
      </c>
      <c r="B4710" s="1">
        <v>44306.755042071192</v>
      </c>
      <c r="C4710" s="17">
        <v>111843</v>
      </c>
      <c r="D4710" s="1">
        <v>44309.048726851855</v>
      </c>
    </row>
    <row r="4711" spans="1:4" x14ac:dyDescent="0.25">
      <c r="A4711">
        <v>17234</v>
      </c>
      <c r="B4711" s="1">
        <v>44306.755042071192</v>
      </c>
      <c r="C4711" s="17">
        <v>111850</v>
      </c>
      <c r="D4711" s="1">
        <v>44319.759085648147</v>
      </c>
    </row>
    <row r="4712" spans="1:4" x14ac:dyDescent="0.25">
      <c r="A4712">
        <v>17236</v>
      </c>
      <c r="B4712" s="1">
        <v>44306.755446601943</v>
      </c>
      <c r="C4712" s="17">
        <v>111882</v>
      </c>
      <c r="D4712" s="1">
        <v>44371.888136574074</v>
      </c>
    </row>
    <row r="4713" spans="1:4" x14ac:dyDescent="0.25">
      <c r="A4713">
        <v>17239</v>
      </c>
      <c r="B4713" s="1">
        <v>44306.75787378641</v>
      </c>
      <c r="C4713" s="17">
        <v>111903</v>
      </c>
      <c r="D4713" s="1">
        <v>44292.403506944444</v>
      </c>
    </row>
    <row r="4714" spans="1:4" x14ac:dyDescent="0.25">
      <c r="A4714">
        <v>17244</v>
      </c>
      <c r="B4714" s="1">
        <v>44306.75787378641</v>
      </c>
      <c r="C4714" s="17">
        <v>111924</v>
      </c>
      <c r="D4714" s="1">
        <v>44347.636331018519</v>
      </c>
    </row>
    <row r="4715" spans="1:4" x14ac:dyDescent="0.25">
      <c r="A4715">
        <v>17247</v>
      </c>
      <c r="B4715" s="1">
        <v>44306.75949190939</v>
      </c>
      <c r="C4715" s="17">
        <v>111932</v>
      </c>
      <c r="D4715" s="1">
        <v>44325.207835648151</v>
      </c>
    </row>
    <row r="4716" spans="1:4" x14ac:dyDescent="0.25">
      <c r="A4716">
        <v>17248</v>
      </c>
      <c r="B4716" s="1">
        <v>44306.763941747573</v>
      </c>
      <c r="C4716" s="17">
        <v>111957</v>
      </c>
      <c r="D4716" s="1">
        <v>44348.326643518521</v>
      </c>
    </row>
    <row r="4717" spans="1:4" x14ac:dyDescent="0.25">
      <c r="A4717">
        <v>17250</v>
      </c>
      <c r="B4717" s="1">
        <v>44306.764750809059</v>
      </c>
      <c r="C4717" s="17">
        <v>111983</v>
      </c>
      <c r="D4717" s="1">
        <v>44316.801562499997</v>
      </c>
    </row>
    <row r="4718" spans="1:4" x14ac:dyDescent="0.25">
      <c r="A4718">
        <v>17255</v>
      </c>
      <c r="B4718" s="1">
        <v>44306.764750809059</v>
      </c>
      <c r="C4718" s="17">
        <v>111998</v>
      </c>
      <c r="D4718" s="1">
        <v>44397.547118055554</v>
      </c>
    </row>
    <row r="4719" spans="1:4" x14ac:dyDescent="0.25">
      <c r="A4719">
        <v>17257</v>
      </c>
      <c r="B4719" s="1">
        <v>44306.766000000003</v>
      </c>
      <c r="C4719" s="17">
        <v>112017</v>
      </c>
      <c r="D4719" s="1">
        <v>44360.476724537039</v>
      </c>
    </row>
    <row r="4720" spans="1:4" x14ac:dyDescent="0.25">
      <c r="A4720">
        <v>17259</v>
      </c>
      <c r="B4720" s="1">
        <v>44306.76636893204</v>
      </c>
      <c r="C4720" s="17">
        <v>112038</v>
      </c>
      <c r="D4720" s="1">
        <v>44310.642175925925</v>
      </c>
    </row>
    <row r="4721" spans="1:4" x14ac:dyDescent="0.25">
      <c r="A4721">
        <v>17262</v>
      </c>
      <c r="B4721" s="1">
        <v>44306.766773462783</v>
      </c>
      <c r="C4721" s="17">
        <v>112070</v>
      </c>
      <c r="D4721" s="1">
        <v>44344.422662037039</v>
      </c>
    </row>
    <row r="4722" spans="1:4" x14ac:dyDescent="0.25">
      <c r="A4722">
        <v>17263</v>
      </c>
      <c r="B4722" s="1">
        <v>44306.767987055013</v>
      </c>
      <c r="C4722" s="17">
        <v>112085</v>
      </c>
      <c r="D4722" s="1">
        <v>44343.827453703707</v>
      </c>
    </row>
    <row r="4723" spans="1:4" x14ac:dyDescent="0.25">
      <c r="A4723">
        <v>17264</v>
      </c>
      <c r="B4723" s="1">
        <v>44306.769605177993</v>
      </c>
      <c r="C4723" s="17">
        <v>112109</v>
      </c>
      <c r="D4723" s="1">
        <v>44373.629236111112</v>
      </c>
    </row>
    <row r="4724" spans="1:4" x14ac:dyDescent="0.25">
      <c r="A4724">
        <v>17268</v>
      </c>
      <c r="B4724" s="1">
        <v>44306.769605177993</v>
      </c>
      <c r="C4724" s="17">
        <v>112112</v>
      </c>
      <c r="D4724" s="1">
        <v>44328.677372685182</v>
      </c>
    </row>
    <row r="4725" spans="1:4" x14ac:dyDescent="0.25">
      <c r="A4725">
        <v>17269</v>
      </c>
      <c r="B4725" s="1">
        <v>44306.775268608413</v>
      </c>
      <c r="C4725" s="17">
        <v>112149</v>
      </c>
      <c r="D4725" s="1">
        <v>44345.775196759256</v>
      </c>
    </row>
    <row r="4726" spans="1:4" x14ac:dyDescent="0.25">
      <c r="A4726">
        <v>17271</v>
      </c>
      <c r="B4726" s="1">
        <v>44306.775673139164</v>
      </c>
      <c r="C4726" s="17">
        <v>112162</v>
      </c>
      <c r="D4726" s="1">
        <v>44286.674131944441</v>
      </c>
    </row>
    <row r="4727" spans="1:4" x14ac:dyDescent="0.25">
      <c r="A4727">
        <v>17275</v>
      </c>
      <c r="B4727" s="1">
        <v>44306.77769579288</v>
      </c>
      <c r="C4727" s="17">
        <v>112166</v>
      </c>
      <c r="D4727" s="1">
        <v>44306.61346064815</v>
      </c>
    </row>
    <row r="4728" spans="1:4" x14ac:dyDescent="0.25">
      <c r="A4728">
        <v>17279</v>
      </c>
      <c r="B4728" s="1">
        <v>44306.778504854366</v>
      </c>
      <c r="C4728" s="17">
        <v>112175</v>
      </c>
      <c r="D4728" s="1">
        <v>44373.388136574074</v>
      </c>
    </row>
    <row r="4729" spans="1:4" x14ac:dyDescent="0.25">
      <c r="A4729">
        <v>17282</v>
      </c>
      <c r="B4729" s="1">
        <v>44306.782145631063</v>
      </c>
      <c r="C4729" s="17">
        <v>112214</v>
      </c>
      <c r="D4729" s="1">
        <v>44314.619930555556</v>
      </c>
    </row>
    <row r="4730" spans="1:4" x14ac:dyDescent="0.25">
      <c r="A4730">
        <v>17286</v>
      </c>
      <c r="B4730" s="1">
        <v>44306.786595469253</v>
      </c>
      <c r="C4730" s="17">
        <v>112223</v>
      </c>
      <c r="D4730" s="1">
        <v>44388.215428240743</v>
      </c>
    </row>
    <row r="4731" spans="1:4" x14ac:dyDescent="0.25">
      <c r="A4731">
        <v>17287</v>
      </c>
      <c r="B4731" s="1">
        <v>44306.786595469253</v>
      </c>
      <c r="C4731" s="17">
        <v>112283</v>
      </c>
      <c r="D4731" s="1">
        <v>44389.833113425928</v>
      </c>
    </row>
    <row r="4732" spans="1:4" x14ac:dyDescent="0.25">
      <c r="A4732">
        <v>17288</v>
      </c>
      <c r="B4732" s="1">
        <v>44306.787000000004</v>
      </c>
      <c r="C4732" s="17">
        <v>112322</v>
      </c>
      <c r="D4732" s="1">
        <v>44338.240671296298</v>
      </c>
    </row>
    <row r="4733" spans="1:4" x14ac:dyDescent="0.25">
      <c r="A4733">
        <v>17292</v>
      </c>
      <c r="B4733" s="1">
        <v>44306.78740453074</v>
      </c>
      <c r="C4733" s="17">
        <v>112323</v>
      </c>
      <c r="D4733" s="1">
        <v>44315.615879629629</v>
      </c>
    </row>
    <row r="4734" spans="1:4" x14ac:dyDescent="0.25">
      <c r="A4734">
        <v>17295</v>
      </c>
      <c r="B4734" s="1">
        <v>44306.788213592234</v>
      </c>
      <c r="C4734" s="17">
        <v>112325</v>
      </c>
      <c r="D4734" s="1">
        <v>44309.704884259256</v>
      </c>
    </row>
    <row r="4735" spans="1:4" x14ac:dyDescent="0.25">
      <c r="A4735">
        <v>17296</v>
      </c>
      <c r="B4735" s="1">
        <v>44306.788213592234</v>
      </c>
      <c r="C4735" s="17">
        <v>112383</v>
      </c>
      <c r="D4735" s="1">
        <v>44352.726724537039</v>
      </c>
    </row>
    <row r="4736" spans="1:4" x14ac:dyDescent="0.25">
      <c r="A4736">
        <v>17300</v>
      </c>
      <c r="B4736" s="1">
        <v>44306.78902265372</v>
      </c>
      <c r="C4736" s="17">
        <v>112390</v>
      </c>
      <c r="D4736" s="1">
        <v>44343.595671296294</v>
      </c>
    </row>
    <row r="4737" spans="1:4" x14ac:dyDescent="0.25">
      <c r="A4737">
        <v>17305</v>
      </c>
      <c r="B4737" s="1">
        <v>44306.789427184463</v>
      </c>
      <c r="C4737" s="17">
        <v>112421</v>
      </c>
      <c r="D4737" s="1">
        <v>44408.867905092593</v>
      </c>
    </row>
    <row r="4738" spans="1:4" x14ac:dyDescent="0.25">
      <c r="A4738">
        <v>17308</v>
      </c>
      <c r="B4738" s="1">
        <v>44306.791045307444</v>
      </c>
      <c r="C4738" s="17">
        <v>112464</v>
      </c>
      <c r="D4738" s="1">
        <v>44379.887731481482</v>
      </c>
    </row>
    <row r="4739" spans="1:4" x14ac:dyDescent="0.25">
      <c r="A4739">
        <v>17311</v>
      </c>
      <c r="B4739" s="1">
        <v>44306.791045307444</v>
      </c>
      <c r="C4739" s="17">
        <v>112508</v>
      </c>
      <c r="D4739" s="1">
        <v>44318.928993055553</v>
      </c>
    </row>
    <row r="4740" spans="1:4" x14ac:dyDescent="0.25">
      <c r="A4740">
        <v>17315</v>
      </c>
      <c r="B4740" s="1">
        <v>44306.792258899673</v>
      </c>
      <c r="C4740" s="17">
        <v>112519</v>
      </c>
      <c r="D4740" s="1">
        <v>44376.725335648145</v>
      </c>
    </row>
    <row r="4741" spans="1:4" x14ac:dyDescent="0.25">
      <c r="A4741">
        <v>17319</v>
      </c>
      <c r="B4741" s="1">
        <v>44306.792258899673</v>
      </c>
      <c r="C4741" s="17">
        <v>112535</v>
      </c>
      <c r="D4741" s="1">
        <v>44373.193668981483</v>
      </c>
    </row>
    <row r="4742" spans="1:4" x14ac:dyDescent="0.25">
      <c r="A4742">
        <v>17324</v>
      </c>
      <c r="B4742" s="1">
        <v>44306.793472491911</v>
      </c>
      <c r="C4742" s="17">
        <v>112546</v>
      </c>
      <c r="D4742" s="1">
        <v>44315.788622685184</v>
      </c>
    </row>
    <row r="4743" spans="1:4" x14ac:dyDescent="0.25">
      <c r="A4743">
        <v>17328</v>
      </c>
      <c r="B4743" s="1">
        <v>44306.795333333335</v>
      </c>
      <c r="C4743" s="17">
        <v>112580</v>
      </c>
      <c r="D4743" s="1">
        <v>44345.643391203703</v>
      </c>
    </row>
    <row r="4744" spans="1:4" x14ac:dyDescent="0.25">
      <c r="A4744">
        <v>17331</v>
      </c>
      <c r="B4744" s="1">
        <v>44306.79751779935</v>
      </c>
      <c r="C4744" s="17">
        <v>112585</v>
      </c>
      <c r="D4744" s="1">
        <v>44314.864664351851</v>
      </c>
    </row>
    <row r="4745" spans="1:4" x14ac:dyDescent="0.25">
      <c r="A4745">
        <v>17334</v>
      </c>
      <c r="B4745" s="1">
        <v>44306.799135922331</v>
      </c>
      <c r="C4745" s="17">
        <v>112617</v>
      </c>
      <c r="D4745" s="1">
        <v>44393.576643518521</v>
      </c>
    </row>
    <row r="4746" spans="1:4" x14ac:dyDescent="0.25">
      <c r="A4746">
        <v>17338</v>
      </c>
      <c r="B4746" s="1">
        <v>44306.799944983824</v>
      </c>
      <c r="C4746" s="17">
        <v>112620</v>
      </c>
      <c r="D4746" s="1">
        <v>44332.912812499999</v>
      </c>
    </row>
    <row r="4747" spans="1:4" x14ac:dyDescent="0.25">
      <c r="A4747">
        <v>17343</v>
      </c>
      <c r="B4747" s="1">
        <v>44306.799944983824</v>
      </c>
      <c r="C4747" s="17">
        <v>112651</v>
      </c>
      <c r="D4747" s="1">
        <v>44309.928587962961</v>
      </c>
    </row>
    <row r="4748" spans="1:4" x14ac:dyDescent="0.25">
      <c r="A4748">
        <v>17346</v>
      </c>
      <c r="B4748" s="1">
        <v>44306.801563106797</v>
      </c>
      <c r="C4748" s="17">
        <v>112660</v>
      </c>
      <c r="D4748" s="1">
        <v>44331.875185185185</v>
      </c>
    </row>
    <row r="4749" spans="1:4" x14ac:dyDescent="0.25">
      <c r="A4749">
        <v>17347</v>
      </c>
      <c r="B4749" s="1">
        <v>44306.801967637541</v>
      </c>
      <c r="C4749" s="17">
        <v>112663</v>
      </c>
      <c r="D4749" s="1">
        <v>44317.64298611111</v>
      </c>
    </row>
    <row r="4750" spans="1:4" x14ac:dyDescent="0.25">
      <c r="A4750">
        <v>17350</v>
      </c>
      <c r="B4750" s="1">
        <v>44306.802372168284</v>
      </c>
      <c r="C4750" s="17">
        <v>112680</v>
      </c>
      <c r="D4750" s="1">
        <v>44340.444363425922</v>
      </c>
    </row>
    <row r="4751" spans="1:4" x14ac:dyDescent="0.25">
      <c r="A4751">
        <v>17354</v>
      </c>
      <c r="B4751" s="1">
        <v>44306.803181229778</v>
      </c>
      <c r="C4751" s="17">
        <v>112687</v>
      </c>
      <c r="D4751" s="1">
        <v>44292.870740740742</v>
      </c>
    </row>
    <row r="4752" spans="1:4" x14ac:dyDescent="0.25">
      <c r="A4752">
        <v>17357</v>
      </c>
      <c r="B4752" s="1">
        <v>44306.803585760514</v>
      </c>
      <c r="C4752" s="17">
        <v>112700</v>
      </c>
      <c r="D4752" s="1">
        <v>44374.58189814815</v>
      </c>
    </row>
    <row r="4753" spans="1:4" x14ac:dyDescent="0.25">
      <c r="A4753">
        <v>17359</v>
      </c>
      <c r="B4753" s="1">
        <v>44306.803585760514</v>
      </c>
      <c r="C4753" s="17">
        <v>112708</v>
      </c>
      <c r="D4753" s="1">
        <v>44310.592824074076</v>
      </c>
    </row>
    <row r="4754" spans="1:4" x14ac:dyDescent="0.25">
      <c r="A4754">
        <v>17363</v>
      </c>
      <c r="B4754" s="1">
        <v>44306.804799352751</v>
      </c>
      <c r="C4754" s="17">
        <v>112724</v>
      </c>
      <c r="D4754" s="1">
        <v>44326.585138888891</v>
      </c>
    </row>
    <row r="4755" spans="1:4" x14ac:dyDescent="0.25">
      <c r="A4755">
        <v>17365</v>
      </c>
      <c r="B4755" s="1">
        <v>44306.806822006467</v>
      </c>
      <c r="C4755" s="17">
        <v>112795</v>
      </c>
      <c r="D4755" s="1">
        <v>44322.757870370369</v>
      </c>
    </row>
    <row r="4756" spans="1:4" x14ac:dyDescent="0.25">
      <c r="A4756">
        <v>17370</v>
      </c>
      <c r="B4756" s="1">
        <v>44306.808035598711</v>
      </c>
      <c r="C4756" s="17">
        <v>112821</v>
      </c>
      <c r="D4756" s="1">
        <v>44398.675752314812</v>
      </c>
    </row>
    <row r="4757" spans="1:4" x14ac:dyDescent="0.25">
      <c r="A4757">
        <v>17372</v>
      </c>
      <c r="B4757" s="1">
        <v>44306.809000000001</v>
      </c>
      <c r="C4757" s="17">
        <v>112874</v>
      </c>
      <c r="D4757" s="1">
        <v>44311.740474537037</v>
      </c>
    </row>
    <row r="4758" spans="1:4" x14ac:dyDescent="0.25">
      <c r="A4758">
        <v>17377</v>
      </c>
      <c r="B4758" s="1">
        <v>44306.809249190941</v>
      </c>
      <c r="C4758" s="17">
        <v>112905</v>
      </c>
      <c r="D4758" s="1">
        <v>44379.530532407407</v>
      </c>
    </row>
    <row r="4759" spans="1:4" x14ac:dyDescent="0.25">
      <c r="A4759">
        <v>17382</v>
      </c>
      <c r="B4759" s="1">
        <v>44306.809653721684</v>
      </c>
      <c r="C4759" s="17">
        <v>112914</v>
      </c>
      <c r="D4759" s="1">
        <v>44305.319768518515</v>
      </c>
    </row>
    <row r="4760" spans="1:4" x14ac:dyDescent="0.25">
      <c r="A4760">
        <v>17383</v>
      </c>
      <c r="B4760" s="1">
        <v>44306.813294498381</v>
      </c>
      <c r="C4760" s="17">
        <v>112939</v>
      </c>
      <c r="D4760" s="1">
        <v>44375.12400462963</v>
      </c>
    </row>
    <row r="4761" spans="1:4" x14ac:dyDescent="0.25">
      <c r="A4761">
        <v>17384</v>
      </c>
      <c r="B4761" s="1">
        <v>44306.816126213598</v>
      </c>
      <c r="C4761" s="17">
        <v>112945</v>
      </c>
      <c r="D4761" s="1">
        <v>44314.680208333331</v>
      </c>
    </row>
    <row r="4762" spans="1:4" x14ac:dyDescent="0.25">
      <c r="A4762">
        <v>17385</v>
      </c>
      <c r="B4762" s="1">
        <v>44306.817744336571</v>
      </c>
      <c r="C4762" s="17">
        <v>112969</v>
      </c>
      <c r="D4762" s="1">
        <v>44303.93550925926</v>
      </c>
    </row>
    <row r="4763" spans="1:4" x14ac:dyDescent="0.25">
      <c r="A4763">
        <v>17386</v>
      </c>
      <c r="B4763" s="1">
        <v>44306.818553398058</v>
      </c>
      <c r="C4763" s="17">
        <v>112997</v>
      </c>
      <c r="D4763" s="1">
        <v>44373.521631944444</v>
      </c>
    </row>
    <row r="4764" spans="1:4" x14ac:dyDescent="0.25">
      <c r="A4764">
        <v>17391</v>
      </c>
      <c r="B4764" s="1">
        <v>44306.823003236241</v>
      </c>
      <c r="C4764" s="17">
        <v>113058</v>
      </c>
      <c r="D4764" s="1">
        <v>44316.610625000001</v>
      </c>
    </row>
    <row r="4765" spans="1:4" x14ac:dyDescent="0.25">
      <c r="A4765">
        <v>17396</v>
      </c>
      <c r="B4765" s="1">
        <v>44306.825025889964</v>
      </c>
      <c r="C4765" s="17">
        <v>113059</v>
      </c>
      <c r="D4765" s="1">
        <v>44400.628425925926</v>
      </c>
    </row>
    <row r="4766" spans="1:4" x14ac:dyDescent="0.25">
      <c r="A4766">
        <v>17401</v>
      </c>
      <c r="B4766" s="1">
        <v>44306.825430420708</v>
      </c>
      <c r="C4766" s="17">
        <v>113076</v>
      </c>
      <c r="D4766" s="1">
        <v>44310.254374999997</v>
      </c>
    </row>
    <row r="4767" spans="1:4" x14ac:dyDescent="0.25">
      <c r="A4767">
        <v>17403</v>
      </c>
      <c r="B4767" s="1">
        <v>44306.825430420715</v>
      </c>
      <c r="C4767" s="17">
        <v>113092</v>
      </c>
      <c r="D4767" s="1">
        <v>44296.010300925926</v>
      </c>
    </row>
    <row r="4768" spans="1:4" x14ac:dyDescent="0.25">
      <c r="A4768">
        <v>17408</v>
      </c>
      <c r="B4768" s="1">
        <v>44306.829071197411</v>
      </c>
      <c r="C4768" s="17">
        <v>113145</v>
      </c>
      <c r="D4768" s="1">
        <v>44342.748564814814</v>
      </c>
    </row>
    <row r="4769" spans="1:4" x14ac:dyDescent="0.25">
      <c r="A4769">
        <v>17410</v>
      </c>
      <c r="B4769" s="1">
        <v>44306.830284789648</v>
      </c>
      <c r="C4769" s="17">
        <v>113203</v>
      </c>
      <c r="D4769" s="1">
        <v>44428.578263888892</v>
      </c>
    </row>
    <row r="4770" spans="1:4" x14ac:dyDescent="0.25">
      <c r="A4770">
        <v>17412</v>
      </c>
      <c r="B4770" s="1">
        <v>44306.832307443365</v>
      </c>
      <c r="C4770" s="17">
        <v>113254</v>
      </c>
      <c r="D4770" s="1">
        <v>44323.6955787037</v>
      </c>
    </row>
    <row r="4771" spans="1:4" x14ac:dyDescent="0.25">
      <c r="A4771">
        <v>17414</v>
      </c>
      <c r="B4771" s="1">
        <v>44306.832711974108</v>
      </c>
      <c r="C4771" s="17">
        <v>113261</v>
      </c>
      <c r="D4771" s="1">
        <v>44341.870740740742</v>
      </c>
    </row>
    <row r="4772" spans="1:4" x14ac:dyDescent="0.25">
      <c r="A4772">
        <v>17416</v>
      </c>
      <c r="B4772" s="1">
        <v>44306.834330097088</v>
      </c>
      <c r="C4772" s="17">
        <v>113278</v>
      </c>
      <c r="D4772" s="1">
        <v>44328.735219907408</v>
      </c>
    </row>
    <row r="4773" spans="1:4" x14ac:dyDescent="0.25">
      <c r="A4773">
        <v>17421</v>
      </c>
      <c r="B4773" s="1">
        <v>44306.834330097088</v>
      </c>
      <c r="C4773" s="17">
        <v>113298</v>
      </c>
      <c r="D4773" s="1">
        <v>44342.68546296296</v>
      </c>
    </row>
    <row r="4774" spans="1:4" x14ac:dyDescent="0.25">
      <c r="A4774">
        <v>17422</v>
      </c>
      <c r="B4774" s="1">
        <v>44306.836352750812</v>
      </c>
      <c r="C4774" s="17">
        <v>113305</v>
      </c>
      <c r="D4774" s="1">
        <v>44382.92291666667</v>
      </c>
    </row>
    <row r="4775" spans="1:4" x14ac:dyDescent="0.25">
      <c r="A4775">
        <v>17426</v>
      </c>
      <c r="B4775" s="1">
        <v>44306.839184466015</v>
      </c>
      <c r="C4775" s="17">
        <v>113313</v>
      </c>
      <c r="D4775" s="1">
        <v>44286.589583333334</v>
      </c>
    </row>
    <row r="4776" spans="1:4" x14ac:dyDescent="0.25">
      <c r="A4776">
        <v>17427</v>
      </c>
      <c r="B4776" s="1">
        <v>44306.842016181232</v>
      </c>
      <c r="C4776" s="17">
        <v>113314</v>
      </c>
      <c r="D4776" s="1">
        <v>44330.630856481483</v>
      </c>
    </row>
    <row r="4777" spans="1:4" x14ac:dyDescent="0.25">
      <c r="A4777">
        <v>17432</v>
      </c>
      <c r="B4777" s="1">
        <v>44306.844443365699</v>
      </c>
      <c r="C4777" s="17">
        <v>113332</v>
      </c>
      <c r="D4777" s="1">
        <v>44359.442743055559</v>
      </c>
    </row>
    <row r="4778" spans="1:4" x14ac:dyDescent="0.25">
      <c r="A4778">
        <v>17434</v>
      </c>
      <c r="B4778" s="1">
        <v>44306.844847896442</v>
      </c>
      <c r="C4778" s="17">
        <v>113349</v>
      </c>
      <c r="D4778" s="1">
        <v>44350.746550925927</v>
      </c>
    </row>
    <row r="4779" spans="1:4" x14ac:dyDescent="0.25">
      <c r="A4779">
        <v>17439</v>
      </c>
      <c r="B4779" s="1">
        <v>44306.847679611652</v>
      </c>
      <c r="C4779" s="17">
        <v>113393</v>
      </c>
      <c r="D4779" s="1">
        <v>44302.863055555557</v>
      </c>
    </row>
    <row r="4780" spans="1:4" x14ac:dyDescent="0.25">
      <c r="A4780">
        <v>17441</v>
      </c>
      <c r="B4780" s="1">
        <v>44306.848084142395</v>
      </c>
      <c r="C4780" s="17">
        <v>113444</v>
      </c>
      <c r="D4780" s="1">
        <v>44309.817743055559</v>
      </c>
    </row>
    <row r="4781" spans="1:4" x14ac:dyDescent="0.25">
      <c r="A4781">
        <v>17446</v>
      </c>
      <c r="B4781" s="1">
        <v>44306.850106796119</v>
      </c>
      <c r="C4781" s="17">
        <v>113449</v>
      </c>
      <c r="D4781" s="1">
        <v>44315.545902777776</v>
      </c>
    </row>
    <row r="4782" spans="1:4" x14ac:dyDescent="0.25">
      <c r="A4782">
        <v>17450</v>
      </c>
      <c r="B4782" s="1">
        <v>44306.853343042072</v>
      </c>
      <c r="C4782" s="17">
        <v>113452</v>
      </c>
      <c r="D4782" s="1">
        <v>44374.458923611113</v>
      </c>
    </row>
    <row r="4783" spans="1:4" x14ac:dyDescent="0.25">
      <c r="A4783">
        <v>17454</v>
      </c>
      <c r="B4783" s="1">
        <v>44306.853747572815</v>
      </c>
      <c r="C4783" s="17">
        <v>113493</v>
      </c>
      <c r="D4783" s="1">
        <v>44312.089988425927</v>
      </c>
    </row>
    <row r="4784" spans="1:4" x14ac:dyDescent="0.25">
      <c r="A4784">
        <v>17457</v>
      </c>
      <c r="B4784" s="1">
        <v>44306.856174757282</v>
      </c>
      <c r="C4784" s="17">
        <v>113523</v>
      </c>
      <c r="D4784" s="1">
        <v>44317.264930555553</v>
      </c>
    </row>
    <row r="4785" spans="1:4" x14ac:dyDescent="0.25">
      <c r="A4785">
        <v>17458</v>
      </c>
      <c r="B4785" s="1">
        <v>44306.861433656959</v>
      </c>
      <c r="C4785" s="17">
        <v>113540</v>
      </c>
      <c r="D4785" s="1">
        <v>44287.572997685187</v>
      </c>
    </row>
    <row r="4786" spans="1:4" x14ac:dyDescent="0.25">
      <c r="A4786">
        <v>17463</v>
      </c>
      <c r="B4786" s="1">
        <v>44306.863051779939</v>
      </c>
      <c r="C4786" s="17">
        <v>113551</v>
      </c>
      <c r="D4786" s="1">
        <v>44318.492662037039</v>
      </c>
    </row>
    <row r="4787" spans="1:4" x14ac:dyDescent="0.25">
      <c r="A4787">
        <v>17468</v>
      </c>
      <c r="B4787" s="1">
        <v>44306.866692556629</v>
      </c>
      <c r="C4787" s="17">
        <v>113590</v>
      </c>
      <c r="D4787" s="1">
        <v>44316.740879629629</v>
      </c>
    </row>
    <row r="4788" spans="1:4" x14ac:dyDescent="0.25">
      <c r="A4788">
        <v>17472</v>
      </c>
      <c r="B4788" s="1">
        <v>44306.867501618122</v>
      </c>
      <c r="C4788" s="17">
        <v>113595</v>
      </c>
      <c r="D4788" s="1">
        <v>44376.532951388886</v>
      </c>
    </row>
    <row r="4789" spans="1:4" x14ac:dyDescent="0.25">
      <c r="A4789">
        <v>17474</v>
      </c>
      <c r="B4789" s="1">
        <v>44306.867906148873</v>
      </c>
      <c r="C4789" s="17">
        <v>113619</v>
      </c>
      <c r="D4789" s="1">
        <v>44342.750185185185</v>
      </c>
    </row>
    <row r="4790" spans="1:4" x14ac:dyDescent="0.25">
      <c r="A4790">
        <v>17475</v>
      </c>
      <c r="B4790" s="1">
        <v>44306.868310679609</v>
      </c>
      <c r="C4790" s="17">
        <v>113632</v>
      </c>
      <c r="D4790" s="1">
        <v>44315.542256944442</v>
      </c>
    </row>
    <row r="4791" spans="1:4" x14ac:dyDescent="0.25">
      <c r="A4791">
        <v>17478</v>
      </c>
      <c r="B4791" s="1">
        <v>44306.868310679609</v>
      </c>
      <c r="C4791" s="17">
        <v>113635</v>
      </c>
      <c r="D4791" s="1">
        <v>44406.449618055558</v>
      </c>
    </row>
    <row r="4792" spans="1:4" x14ac:dyDescent="0.25">
      <c r="A4792">
        <v>17480</v>
      </c>
      <c r="B4792" s="1">
        <v>44306.869524271846</v>
      </c>
      <c r="C4792" s="17">
        <v>113651</v>
      </c>
      <c r="D4792" s="1">
        <v>44307.507060185184</v>
      </c>
    </row>
    <row r="4793" spans="1:4" x14ac:dyDescent="0.25">
      <c r="A4793">
        <v>17484</v>
      </c>
      <c r="B4793" s="1">
        <v>44306.869928802589</v>
      </c>
      <c r="C4793" s="17">
        <v>113655</v>
      </c>
      <c r="D4793" s="1">
        <v>44308.792662037034</v>
      </c>
    </row>
    <row r="4794" spans="1:4" x14ac:dyDescent="0.25">
      <c r="A4794">
        <v>17486</v>
      </c>
      <c r="B4794" s="1">
        <v>44306.872760517799</v>
      </c>
      <c r="C4794" s="17">
        <v>113661</v>
      </c>
      <c r="D4794" s="1">
        <v>44313.000185185185</v>
      </c>
    </row>
    <row r="4795" spans="1:4" x14ac:dyDescent="0.25">
      <c r="A4795">
        <v>17488</v>
      </c>
      <c r="B4795" s="1">
        <v>44306.872760517799</v>
      </c>
      <c r="C4795" s="17">
        <v>113665</v>
      </c>
      <c r="D4795" s="1">
        <v>44376.382870370369</v>
      </c>
    </row>
    <row r="4796" spans="1:4" x14ac:dyDescent="0.25">
      <c r="A4796">
        <v>17493</v>
      </c>
      <c r="B4796" s="1">
        <v>44306.874783171515</v>
      </c>
      <c r="C4796" s="17">
        <v>113673</v>
      </c>
      <c r="D4796" s="1">
        <v>44342.668877314813</v>
      </c>
    </row>
    <row r="4797" spans="1:4" x14ac:dyDescent="0.25">
      <c r="A4797">
        <v>17494</v>
      </c>
      <c r="B4797" s="1">
        <v>44306.87721035599</v>
      </c>
      <c r="C4797" s="17">
        <v>113696</v>
      </c>
      <c r="D4797" s="1">
        <v>44380.802372685182</v>
      </c>
    </row>
    <row r="4798" spans="1:4" x14ac:dyDescent="0.25">
      <c r="A4798">
        <v>17499</v>
      </c>
      <c r="B4798" s="1">
        <v>44306.878019417476</v>
      </c>
      <c r="C4798" s="17">
        <v>113729</v>
      </c>
      <c r="D4798" s="1">
        <v>44319.04791666667</v>
      </c>
    </row>
    <row r="4799" spans="1:4" x14ac:dyDescent="0.25">
      <c r="A4799">
        <v>17503</v>
      </c>
      <c r="B4799" s="1">
        <v>44306.882333333335</v>
      </c>
      <c r="C4799" s="17">
        <v>113741</v>
      </c>
      <c r="D4799" s="1">
        <v>44388.429803240739</v>
      </c>
    </row>
    <row r="4800" spans="1:4" x14ac:dyDescent="0.25">
      <c r="A4800">
        <v>17507</v>
      </c>
      <c r="B4800" s="1">
        <v>44306.882469255666</v>
      </c>
      <c r="C4800" s="17">
        <v>113748</v>
      </c>
      <c r="D4800" s="1">
        <v>44308.589328703703</v>
      </c>
    </row>
    <row r="4801" spans="1:4" x14ac:dyDescent="0.25">
      <c r="A4801">
        <v>17512</v>
      </c>
      <c r="B4801" s="1">
        <v>44306.883682847896</v>
      </c>
      <c r="C4801" s="17">
        <v>113750</v>
      </c>
      <c r="D4801" s="1">
        <v>44347.162812499999</v>
      </c>
    </row>
    <row r="4802" spans="1:4" x14ac:dyDescent="0.25">
      <c r="A4802">
        <v>17517</v>
      </c>
      <c r="B4802" s="1">
        <v>44306.884087378639</v>
      </c>
      <c r="C4802" s="17">
        <v>113768</v>
      </c>
      <c r="D4802" s="1">
        <v>44346.764351851853</v>
      </c>
    </row>
    <row r="4803" spans="1:4" x14ac:dyDescent="0.25">
      <c r="A4803">
        <v>17520</v>
      </c>
      <c r="B4803" s="1">
        <v>44306.88570550162</v>
      </c>
      <c r="C4803" s="17">
        <v>113794</v>
      </c>
      <c r="D4803" s="1">
        <v>44344.768391203703</v>
      </c>
    </row>
    <row r="4804" spans="1:4" x14ac:dyDescent="0.25">
      <c r="A4804">
        <v>17523</v>
      </c>
      <c r="B4804" s="1">
        <v>44306.88570550162</v>
      </c>
      <c r="C4804" s="17">
        <v>113810</v>
      </c>
      <c r="D4804" s="1">
        <v>44295.990879629629</v>
      </c>
    </row>
    <row r="4805" spans="1:4" x14ac:dyDescent="0.25">
      <c r="A4805">
        <v>17528</v>
      </c>
      <c r="B4805" s="1">
        <v>44306.886919093849</v>
      </c>
      <c r="C4805" s="17">
        <v>113882</v>
      </c>
      <c r="D4805" s="1">
        <v>44342.305995370371</v>
      </c>
    </row>
    <row r="4806" spans="1:4" x14ac:dyDescent="0.25">
      <c r="A4806">
        <v>17530</v>
      </c>
      <c r="B4806" s="1">
        <v>44306.889346278316</v>
      </c>
      <c r="C4806" s="17">
        <v>113956</v>
      </c>
      <c r="D4806" s="1">
        <v>44289.365069444444</v>
      </c>
    </row>
    <row r="4807" spans="1:4" x14ac:dyDescent="0.25">
      <c r="A4807">
        <v>17532</v>
      </c>
      <c r="B4807" s="1">
        <v>44306.889750809059</v>
      </c>
      <c r="C4807" s="17">
        <v>113961</v>
      </c>
      <c r="D4807" s="1">
        <v>44312.162662037037</v>
      </c>
    </row>
    <row r="4808" spans="1:4" x14ac:dyDescent="0.25">
      <c r="A4808">
        <v>17534</v>
      </c>
      <c r="B4808" s="1">
        <v>44306.890155339803</v>
      </c>
      <c r="C4808" s="17">
        <v>114017</v>
      </c>
      <c r="D4808" s="1">
        <v>44341.731979166667</v>
      </c>
    </row>
    <row r="4809" spans="1:4" x14ac:dyDescent="0.25">
      <c r="A4809">
        <v>17539</v>
      </c>
      <c r="B4809" s="1">
        <v>44306.891773462783</v>
      </c>
      <c r="C4809" s="17">
        <v>114027</v>
      </c>
      <c r="D4809" s="1">
        <v>44405.733194444445</v>
      </c>
    </row>
    <row r="4810" spans="1:4" x14ac:dyDescent="0.25">
      <c r="A4810">
        <v>17544</v>
      </c>
      <c r="B4810" s="1">
        <v>44306.893391585756</v>
      </c>
      <c r="C4810" s="17">
        <v>114033</v>
      </c>
      <c r="D4810" s="1">
        <v>44313.417256944442</v>
      </c>
    </row>
    <row r="4811" spans="1:4" x14ac:dyDescent="0.25">
      <c r="A4811">
        <v>17547</v>
      </c>
      <c r="B4811" s="1">
        <v>44306.895414239487</v>
      </c>
      <c r="C4811" s="17">
        <v>114098</v>
      </c>
      <c r="D4811" s="1">
        <v>44366.9455787037</v>
      </c>
    </row>
    <row r="4812" spans="1:4" x14ac:dyDescent="0.25">
      <c r="A4812">
        <v>17551</v>
      </c>
      <c r="B4812" s="1">
        <v>44306.896223300973</v>
      </c>
      <c r="C4812" s="17">
        <v>114140</v>
      </c>
      <c r="D4812" s="1">
        <v>44373.3675</v>
      </c>
    </row>
    <row r="4813" spans="1:4" x14ac:dyDescent="0.25">
      <c r="A4813">
        <v>17553</v>
      </c>
      <c r="B4813" s="1">
        <v>44306.89824595469</v>
      </c>
      <c r="C4813" s="17">
        <v>114141</v>
      </c>
      <c r="D4813" s="1">
        <v>44316.664027777777</v>
      </c>
    </row>
    <row r="4814" spans="1:4" x14ac:dyDescent="0.25">
      <c r="A4814">
        <v>17555</v>
      </c>
      <c r="B4814" s="1">
        <v>44306.89865048544</v>
      </c>
      <c r="C4814" s="17">
        <v>114147</v>
      </c>
      <c r="D4814" s="1">
        <v>44340.997337962966</v>
      </c>
    </row>
    <row r="4815" spans="1:4" x14ac:dyDescent="0.25">
      <c r="A4815">
        <v>17558</v>
      </c>
      <c r="B4815" s="1">
        <v>44306.89865048544</v>
      </c>
      <c r="C4815" s="17">
        <v>114185</v>
      </c>
      <c r="D4815" s="1">
        <v>44377.541851851849</v>
      </c>
    </row>
    <row r="4816" spans="1:4" x14ac:dyDescent="0.25">
      <c r="A4816">
        <v>17563</v>
      </c>
      <c r="B4816" s="1">
        <v>44306.89986407767</v>
      </c>
      <c r="C4816" s="17">
        <v>114225</v>
      </c>
      <c r="D4816" s="1">
        <v>44377.777291666665</v>
      </c>
    </row>
    <row r="4817" spans="1:4" x14ac:dyDescent="0.25">
      <c r="A4817">
        <v>17564</v>
      </c>
      <c r="B4817" s="1">
        <v>44306.89986407767</v>
      </c>
      <c r="C4817" s="17">
        <v>114246</v>
      </c>
      <c r="D4817" s="1">
        <v>44305.670497685183</v>
      </c>
    </row>
    <row r="4818" spans="1:4" x14ac:dyDescent="0.25">
      <c r="A4818">
        <v>17565</v>
      </c>
      <c r="B4818" s="1">
        <v>44306.901077669907</v>
      </c>
      <c r="C4818" s="17">
        <v>114264</v>
      </c>
      <c r="D4818" s="1">
        <v>44308.533356481479</v>
      </c>
    </row>
    <row r="4819" spans="1:4" x14ac:dyDescent="0.25">
      <c r="A4819">
        <v>17567</v>
      </c>
      <c r="B4819" s="1">
        <v>44306.90269579288</v>
      </c>
      <c r="C4819" s="17">
        <v>114277</v>
      </c>
      <c r="D4819" s="1">
        <v>44395.104328703703</v>
      </c>
    </row>
    <row r="4820" spans="1:4" x14ac:dyDescent="0.25">
      <c r="A4820">
        <v>17568</v>
      </c>
      <c r="B4820" s="1">
        <v>44306.903504854374</v>
      </c>
      <c r="C4820" s="17">
        <v>114307</v>
      </c>
      <c r="D4820" s="1">
        <v>44373.961354166669</v>
      </c>
    </row>
    <row r="4821" spans="1:4" x14ac:dyDescent="0.25">
      <c r="A4821">
        <v>17570</v>
      </c>
      <c r="B4821" s="1">
        <v>44306.907550161814</v>
      </c>
      <c r="C4821" s="17">
        <v>114311</v>
      </c>
      <c r="D4821" s="1">
        <v>44375.839583333334</v>
      </c>
    </row>
    <row r="4822" spans="1:4" x14ac:dyDescent="0.25">
      <c r="A4822">
        <v>17571</v>
      </c>
      <c r="B4822" s="1">
        <v>44306.90997734628</v>
      </c>
      <c r="C4822" s="17">
        <v>114320</v>
      </c>
      <c r="D4822" s="1">
        <v>44340.6559375</v>
      </c>
    </row>
    <row r="4823" spans="1:4" x14ac:dyDescent="0.25">
      <c r="A4823">
        <v>17575</v>
      </c>
      <c r="B4823" s="1">
        <v>44306.91280906149</v>
      </c>
      <c r="C4823" s="17">
        <v>114337</v>
      </c>
      <c r="D4823" s="1">
        <v>44399.636516203704</v>
      </c>
    </row>
    <row r="4824" spans="1:4" x14ac:dyDescent="0.25">
      <c r="A4824">
        <v>17577</v>
      </c>
      <c r="B4824" s="1">
        <v>44306.913</v>
      </c>
      <c r="C4824" s="17">
        <v>114338</v>
      </c>
      <c r="D4824" s="1">
        <v>44331.790231481478</v>
      </c>
    </row>
    <row r="4825" spans="1:4" x14ac:dyDescent="0.25">
      <c r="A4825">
        <v>17579</v>
      </c>
      <c r="B4825" s="1">
        <v>44306.914831715214</v>
      </c>
      <c r="C4825" s="17">
        <v>114343</v>
      </c>
      <c r="D4825" s="1">
        <v>44344.859409722223</v>
      </c>
    </row>
    <row r="4826" spans="1:4" x14ac:dyDescent="0.25">
      <c r="A4826">
        <v>17583</v>
      </c>
      <c r="B4826" s="1">
        <v>44306.916045307444</v>
      </c>
      <c r="C4826" s="17">
        <v>114353</v>
      </c>
      <c r="D4826" s="1">
        <v>44312.651886574073</v>
      </c>
    </row>
    <row r="4827" spans="1:4" x14ac:dyDescent="0.25">
      <c r="A4827">
        <v>17587</v>
      </c>
      <c r="B4827" s="1">
        <v>44306.917663430424</v>
      </c>
      <c r="C4827" s="17">
        <v>114366</v>
      </c>
      <c r="D4827" s="1">
        <v>44374.669282407405</v>
      </c>
    </row>
    <row r="4828" spans="1:4" x14ac:dyDescent="0.25">
      <c r="A4828">
        <v>17592</v>
      </c>
      <c r="B4828" s="1">
        <v>44306.919281553397</v>
      </c>
      <c r="C4828" s="17">
        <v>114371</v>
      </c>
      <c r="D4828" s="1">
        <v>44310.696793981479</v>
      </c>
    </row>
    <row r="4829" spans="1:4" x14ac:dyDescent="0.25">
      <c r="A4829">
        <v>17597</v>
      </c>
      <c r="B4829" s="1">
        <v>44306.925333333333</v>
      </c>
      <c r="C4829" s="17">
        <v>114377</v>
      </c>
      <c r="D4829" s="1">
        <v>44344.680208333331</v>
      </c>
    </row>
    <row r="4830" spans="1:4" x14ac:dyDescent="0.25">
      <c r="A4830">
        <v>17601</v>
      </c>
      <c r="B4830" s="1">
        <v>44306.925754045311</v>
      </c>
      <c r="C4830" s="17">
        <v>114395</v>
      </c>
      <c r="D4830" s="1">
        <v>44307.564108796294</v>
      </c>
    </row>
    <row r="4831" spans="1:4" x14ac:dyDescent="0.25">
      <c r="A4831">
        <v>17606</v>
      </c>
      <c r="B4831" s="1">
        <v>44306.926158576054</v>
      </c>
      <c r="C4831" s="17">
        <v>114461</v>
      </c>
      <c r="D4831" s="1">
        <v>44374.232303240744</v>
      </c>
    </row>
    <row r="4832" spans="1:4" x14ac:dyDescent="0.25">
      <c r="A4832">
        <v>17607</v>
      </c>
      <c r="B4832" s="1">
        <v>44306.931012944988</v>
      </c>
      <c r="C4832" s="17">
        <v>114474</v>
      </c>
      <c r="D4832" s="1">
        <v>44359.511111111111</v>
      </c>
    </row>
    <row r="4833" spans="1:4" x14ac:dyDescent="0.25">
      <c r="A4833">
        <v>17612</v>
      </c>
      <c r="B4833" s="1">
        <v>44306.931012944988</v>
      </c>
      <c r="C4833" s="17">
        <v>114520</v>
      </c>
      <c r="D4833" s="1">
        <v>44345.033356481479</v>
      </c>
    </row>
    <row r="4834" spans="1:4" x14ac:dyDescent="0.25">
      <c r="A4834">
        <v>17613</v>
      </c>
      <c r="B4834" s="1">
        <v>44306.932631067961</v>
      </c>
      <c r="C4834" s="17">
        <v>114528</v>
      </c>
      <c r="D4834" s="1">
        <v>44392.026331018518</v>
      </c>
    </row>
    <row r="4835" spans="1:4" x14ac:dyDescent="0.25">
      <c r="A4835">
        <v>17614</v>
      </c>
      <c r="B4835" s="1">
        <v>44306.937485436894</v>
      </c>
      <c r="C4835" s="17">
        <v>114542</v>
      </c>
      <c r="D4835" s="1">
        <v>44428.2343287037</v>
      </c>
    </row>
    <row r="4836" spans="1:4" x14ac:dyDescent="0.25">
      <c r="A4836">
        <v>17617</v>
      </c>
      <c r="B4836" s="1">
        <v>44306.937485436894</v>
      </c>
      <c r="C4836" s="17">
        <v>114546</v>
      </c>
      <c r="D4836" s="1">
        <v>44345.531724537039</v>
      </c>
    </row>
    <row r="4837" spans="1:4" x14ac:dyDescent="0.25">
      <c r="A4837">
        <v>17620</v>
      </c>
      <c r="B4837" s="1">
        <v>44306.937485436894</v>
      </c>
      <c r="C4837" s="17">
        <v>114563</v>
      </c>
      <c r="D4837" s="1">
        <v>44372.152337962965</v>
      </c>
    </row>
    <row r="4838" spans="1:4" x14ac:dyDescent="0.25">
      <c r="A4838">
        <v>17624</v>
      </c>
      <c r="B4838" s="1">
        <v>44306.937889967638</v>
      </c>
      <c r="C4838" s="17">
        <v>114579</v>
      </c>
      <c r="D4838" s="1">
        <v>44314.66443287037</v>
      </c>
    </row>
    <row r="4839" spans="1:4" x14ac:dyDescent="0.25">
      <c r="A4839">
        <v>17627</v>
      </c>
      <c r="B4839" s="1">
        <v>44306.938000000002</v>
      </c>
      <c r="C4839" s="17">
        <v>114584</v>
      </c>
      <c r="D4839" s="1">
        <v>44326.941932870373</v>
      </c>
    </row>
    <row r="4840" spans="1:4" x14ac:dyDescent="0.25">
      <c r="A4840">
        <v>17629</v>
      </c>
      <c r="B4840" s="1">
        <v>44306.939103559867</v>
      </c>
      <c r="C4840" s="17">
        <v>114604</v>
      </c>
      <c r="D4840" s="1">
        <v>44312.655127314814</v>
      </c>
    </row>
    <row r="4841" spans="1:4" x14ac:dyDescent="0.25">
      <c r="A4841">
        <v>17630</v>
      </c>
      <c r="B4841" s="1">
        <v>44306.939103559875</v>
      </c>
      <c r="C4841" s="17">
        <v>114687</v>
      </c>
      <c r="D4841" s="1">
        <v>44316.811273148145</v>
      </c>
    </row>
    <row r="4842" spans="1:4" x14ac:dyDescent="0.25">
      <c r="A4842">
        <v>17632</v>
      </c>
      <c r="B4842" s="1">
        <v>44306.940721682848</v>
      </c>
      <c r="C4842" s="17">
        <v>114783</v>
      </c>
      <c r="D4842" s="1">
        <v>44358.751400462963</v>
      </c>
    </row>
    <row r="4843" spans="1:4" x14ac:dyDescent="0.25">
      <c r="A4843">
        <v>17633</v>
      </c>
      <c r="B4843" s="1">
        <v>44306.942339805828</v>
      </c>
      <c r="C4843" s="17">
        <v>114786</v>
      </c>
      <c r="D4843" s="1">
        <v>44360.50545138889</v>
      </c>
    </row>
    <row r="4844" spans="1:4" x14ac:dyDescent="0.25">
      <c r="A4844">
        <v>17638</v>
      </c>
      <c r="B4844" s="1">
        <v>44306.947666666667</v>
      </c>
      <c r="C4844" s="17">
        <v>114864</v>
      </c>
      <c r="D4844" s="1">
        <v>44304.714189814818</v>
      </c>
    </row>
    <row r="4845" spans="1:4" x14ac:dyDescent="0.25">
      <c r="A4845">
        <v>17639</v>
      </c>
      <c r="B4845" s="1">
        <v>44306.950430420715</v>
      </c>
      <c r="C4845" s="17">
        <v>114877</v>
      </c>
      <c r="D4845" s="1">
        <v>44376.262662037036</v>
      </c>
    </row>
    <row r="4846" spans="1:4" x14ac:dyDescent="0.25">
      <c r="A4846">
        <v>17641</v>
      </c>
      <c r="B4846" s="1">
        <v>44306.953666666668</v>
      </c>
      <c r="C4846" s="17">
        <v>114916</v>
      </c>
      <c r="D4846" s="1">
        <v>44306.442743055559</v>
      </c>
    </row>
    <row r="4847" spans="1:4" x14ac:dyDescent="0.25">
      <c r="A4847">
        <v>17642</v>
      </c>
      <c r="B4847" s="1">
        <v>44306.956498381878</v>
      </c>
      <c r="C4847" s="17">
        <v>114942</v>
      </c>
      <c r="D4847" s="1">
        <v>44346.043877314813</v>
      </c>
    </row>
    <row r="4848" spans="1:4" x14ac:dyDescent="0.25">
      <c r="A4848">
        <v>17643</v>
      </c>
      <c r="B4848" s="1">
        <v>44306.958925566338</v>
      </c>
      <c r="C4848" s="17">
        <v>114946</v>
      </c>
      <c r="D4848" s="1">
        <v>44315.7028587963</v>
      </c>
    </row>
    <row r="4849" spans="1:4" x14ac:dyDescent="0.25">
      <c r="A4849">
        <v>17644</v>
      </c>
      <c r="B4849" s="1">
        <v>44306.962566343042</v>
      </c>
      <c r="C4849" s="17">
        <v>114973</v>
      </c>
      <c r="D4849" s="1">
        <v>44343.742905092593</v>
      </c>
    </row>
    <row r="4850" spans="1:4" x14ac:dyDescent="0.25">
      <c r="A4850">
        <v>17648</v>
      </c>
      <c r="B4850" s="1">
        <v>44306.963375404528</v>
      </c>
      <c r="C4850" s="17">
        <v>114978</v>
      </c>
      <c r="D4850" s="1">
        <v>44324.070405092592</v>
      </c>
    </row>
    <row r="4851" spans="1:4" x14ac:dyDescent="0.25">
      <c r="A4851">
        <v>17650</v>
      </c>
      <c r="B4851" s="1">
        <v>44306.964993527508</v>
      </c>
      <c r="C4851" s="17">
        <v>115057</v>
      </c>
      <c r="D4851" s="1">
        <v>44346.61042824074</v>
      </c>
    </row>
    <row r="4852" spans="1:4" x14ac:dyDescent="0.25">
      <c r="A4852">
        <v>17655</v>
      </c>
      <c r="B4852" s="1">
        <v>44306.966611650481</v>
      </c>
      <c r="C4852" s="17">
        <v>115104</v>
      </c>
      <c r="D4852" s="1">
        <v>44328.01</v>
      </c>
    </row>
    <row r="4853" spans="1:4" x14ac:dyDescent="0.25">
      <c r="A4853">
        <v>17659</v>
      </c>
      <c r="B4853" s="1">
        <v>44306.966611650489</v>
      </c>
      <c r="C4853" s="17">
        <v>115112</v>
      </c>
      <c r="D4853" s="1">
        <v>44292.895011574074</v>
      </c>
    </row>
    <row r="4854" spans="1:4" x14ac:dyDescent="0.25">
      <c r="A4854">
        <v>17662</v>
      </c>
      <c r="B4854" s="1">
        <v>44306.969847896442</v>
      </c>
      <c r="C4854" s="17">
        <v>115131</v>
      </c>
      <c r="D4854" s="1">
        <v>44309.873969907407</v>
      </c>
    </row>
    <row r="4855" spans="1:4" x14ac:dyDescent="0.25">
      <c r="A4855">
        <v>17663</v>
      </c>
      <c r="B4855" s="1">
        <v>44306.974297734625</v>
      </c>
      <c r="C4855" s="17">
        <v>115142</v>
      </c>
      <c r="D4855" s="1">
        <v>44308.294004629628</v>
      </c>
    </row>
    <row r="4856" spans="1:4" x14ac:dyDescent="0.25">
      <c r="A4856">
        <v>17668</v>
      </c>
      <c r="B4856" s="1">
        <v>44306.977533980578</v>
      </c>
      <c r="C4856" s="17">
        <v>115209</v>
      </c>
      <c r="D4856" s="1">
        <v>44375.767581018517</v>
      </c>
    </row>
    <row r="4857" spans="1:4" x14ac:dyDescent="0.25">
      <c r="A4857">
        <v>17669</v>
      </c>
      <c r="B4857" s="1">
        <v>44306.979556634309</v>
      </c>
      <c r="C4857" s="17">
        <v>115264</v>
      </c>
      <c r="D4857" s="1">
        <v>44322.983599537038</v>
      </c>
    </row>
    <row r="4858" spans="1:4" x14ac:dyDescent="0.25">
      <c r="A4858">
        <v>17670</v>
      </c>
      <c r="B4858" s="1">
        <v>44306.984333333334</v>
      </c>
      <c r="C4858" s="17">
        <v>115301</v>
      </c>
      <c r="D4858" s="1">
        <v>44344.690312500003</v>
      </c>
    </row>
    <row r="4859" spans="1:4" x14ac:dyDescent="0.25">
      <c r="A4859">
        <v>17672</v>
      </c>
      <c r="B4859" s="1">
        <v>44306.984815533979</v>
      </c>
      <c r="C4859" s="17">
        <v>115302</v>
      </c>
      <c r="D4859" s="1">
        <v>44315.799537037034</v>
      </c>
    </row>
    <row r="4860" spans="1:4" x14ac:dyDescent="0.25">
      <c r="A4860">
        <v>17675</v>
      </c>
      <c r="B4860" s="1">
        <v>44306.986029126216</v>
      </c>
      <c r="C4860" s="17">
        <v>115355</v>
      </c>
      <c r="D4860" s="1">
        <v>44313.863055555557</v>
      </c>
    </row>
    <row r="4861" spans="1:4" x14ac:dyDescent="0.25">
      <c r="A4861">
        <v>17677</v>
      </c>
      <c r="B4861" s="1">
        <v>44306.986838187702</v>
      </c>
      <c r="C4861" s="17">
        <v>115358</v>
      </c>
      <c r="D4861" s="1">
        <v>44375.544282407405</v>
      </c>
    </row>
    <row r="4862" spans="1:4" x14ac:dyDescent="0.25">
      <c r="A4862">
        <v>17678</v>
      </c>
      <c r="B4862" s="1">
        <v>44306.994119741103</v>
      </c>
      <c r="C4862" s="17">
        <v>115378</v>
      </c>
      <c r="D4862" s="1">
        <v>44294.735625000001</v>
      </c>
    </row>
    <row r="4863" spans="1:4" x14ac:dyDescent="0.25">
      <c r="A4863">
        <v>17681</v>
      </c>
      <c r="B4863" s="1">
        <v>44306.997355987056</v>
      </c>
      <c r="C4863" s="17">
        <v>115433</v>
      </c>
      <c r="D4863" s="1">
        <v>44315.709733796299</v>
      </c>
    </row>
    <row r="4864" spans="1:4" x14ac:dyDescent="0.25">
      <c r="A4864">
        <v>17682</v>
      </c>
      <c r="B4864" s="1">
        <v>44307.008682847896</v>
      </c>
      <c r="C4864" s="17">
        <v>115465</v>
      </c>
      <c r="D4864" s="1">
        <v>44329.443553240744</v>
      </c>
    </row>
    <row r="4865" spans="1:4" x14ac:dyDescent="0.25">
      <c r="A4865">
        <v>17684</v>
      </c>
      <c r="B4865" s="1">
        <v>44307.010300970876</v>
      </c>
      <c r="C4865" s="17">
        <v>115478</v>
      </c>
      <c r="D4865" s="1">
        <v>44400.723078703704</v>
      </c>
    </row>
    <row r="4866" spans="1:4" x14ac:dyDescent="0.25">
      <c r="A4866">
        <v>17688</v>
      </c>
      <c r="B4866" s="1">
        <v>44307.013132686086</v>
      </c>
      <c r="C4866" s="17">
        <v>115502</v>
      </c>
      <c r="D4866" s="1">
        <v>44376.765150462961</v>
      </c>
    </row>
    <row r="4867" spans="1:4" x14ac:dyDescent="0.25">
      <c r="A4867">
        <v>17690</v>
      </c>
      <c r="B4867" s="1">
        <v>44307.020009708744</v>
      </c>
      <c r="C4867" s="17">
        <v>115522</v>
      </c>
      <c r="D4867" s="1">
        <v>44373.55196759259</v>
      </c>
    </row>
    <row r="4868" spans="1:4" x14ac:dyDescent="0.25">
      <c r="A4868">
        <v>17695</v>
      </c>
      <c r="B4868" s="1">
        <v>44307.022841423954</v>
      </c>
      <c r="C4868" s="17">
        <v>115535</v>
      </c>
      <c r="D4868" s="1">
        <v>44374.94085648148</v>
      </c>
    </row>
    <row r="4869" spans="1:4" x14ac:dyDescent="0.25">
      <c r="A4869">
        <v>17697</v>
      </c>
      <c r="B4869" s="1">
        <v>44307.023245954697</v>
      </c>
      <c r="C4869" s="17">
        <v>115546</v>
      </c>
      <c r="D4869" s="1">
        <v>44341.865069444444</v>
      </c>
    </row>
    <row r="4870" spans="1:4" x14ac:dyDescent="0.25">
      <c r="A4870">
        <v>17698</v>
      </c>
      <c r="B4870" s="1">
        <v>44307.02931391586</v>
      </c>
      <c r="C4870" s="17">
        <v>115556</v>
      </c>
      <c r="D4870" s="1">
        <v>44300.824618055558</v>
      </c>
    </row>
    <row r="4871" spans="1:4" x14ac:dyDescent="0.25">
      <c r="A4871">
        <v>17703</v>
      </c>
      <c r="B4871" s="1">
        <v>44307.03214563107</v>
      </c>
      <c r="C4871" s="17">
        <v>115558</v>
      </c>
      <c r="D4871" s="1">
        <v>44374.659166666665</v>
      </c>
    </row>
    <row r="4872" spans="1:4" x14ac:dyDescent="0.25">
      <c r="A4872">
        <v>17706</v>
      </c>
      <c r="B4872" s="1">
        <v>44307.038213592234</v>
      </c>
      <c r="C4872" s="17">
        <v>115605</v>
      </c>
      <c r="D4872" s="1">
        <v>44321.173333333332</v>
      </c>
    </row>
    <row r="4873" spans="1:4" x14ac:dyDescent="0.25">
      <c r="A4873">
        <v>17709</v>
      </c>
      <c r="B4873" s="1">
        <v>44307.040000000001</v>
      </c>
      <c r="C4873" s="17">
        <v>115687</v>
      </c>
      <c r="D4873" s="1">
        <v>44343.634895833333</v>
      </c>
    </row>
    <row r="4874" spans="1:4" x14ac:dyDescent="0.25">
      <c r="A4874">
        <v>17714</v>
      </c>
      <c r="B4874" s="1">
        <v>44307.048666666662</v>
      </c>
      <c r="C4874" s="17">
        <v>115699</v>
      </c>
      <c r="D4874" s="1">
        <v>44374.866284722222</v>
      </c>
    </row>
    <row r="4875" spans="1:4" x14ac:dyDescent="0.25">
      <c r="A4875">
        <v>17715</v>
      </c>
      <c r="B4875" s="1">
        <v>44307.053666666667</v>
      </c>
      <c r="C4875" s="17">
        <v>115702</v>
      </c>
      <c r="D4875" s="1">
        <v>44314.803182870368</v>
      </c>
    </row>
    <row r="4876" spans="1:4" x14ac:dyDescent="0.25">
      <c r="A4876">
        <v>17719</v>
      </c>
      <c r="B4876" s="1">
        <v>44307.055203883494</v>
      </c>
      <c r="C4876" s="17">
        <v>115730</v>
      </c>
      <c r="D4876" s="1">
        <v>44349.526886574073</v>
      </c>
    </row>
    <row r="4877" spans="1:4" x14ac:dyDescent="0.25">
      <c r="A4877">
        <v>17723</v>
      </c>
      <c r="B4877" s="1">
        <v>44307.058844660198</v>
      </c>
      <c r="C4877" s="17">
        <v>115755</v>
      </c>
      <c r="D4877" s="1">
        <v>44374.654722222222</v>
      </c>
    </row>
    <row r="4878" spans="1:4" x14ac:dyDescent="0.25">
      <c r="A4878">
        <v>17726</v>
      </c>
      <c r="B4878" s="1">
        <v>44307.072666666667</v>
      </c>
      <c r="C4878" s="17">
        <v>115757</v>
      </c>
      <c r="D4878" s="1">
        <v>44345.748969907407</v>
      </c>
    </row>
    <row r="4879" spans="1:4" x14ac:dyDescent="0.25">
      <c r="A4879">
        <v>17731</v>
      </c>
      <c r="B4879" s="1">
        <v>44307.079071197411</v>
      </c>
      <c r="C4879" s="17">
        <v>115798</v>
      </c>
      <c r="D4879" s="1">
        <v>44372.160381944443</v>
      </c>
    </row>
    <row r="4880" spans="1:4" x14ac:dyDescent="0.25">
      <c r="A4880">
        <v>17732</v>
      </c>
      <c r="B4880" s="1">
        <v>44307.085948220061</v>
      </c>
      <c r="C4880" s="17">
        <v>115831</v>
      </c>
      <c r="D4880" s="1">
        <v>44306.475104166668</v>
      </c>
    </row>
    <row r="4881" spans="1:4" x14ac:dyDescent="0.25">
      <c r="A4881">
        <v>17737</v>
      </c>
      <c r="B4881" s="1">
        <v>44307.100511326862</v>
      </c>
      <c r="C4881" s="17">
        <v>115838</v>
      </c>
      <c r="D4881" s="1">
        <v>44344.860995370371</v>
      </c>
    </row>
    <row r="4882" spans="1:4" x14ac:dyDescent="0.25">
      <c r="A4882">
        <v>17738</v>
      </c>
      <c r="B4882" s="1">
        <v>44307.117666666665</v>
      </c>
      <c r="C4882" s="17">
        <v>115841</v>
      </c>
      <c r="D4882" s="1">
        <v>44343.592824074076</v>
      </c>
    </row>
    <row r="4883" spans="1:4" x14ac:dyDescent="0.25">
      <c r="A4883">
        <v>17742</v>
      </c>
      <c r="B4883" s="1">
        <v>44307.129233009713</v>
      </c>
      <c r="C4883" s="17">
        <v>115888</v>
      </c>
      <c r="D4883" s="1">
        <v>44372.66443287037</v>
      </c>
    </row>
    <row r="4884" spans="1:4" x14ac:dyDescent="0.25">
      <c r="A4884">
        <v>17747</v>
      </c>
      <c r="B4884" s="1">
        <v>44307.139000000003</v>
      </c>
      <c r="C4884" s="17">
        <v>115909</v>
      </c>
      <c r="D4884" s="1">
        <v>44310.796712962961</v>
      </c>
    </row>
    <row r="4885" spans="1:4" x14ac:dyDescent="0.25">
      <c r="A4885">
        <v>17748</v>
      </c>
      <c r="B4885" s="1">
        <v>44307.159666666666</v>
      </c>
      <c r="C4885" s="17">
        <v>115939</v>
      </c>
      <c r="D4885" s="1">
        <v>44303.654722222222</v>
      </c>
    </row>
    <row r="4886" spans="1:4" x14ac:dyDescent="0.25">
      <c r="A4886">
        <v>17751</v>
      </c>
      <c r="B4886" s="1">
        <v>44307.15997734628</v>
      </c>
      <c r="C4886" s="17">
        <v>115984</v>
      </c>
      <c r="D4886" s="1">
        <v>44311.650671296295</v>
      </c>
    </row>
    <row r="4887" spans="1:4" x14ac:dyDescent="0.25">
      <c r="A4887">
        <v>17756</v>
      </c>
      <c r="B4887" s="1">
        <v>44307.162333333334</v>
      </c>
      <c r="C4887" s="17">
        <v>115992</v>
      </c>
      <c r="D4887" s="1">
        <v>44296.751400462963</v>
      </c>
    </row>
    <row r="4888" spans="1:4" x14ac:dyDescent="0.25">
      <c r="A4888">
        <v>17761</v>
      </c>
      <c r="B4888" s="1">
        <v>44307.188999999998</v>
      </c>
      <c r="C4888" s="17">
        <v>115993</v>
      </c>
      <c r="D4888" s="1">
        <v>44372.253425925926</v>
      </c>
    </row>
    <row r="4889" spans="1:4" x14ac:dyDescent="0.25">
      <c r="A4889">
        <v>17765</v>
      </c>
      <c r="B4889" s="1">
        <v>44307.190333333339</v>
      </c>
      <c r="C4889" s="17">
        <v>116017</v>
      </c>
      <c r="D4889" s="1">
        <v>44309.717824074076</v>
      </c>
    </row>
    <row r="4890" spans="1:4" x14ac:dyDescent="0.25">
      <c r="A4890">
        <v>17767</v>
      </c>
      <c r="B4890" s="1">
        <v>44307.194000000003</v>
      </c>
      <c r="C4890" s="17">
        <v>116021</v>
      </c>
      <c r="D4890" s="1">
        <v>44313.528912037036</v>
      </c>
    </row>
    <row r="4891" spans="1:4" x14ac:dyDescent="0.25">
      <c r="A4891">
        <v>17771</v>
      </c>
      <c r="B4891" s="1">
        <v>44307.203666666661</v>
      </c>
      <c r="C4891" s="17">
        <v>116025</v>
      </c>
      <c r="D4891" s="1">
        <v>44328.126400462963</v>
      </c>
    </row>
    <row r="4892" spans="1:4" x14ac:dyDescent="0.25">
      <c r="A4892">
        <v>17775</v>
      </c>
      <c r="B4892" s="1">
        <v>44307.206333333335</v>
      </c>
      <c r="C4892" s="17">
        <v>116044</v>
      </c>
      <c r="D4892" s="1">
        <v>44374.806817129633</v>
      </c>
    </row>
    <row r="4893" spans="1:4" x14ac:dyDescent="0.25">
      <c r="A4893">
        <v>17778</v>
      </c>
      <c r="B4893" s="1">
        <v>44307.213000000003</v>
      </c>
      <c r="C4893" s="17">
        <v>116084</v>
      </c>
      <c r="D4893" s="1">
        <v>44303.444780092592</v>
      </c>
    </row>
    <row r="4894" spans="1:4" x14ac:dyDescent="0.25">
      <c r="A4894">
        <v>17780</v>
      </c>
      <c r="B4894" s="1">
        <v>44307.213779935271</v>
      </c>
      <c r="C4894" s="17">
        <v>116098</v>
      </c>
      <c r="D4894" s="1">
        <v>44296.867905092593</v>
      </c>
    </row>
    <row r="4895" spans="1:4" x14ac:dyDescent="0.25">
      <c r="A4895">
        <v>17785</v>
      </c>
      <c r="B4895" s="1">
        <v>44307.215333333334</v>
      </c>
      <c r="C4895" s="17">
        <v>116108</v>
      </c>
      <c r="D4895" s="1">
        <v>44342.935868055552</v>
      </c>
    </row>
    <row r="4896" spans="1:4" x14ac:dyDescent="0.25">
      <c r="A4896">
        <v>17790</v>
      </c>
      <c r="B4896" s="1">
        <v>44307.223488673138</v>
      </c>
      <c r="C4896" s="17">
        <v>116132</v>
      </c>
      <c r="D4896" s="1">
        <v>44315.498159722221</v>
      </c>
    </row>
    <row r="4897" spans="1:4" x14ac:dyDescent="0.25">
      <c r="A4897">
        <v>17795</v>
      </c>
      <c r="B4897" s="1">
        <v>44307.237999999998</v>
      </c>
      <c r="C4897" s="17">
        <v>116143</v>
      </c>
      <c r="D4897" s="1">
        <v>44300.567337962966</v>
      </c>
    </row>
    <row r="4898" spans="1:4" x14ac:dyDescent="0.25">
      <c r="A4898">
        <v>17798</v>
      </c>
      <c r="B4898" s="1">
        <v>44307.238666666664</v>
      </c>
      <c r="C4898" s="17">
        <v>116212</v>
      </c>
      <c r="D4898" s="1">
        <v>44294.6955787037</v>
      </c>
    </row>
    <row r="4899" spans="1:4" x14ac:dyDescent="0.25">
      <c r="A4899">
        <v>17800</v>
      </c>
      <c r="B4899" s="1">
        <v>44307.261919093849</v>
      </c>
      <c r="C4899" s="17">
        <v>116263</v>
      </c>
      <c r="D4899" s="1">
        <v>44310.820150462961</v>
      </c>
    </row>
    <row r="4900" spans="1:4" x14ac:dyDescent="0.25">
      <c r="A4900">
        <v>17802</v>
      </c>
      <c r="B4900" s="1">
        <v>44307.269333333337</v>
      </c>
      <c r="C4900" s="17">
        <v>116285</v>
      </c>
      <c r="D4900" s="1">
        <v>44323.737245370372</v>
      </c>
    </row>
    <row r="4901" spans="1:4" x14ac:dyDescent="0.25">
      <c r="A4901">
        <v>17807</v>
      </c>
      <c r="B4901" s="1">
        <v>44307.27203236246</v>
      </c>
      <c r="C4901" s="17">
        <v>116306</v>
      </c>
      <c r="D4901" s="1">
        <v>44309.719444444447</v>
      </c>
    </row>
    <row r="4902" spans="1:4" x14ac:dyDescent="0.25">
      <c r="A4902">
        <v>17811</v>
      </c>
      <c r="B4902" s="1">
        <v>44307.27648220065</v>
      </c>
      <c r="C4902" s="17">
        <v>116368</v>
      </c>
      <c r="D4902" s="1">
        <v>44298.635706018518</v>
      </c>
    </row>
    <row r="4903" spans="1:4" x14ac:dyDescent="0.25">
      <c r="A4903">
        <v>17814</v>
      </c>
      <c r="B4903" s="1">
        <v>44307.291045307444</v>
      </c>
      <c r="C4903" s="17">
        <v>116433</v>
      </c>
      <c r="D4903" s="1">
        <v>44373.75949074074</v>
      </c>
    </row>
    <row r="4904" spans="1:4" x14ac:dyDescent="0.25">
      <c r="A4904">
        <v>17817</v>
      </c>
      <c r="B4904" s="1">
        <v>44307.33</v>
      </c>
      <c r="C4904" s="17">
        <v>116435</v>
      </c>
      <c r="D4904" s="1">
        <v>44387.651076388887</v>
      </c>
    </row>
    <row r="4905" spans="1:4" x14ac:dyDescent="0.25">
      <c r="A4905">
        <v>17821</v>
      </c>
      <c r="B4905" s="1">
        <v>44307.331333333335</v>
      </c>
      <c r="C4905" s="17">
        <v>116440</v>
      </c>
      <c r="D4905" s="1">
        <v>44346.752662037034</v>
      </c>
    </row>
    <row r="4906" spans="1:4" x14ac:dyDescent="0.25">
      <c r="A4906">
        <v>17826</v>
      </c>
      <c r="B4906" s="1">
        <v>44307.342825242718</v>
      </c>
      <c r="C4906" s="17">
        <v>116493</v>
      </c>
      <c r="D4906" s="1">
        <v>44360.707708333335</v>
      </c>
    </row>
    <row r="4907" spans="1:4" x14ac:dyDescent="0.25">
      <c r="A4907">
        <v>17828</v>
      </c>
      <c r="B4907" s="1">
        <v>44307.343999999997</v>
      </c>
      <c r="C4907" s="17">
        <v>116531</v>
      </c>
      <c r="D4907" s="1">
        <v>44374.03497685185</v>
      </c>
    </row>
    <row r="4908" spans="1:4" x14ac:dyDescent="0.25">
      <c r="A4908">
        <v>17829</v>
      </c>
      <c r="B4908" s="1">
        <v>44307.344847896442</v>
      </c>
      <c r="C4908" s="17">
        <v>116555</v>
      </c>
      <c r="D4908" s="1">
        <v>44364.670902777776</v>
      </c>
    </row>
    <row r="4909" spans="1:4" x14ac:dyDescent="0.25">
      <c r="A4909">
        <v>17831</v>
      </c>
      <c r="B4909" s="1">
        <v>44307.349297734632</v>
      </c>
      <c r="C4909" s="17">
        <v>116580</v>
      </c>
      <c r="D4909" s="1">
        <v>44372.139328703706</v>
      </c>
    </row>
    <row r="4910" spans="1:4" x14ac:dyDescent="0.25">
      <c r="A4910">
        <v>17836</v>
      </c>
      <c r="B4910" s="1">
        <v>44307.352938511329</v>
      </c>
      <c r="C4910" s="17">
        <v>116584</v>
      </c>
      <c r="D4910" s="1">
        <v>44316.738865740743</v>
      </c>
    </row>
    <row r="4911" spans="1:4" x14ac:dyDescent="0.25">
      <c r="A4911">
        <v>17838</v>
      </c>
      <c r="B4911" s="1">
        <v>44307.359006472492</v>
      </c>
      <c r="C4911" s="17">
        <v>116600</v>
      </c>
      <c r="D4911" s="1">
        <v>44343.790636574071</v>
      </c>
    </row>
    <row r="4912" spans="1:4" x14ac:dyDescent="0.25">
      <c r="A4912">
        <v>17843</v>
      </c>
      <c r="B4912" s="1">
        <v>44307.359333333334</v>
      </c>
      <c r="C4912" s="17">
        <v>116632</v>
      </c>
      <c r="D4912" s="1">
        <v>44305.517175925925</v>
      </c>
    </row>
    <row r="4913" spans="1:4" x14ac:dyDescent="0.25">
      <c r="A4913">
        <v>17844</v>
      </c>
      <c r="B4913" s="1">
        <v>44307.374378640772</v>
      </c>
      <c r="C4913" s="17">
        <v>116645</v>
      </c>
      <c r="D4913" s="1">
        <v>44296.86346064815</v>
      </c>
    </row>
    <row r="4914" spans="1:4" x14ac:dyDescent="0.25">
      <c r="A4914">
        <v>17845</v>
      </c>
      <c r="B4914" s="1">
        <v>44307.382873786402</v>
      </c>
      <c r="C4914" s="17">
        <v>116688</v>
      </c>
      <c r="D4914" s="1">
        <v>44341.498969907407</v>
      </c>
    </row>
    <row r="4915" spans="1:4" x14ac:dyDescent="0.25">
      <c r="A4915">
        <v>17849</v>
      </c>
      <c r="B4915" s="1">
        <v>44307.383278317153</v>
      </c>
      <c r="C4915" s="17">
        <v>116718</v>
      </c>
      <c r="D4915" s="1">
        <v>44398.63045138889</v>
      </c>
    </row>
    <row r="4916" spans="1:4" x14ac:dyDescent="0.25">
      <c r="A4916">
        <v>17852</v>
      </c>
      <c r="B4916" s="1">
        <v>44307.386514563106</v>
      </c>
      <c r="C4916" s="17">
        <v>116727</v>
      </c>
      <c r="D4916" s="1">
        <v>44346.845659722225</v>
      </c>
    </row>
    <row r="4917" spans="1:4" x14ac:dyDescent="0.25">
      <c r="A4917">
        <v>17854</v>
      </c>
      <c r="B4917" s="1">
        <v>44307.390333333336</v>
      </c>
      <c r="C4917" s="17">
        <v>116736</v>
      </c>
      <c r="D4917" s="1">
        <v>44374.05228009259</v>
      </c>
    </row>
    <row r="4918" spans="1:4" x14ac:dyDescent="0.25">
      <c r="A4918">
        <v>17856</v>
      </c>
      <c r="B4918" s="1">
        <v>44307.390559870553</v>
      </c>
      <c r="C4918" s="17">
        <v>116751</v>
      </c>
      <c r="D4918" s="1">
        <v>44323.957303240742</v>
      </c>
    </row>
    <row r="4919" spans="1:4" x14ac:dyDescent="0.25">
      <c r="A4919">
        <v>17859</v>
      </c>
      <c r="B4919" s="1">
        <v>44307.393666666663</v>
      </c>
      <c r="C4919" s="17">
        <v>116778</v>
      </c>
      <c r="D4919" s="1">
        <v>44315.754236111112</v>
      </c>
    </row>
    <row r="4920" spans="1:4" x14ac:dyDescent="0.25">
      <c r="A4920">
        <v>17863</v>
      </c>
      <c r="B4920" s="1">
        <v>44307.39703236246</v>
      </c>
      <c r="C4920" s="17">
        <v>116803</v>
      </c>
      <c r="D4920" s="1">
        <v>44343.694768518515</v>
      </c>
    </row>
    <row r="4921" spans="1:4" x14ac:dyDescent="0.25">
      <c r="A4921">
        <v>17867</v>
      </c>
      <c r="B4921" s="1">
        <v>44307.40431391586</v>
      </c>
      <c r="C4921" s="17">
        <v>116809</v>
      </c>
      <c r="D4921" s="1">
        <v>44334.746550925927</v>
      </c>
    </row>
    <row r="4922" spans="1:4" x14ac:dyDescent="0.25">
      <c r="A4922">
        <v>17869</v>
      </c>
      <c r="B4922" s="1">
        <v>44307.4083592233</v>
      </c>
      <c r="C4922" s="17">
        <v>116815</v>
      </c>
      <c r="D4922" s="1">
        <v>44397.684328703705</v>
      </c>
    </row>
    <row r="4923" spans="1:4" x14ac:dyDescent="0.25">
      <c r="A4923">
        <v>17872</v>
      </c>
      <c r="B4923" s="1">
        <v>44307.409168284794</v>
      </c>
      <c r="C4923" s="17">
        <v>116914</v>
      </c>
      <c r="D4923" s="1">
        <v>44384.801157407404</v>
      </c>
    </row>
    <row r="4924" spans="1:4" x14ac:dyDescent="0.25">
      <c r="A4924">
        <v>17874</v>
      </c>
      <c r="B4924" s="1">
        <v>44307.413333333338</v>
      </c>
      <c r="C4924" s="17">
        <v>116962</v>
      </c>
      <c r="D4924" s="1">
        <v>44290.608668981484</v>
      </c>
    </row>
    <row r="4925" spans="1:4" x14ac:dyDescent="0.25">
      <c r="A4925">
        <v>17876</v>
      </c>
      <c r="B4925" s="1">
        <v>44307.41523624595</v>
      </c>
      <c r="C4925" s="17">
        <v>117008</v>
      </c>
      <c r="D4925" s="1">
        <v>44312.94840277778</v>
      </c>
    </row>
    <row r="4926" spans="1:4" x14ac:dyDescent="0.25">
      <c r="A4926">
        <v>17880</v>
      </c>
      <c r="B4926" s="1">
        <v>44307.418472491911</v>
      </c>
      <c r="C4926" s="17">
        <v>117012</v>
      </c>
      <c r="D4926" s="1">
        <v>44317.904386574075</v>
      </c>
    </row>
    <row r="4927" spans="1:4" x14ac:dyDescent="0.25">
      <c r="A4927">
        <v>17885</v>
      </c>
      <c r="B4927" s="1">
        <v>44307.426158576047</v>
      </c>
      <c r="C4927" s="17">
        <v>117027</v>
      </c>
      <c r="D4927" s="1">
        <v>44373.462511574071</v>
      </c>
    </row>
    <row r="4928" spans="1:4" x14ac:dyDescent="0.25">
      <c r="A4928">
        <v>17886</v>
      </c>
      <c r="B4928" s="1">
        <v>44307.42656310679</v>
      </c>
      <c r="C4928" s="17">
        <v>117079</v>
      </c>
      <c r="D4928" s="1">
        <v>44309.769201388888</v>
      </c>
    </row>
    <row r="4929" spans="1:4" x14ac:dyDescent="0.25">
      <c r="A4929">
        <v>17889</v>
      </c>
      <c r="B4929" s="1">
        <v>44307.433035598704</v>
      </c>
      <c r="C4929" s="17">
        <v>117109</v>
      </c>
      <c r="D4929" s="1">
        <v>44309.708113425928</v>
      </c>
    </row>
    <row r="4930" spans="1:4" x14ac:dyDescent="0.25">
      <c r="A4930">
        <v>17893</v>
      </c>
      <c r="B4930" s="1">
        <v>44307.434666666661</v>
      </c>
      <c r="C4930" s="17">
        <v>117139</v>
      </c>
      <c r="D4930" s="1">
        <v>44291.563703703701</v>
      </c>
    </row>
    <row r="4931" spans="1:4" x14ac:dyDescent="0.25">
      <c r="A4931">
        <v>17897</v>
      </c>
      <c r="B4931" s="1">
        <v>44307.440317152104</v>
      </c>
      <c r="C4931" s="17">
        <v>117145</v>
      </c>
      <c r="D4931" s="1">
        <v>44384.597685185188</v>
      </c>
    </row>
    <row r="4932" spans="1:4" x14ac:dyDescent="0.25">
      <c r="A4932">
        <v>17898</v>
      </c>
      <c r="B4932" s="1">
        <v>44307.441530744334</v>
      </c>
      <c r="C4932" s="17">
        <v>117166</v>
      </c>
      <c r="D4932" s="1">
        <v>44326.911192129628</v>
      </c>
    </row>
    <row r="4933" spans="1:4" x14ac:dyDescent="0.25">
      <c r="A4933">
        <v>17900</v>
      </c>
      <c r="B4933" s="1">
        <v>44307.452857605182</v>
      </c>
      <c r="C4933" s="17">
        <v>117196</v>
      </c>
      <c r="D4933" s="1">
        <v>44341.907141203701</v>
      </c>
    </row>
    <row r="4934" spans="1:4" x14ac:dyDescent="0.25">
      <c r="A4934">
        <v>17904</v>
      </c>
      <c r="B4934" s="1">
        <v>44307.457307443365</v>
      </c>
      <c r="C4934" s="17">
        <v>117203</v>
      </c>
      <c r="D4934" s="1">
        <v>44398.63894675926</v>
      </c>
    </row>
    <row r="4935" spans="1:4" x14ac:dyDescent="0.25">
      <c r="A4935">
        <v>17909</v>
      </c>
      <c r="B4935" s="1">
        <v>44307.464993527508</v>
      </c>
      <c r="C4935" s="17">
        <v>117234</v>
      </c>
      <c r="D4935" s="1">
        <v>44345.628425925926</v>
      </c>
    </row>
    <row r="4936" spans="1:4" x14ac:dyDescent="0.25">
      <c r="A4936">
        <v>17913</v>
      </c>
      <c r="B4936" s="1">
        <v>44307.466611650489</v>
      </c>
      <c r="C4936" s="17">
        <v>117265</v>
      </c>
      <c r="D4936" s="1">
        <v>44341.559652777774</v>
      </c>
    </row>
    <row r="4937" spans="1:4" x14ac:dyDescent="0.25">
      <c r="A4937">
        <v>17914</v>
      </c>
      <c r="B4937" s="1">
        <v>44307.466611650489</v>
      </c>
      <c r="C4937" s="17">
        <v>117333</v>
      </c>
      <c r="D4937" s="1">
        <v>44372.676562499997</v>
      </c>
    </row>
    <row r="4938" spans="1:4" x14ac:dyDescent="0.25">
      <c r="A4938">
        <v>17918</v>
      </c>
      <c r="B4938" s="1">
        <v>44307.470656957928</v>
      </c>
      <c r="C4938" s="17">
        <v>117374</v>
      </c>
      <c r="D4938" s="1">
        <v>44374.573657407411</v>
      </c>
    </row>
    <row r="4939" spans="1:4" x14ac:dyDescent="0.25">
      <c r="A4939">
        <v>17923</v>
      </c>
      <c r="B4939" s="1">
        <v>44307.481579288025</v>
      </c>
      <c r="C4939" s="17">
        <v>117377</v>
      </c>
      <c r="D4939" s="1">
        <v>44316.029317129629</v>
      </c>
    </row>
    <row r="4940" spans="1:4" x14ac:dyDescent="0.25">
      <c r="A4940">
        <v>17926</v>
      </c>
      <c r="B4940" s="1">
        <v>44307.493310679609</v>
      </c>
      <c r="C4940" s="17">
        <v>117399</v>
      </c>
      <c r="D4940" s="1">
        <v>44315.67291666667</v>
      </c>
    </row>
    <row r="4941" spans="1:4" x14ac:dyDescent="0.25">
      <c r="A4941">
        <v>17929</v>
      </c>
      <c r="B4941" s="1">
        <v>44307.506255663429</v>
      </c>
      <c r="C4941" s="17">
        <v>117409</v>
      </c>
      <c r="D4941" s="1">
        <v>44373.995335648149</v>
      </c>
    </row>
    <row r="4942" spans="1:4" x14ac:dyDescent="0.25">
      <c r="A4942">
        <v>17934</v>
      </c>
      <c r="B4942" s="1">
        <v>44307.507064724916</v>
      </c>
      <c r="C4942" s="17">
        <v>117463</v>
      </c>
      <c r="D4942" s="1">
        <v>44311.613391203704</v>
      </c>
    </row>
    <row r="4943" spans="1:4" x14ac:dyDescent="0.25">
      <c r="A4943">
        <v>17938</v>
      </c>
      <c r="B4943" s="1">
        <v>44307.507064724923</v>
      </c>
      <c r="C4943" s="17">
        <v>117464</v>
      </c>
      <c r="D4943" s="1">
        <v>44375.35833333333</v>
      </c>
    </row>
    <row r="4944" spans="1:4" x14ac:dyDescent="0.25">
      <c r="A4944">
        <v>17940</v>
      </c>
      <c r="B4944" s="1">
        <v>44307.513941747573</v>
      </c>
      <c r="C4944" s="17">
        <v>117497</v>
      </c>
      <c r="D4944" s="1">
        <v>44312.974699074075</v>
      </c>
    </row>
    <row r="4945" spans="1:4" x14ac:dyDescent="0.25">
      <c r="A4945">
        <v>17944</v>
      </c>
      <c r="B4945" s="1">
        <v>44307.518796116499</v>
      </c>
      <c r="C4945" s="17">
        <v>117510</v>
      </c>
      <c r="D4945" s="1">
        <v>44337.524861111109</v>
      </c>
    </row>
    <row r="4946" spans="1:4" x14ac:dyDescent="0.25">
      <c r="A4946">
        <v>17947</v>
      </c>
      <c r="B4946" s="1">
        <v>44307.528504854366</v>
      </c>
      <c r="C4946" s="17">
        <v>117512</v>
      </c>
      <c r="D4946" s="1">
        <v>44317.624780092592</v>
      </c>
    </row>
    <row r="4947" spans="1:4" x14ac:dyDescent="0.25">
      <c r="A4947">
        <v>17951</v>
      </c>
      <c r="B4947" s="1">
        <v>44307.53052750809</v>
      </c>
      <c r="C4947" s="17">
        <v>117517</v>
      </c>
      <c r="D4947" s="1">
        <v>44340.542662037034</v>
      </c>
    </row>
    <row r="4948" spans="1:4" x14ac:dyDescent="0.25">
      <c r="A4948">
        <v>17952</v>
      </c>
      <c r="B4948" s="1">
        <v>44307.532954692557</v>
      </c>
      <c r="C4948" s="17">
        <v>117524</v>
      </c>
      <c r="D4948" s="1">
        <v>44373.674537037034</v>
      </c>
    </row>
    <row r="4949" spans="1:4" x14ac:dyDescent="0.25">
      <c r="A4949">
        <v>17953</v>
      </c>
      <c r="B4949" s="1">
        <v>44307.539427184471</v>
      </c>
      <c r="C4949" s="17">
        <v>117542</v>
      </c>
      <c r="D4949" s="1">
        <v>44302.36</v>
      </c>
    </row>
    <row r="4950" spans="1:4" x14ac:dyDescent="0.25">
      <c r="A4950">
        <v>17954</v>
      </c>
      <c r="B4950" s="1">
        <v>44307.541045307444</v>
      </c>
      <c r="C4950" s="17">
        <v>117566</v>
      </c>
      <c r="D4950" s="1">
        <v>44324.490671296298</v>
      </c>
    </row>
    <row r="4951" spans="1:4" x14ac:dyDescent="0.25">
      <c r="A4951">
        <v>17957</v>
      </c>
      <c r="B4951" s="1">
        <v>44307.546000000002</v>
      </c>
      <c r="C4951" s="17">
        <v>117599</v>
      </c>
      <c r="D4951" s="1">
        <v>44373.337141203701</v>
      </c>
    </row>
    <row r="4952" spans="1:4" x14ac:dyDescent="0.25">
      <c r="A4952">
        <v>17962</v>
      </c>
      <c r="B4952" s="1">
        <v>44307.546708737864</v>
      </c>
      <c r="C4952" s="17">
        <v>117640</v>
      </c>
      <c r="D4952" s="1">
        <v>44328.635706018518</v>
      </c>
    </row>
    <row r="4953" spans="1:4" x14ac:dyDescent="0.25">
      <c r="A4953">
        <v>17965</v>
      </c>
      <c r="B4953" s="1">
        <v>44307.550999999999</v>
      </c>
      <c r="C4953" s="17">
        <v>117653</v>
      </c>
      <c r="D4953" s="1">
        <v>44289.2346875</v>
      </c>
    </row>
    <row r="4954" spans="1:4" x14ac:dyDescent="0.25">
      <c r="A4954">
        <v>17969</v>
      </c>
      <c r="B4954" s="1">
        <v>44307.55318122977</v>
      </c>
      <c r="C4954" s="17">
        <v>117679</v>
      </c>
      <c r="D4954" s="1">
        <v>44358.846064814818</v>
      </c>
    </row>
    <row r="4955" spans="1:4" x14ac:dyDescent="0.25">
      <c r="A4955">
        <v>17971</v>
      </c>
      <c r="B4955" s="1">
        <v>44307.554799352751</v>
      </c>
      <c r="C4955" s="17">
        <v>117682</v>
      </c>
      <c r="D4955" s="1">
        <v>44345.592013888891</v>
      </c>
    </row>
    <row r="4956" spans="1:4" x14ac:dyDescent="0.25">
      <c r="A4956">
        <v>17974</v>
      </c>
      <c r="B4956" s="1">
        <v>44307.558035598704</v>
      </c>
      <c r="C4956" s="17">
        <v>117685</v>
      </c>
      <c r="D4956" s="1">
        <v>44316.799131944441</v>
      </c>
    </row>
    <row r="4957" spans="1:4" x14ac:dyDescent="0.25">
      <c r="A4957">
        <v>17976</v>
      </c>
      <c r="B4957" s="1">
        <v>44307.559249190941</v>
      </c>
      <c r="C4957" s="17">
        <v>117696</v>
      </c>
      <c r="D4957" s="1">
        <v>44296.068483796298</v>
      </c>
    </row>
    <row r="4958" spans="1:4" x14ac:dyDescent="0.25">
      <c r="A4958">
        <v>17977</v>
      </c>
      <c r="B4958" s="1">
        <v>44307.564103559867</v>
      </c>
      <c r="C4958" s="17">
        <v>117718</v>
      </c>
      <c r="D4958" s="1">
        <v>44327.748564814814</v>
      </c>
    </row>
    <row r="4959" spans="1:4" x14ac:dyDescent="0.25">
      <c r="A4959">
        <v>17978</v>
      </c>
      <c r="B4959" s="1">
        <v>44307.565721682848</v>
      </c>
      <c r="C4959" s="17">
        <v>117748</v>
      </c>
      <c r="D4959" s="1">
        <v>44317.603344907409</v>
      </c>
    </row>
    <row r="4960" spans="1:4" x14ac:dyDescent="0.25">
      <c r="A4960">
        <v>17983</v>
      </c>
      <c r="B4960" s="1">
        <v>44307.565721682848</v>
      </c>
      <c r="C4960" s="17">
        <v>117759</v>
      </c>
      <c r="D4960" s="1">
        <v>44344.676157407404</v>
      </c>
    </row>
    <row r="4961" spans="1:4" x14ac:dyDescent="0.25">
      <c r="A4961">
        <v>17984</v>
      </c>
      <c r="B4961" s="1">
        <v>44307.567744336571</v>
      </c>
      <c r="C4961" s="17">
        <v>117761</v>
      </c>
      <c r="D4961" s="1">
        <v>44396.476319444446</v>
      </c>
    </row>
    <row r="4962" spans="1:4" x14ac:dyDescent="0.25">
      <c r="A4962">
        <v>17986</v>
      </c>
      <c r="B4962" s="1">
        <v>44307.569362459544</v>
      </c>
      <c r="C4962" s="17">
        <v>117767</v>
      </c>
      <c r="D4962" s="1">
        <v>44305.946793981479</v>
      </c>
    </row>
    <row r="4963" spans="1:4" x14ac:dyDescent="0.25">
      <c r="A4963">
        <v>17991</v>
      </c>
      <c r="B4963" s="1">
        <v>44307.573407766991</v>
      </c>
      <c r="C4963" s="17">
        <v>117768</v>
      </c>
      <c r="D4963" s="1">
        <v>44310.85496527778</v>
      </c>
    </row>
    <row r="4964" spans="1:4" x14ac:dyDescent="0.25">
      <c r="A4964">
        <v>17996</v>
      </c>
      <c r="B4964" s="1">
        <v>44307.574216828478</v>
      </c>
      <c r="C4964" s="17">
        <v>117800</v>
      </c>
      <c r="D4964" s="1">
        <v>44329.892581018517</v>
      </c>
    </row>
    <row r="4965" spans="1:4" x14ac:dyDescent="0.25">
      <c r="A4965">
        <v>17997</v>
      </c>
      <c r="B4965" s="1">
        <v>44307.575430420708</v>
      </c>
      <c r="C4965" s="17">
        <v>117806</v>
      </c>
      <c r="D4965" s="1">
        <v>44296.474259259259</v>
      </c>
    </row>
    <row r="4966" spans="1:4" x14ac:dyDescent="0.25">
      <c r="A4966">
        <v>18002</v>
      </c>
      <c r="B4966" s="1">
        <v>44307.576644012945</v>
      </c>
      <c r="C4966" s="17">
        <v>117816</v>
      </c>
      <c r="D4966" s="1">
        <v>44364.084733796299</v>
      </c>
    </row>
    <row r="4967" spans="1:4" x14ac:dyDescent="0.25">
      <c r="A4967">
        <v>18006</v>
      </c>
      <c r="B4967" s="1">
        <v>44307.577048543688</v>
      </c>
      <c r="C4967" s="17">
        <v>117867</v>
      </c>
      <c r="D4967" s="1">
        <v>44377.458518518521</v>
      </c>
    </row>
    <row r="4968" spans="1:4" x14ac:dyDescent="0.25">
      <c r="A4968">
        <v>18010</v>
      </c>
      <c r="B4968" s="1">
        <v>44307.577453074431</v>
      </c>
      <c r="C4968" s="17">
        <v>117899</v>
      </c>
      <c r="D4968" s="1">
        <v>44297.258009259262</v>
      </c>
    </row>
    <row r="4969" spans="1:4" x14ac:dyDescent="0.25">
      <c r="A4969">
        <v>18012</v>
      </c>
      <c r="B4969" s="1">
        <v>44307.579071197411</v>
      </c>
      <c r="C4969" s="17">
        <v>117912</v>
      </c>
      <c r="D4969" s="1">
        <v>44389.673726851855</v>
      </c>
    </row>
    <row r="4970" spans="1:4" x14ac:dyDescent="0.25">
      <c r="A4970">
        <v>18013</v>
      </c>
      <c r="B4970" s="1">
        <v>44307.579475728155</v>
      </c>
      <c r="C4970" s="17">
        <v>118036</v>
      </c>
      <c r="D4970" s="1">
        <v>44346.198611111111</v>
      </c>
    </row>
    <row r="4971" spans="1:4" x14ac:dyDescent="0.25">
      <c r="A4971">
        <v>18015</v>
      </c>
      <c r="B4971" s="1">
        <v>44307.579880258905</v>
      </c>
      <c r="C4971" s="17">
        <v>118110</v>
      </c>
      <c r="D4971" s="1">
        <v>44300.707708333335</v>
      </c>
    </row>
    <row r="4972" spans="1:4" x14ac:dyDescent="0.25">
      <c r="A4972">
        <v>18016</v>
      </c>
      <c r="B4972" s="1">
        <v>44307.580284789641</v>
      </c>
      <c r="C4972" s="17">
        <v>118126</v>
      </c>
      <c r="D4972" s="1">
        <v>44311.620335648149</v>
      </c>
    </row>
    <row r="4973" spans="1:4" x14ac:dyDescent="0.25">
      <c r="A4973">
        <v>18019</v>
      </c>
      <c r="B4973" s="1">
        <v>44307.581498381878</v>
      </c>
      <c r="C4973" s="17">
        <v>118167</v>
      </c>
      <c r="D4973" s="1">
        <v>44366.461354166669</v>
      </c>
    </row>
    <row r="4974" spans="1:4" x14ac:dyDescent="0.25">
      <c r="A4974">
        <v>18021</v>
      </c>
      <c r="B4974" s="1">
        <v>44307.581902912621</v>
      </c>
      <c r="C4974" s="17">
        <v>118168</v>
      </c>
      <c r="D4974" s="1">
        <v>44317.60738425926</v>
      </c>
    </row>
    <row r="4975" spans="1:4" x14ac:dyDescent="0.25">
      <c r="A4975">
        <v>18025</v>
      </c>
      <c r="B4975" s="1">
        <v>44307.582711974115</v>
      </c>
      <c r="C4975" s="17">
        <v>118270</v>
      </c>
      <c r="D4975" s="1">
        <v>44316.693553240744</v>
      </c>
    </row>
    <row r="4976" spans="1:4" x14ac:dyDescent="0.25">
      <c r="A4976">
        <v>18029</v>
      </c>
      <c r="B4976" s="1">
        <v>44307.584330097088</v>
      </c>
      <c r="C4976" s="17">
        <v>118316</v>
      </c>
      <c r="D4976" s="1">
        <v>44345.155532407407</v>
      </c>
    </row>
    <row r="4977" spans="1:4" x14ac:dyDescent="0.25">
      <c r="A4977">
        <v>18033</v>
      </c>
      <c r="B4977" s="1">
        <v>44307.587566343042</v>
      </c>
      <c r="C4977" s="17">
        <v>118335</v>
      </c>
      <c r="D4977" s="1">
        <v>44372.830995370372</v>
      </c>
    </row>
    <row r="4978" spans="1:4" x14ac:dyDescent="0.25">
      <c r="A4978">
        <v>18034</v>
      </c>
      <c r="B4978" s="1">
        <v>44307.587970873792</v>
      </c>
      <c r="C4978" s="17">
        <v>118347</v>
      </c>
      <c r="D4978" s="1">
        <v>44312.257337962961</v>
      </c>
    </row>
    <row r="4979" spans="1:4" x14ac:dyDescent="0.25">
      <c r="A4979">
        <v>18039</v>
      </c>
      <c r="B4979" s="1">
        <v>44307.589993527508</v>
      </c>
      <c r="C4979" s="17">
        <v>118350</v>
      </c>
      <c r="D4979" s="1">
        <v>44297.336226851854</v>
      </c>
    </row>
    <row r="4980" spans="1:4" x14ac:dyDescent="0.25">
      <c r="A4980">
        <v>18044</v>
      </c>
      <c r="B4980" s="1">
        <v>44307.590398058252</v>
      </c>
      <c r="C4980" s="17">
        <v>118354</v>
      </c>
      <c r="D4980" s="1">
        <v>44350.017997685187</v>
      </c>
    </row>
    <row r="4981" spans="1:4" x14ac:dyDescent="0.25">
      <c r="A4981">
        <v>18046</v>
      </c>
      <c r="B4981" s="1">
        <v>44307.592016181232</v>
      </c>
      <c r="C4981" s="17">
        <v>118357</v>
      </c>
      <c r="D4981" s="1">
        <v>44398.549131944441</v>
      </c>
    </row>
    <row r="4982" spans="1:4" x14ac:dyDescent="0.25">
      <c r="A4982">
        <v>18048</v>
      </c>
      <c r="B4982" s="1">
        <v>44307.593000000001</v>
      </c>
      <c r="C4982" s="17">
        <v>118361</v>
      </c>
      <c r="D4982" s="1">
        <v>44371.935057870367</v>
      </c>
    </row>
    <row r="4983" spans="1:4" x14ac:dyDescent="0.25">
      <c r="A4983">
        <v>18052</v>
      </c>
      <c r="B4983" s="1">
        <v>44307.594443365691</v>
      </c>
      <c r="C4983" s="17">
        <v>118392</v>
      </c>
      <c r="D4983" s="1">
        <v>44343.776076388887</v>
      </c>
    </row>
    <row r="4984" spans="1:4" x14ac:dyDescent="0.25">
      <c r="A4984">
        <v>18055</v>
      </c>
      <c r="B4984" s="1">
        <v>44307.594443365699</v>
      </c>
      <c r="C4984" s="17">
        <v>118440</v>
      </c>
      <c r="D4984" s="1">
        <v>44431.762731481482</v>
      </c>
    </row>
    <row r="4985" spans="1:4" x14ac:dyDescent="0.25">
      <c r="A4985">
        <v>18060</v>
      </c>
      <c r="B4985" s="1">
        <v>44307.597275080909</v>
      </c>
      <c r="C4985" s="17">
        <v>118458</v>
      </c>
      <c r="D4985" s="1">
        <v>44358.751805555556</v>
      </c>
    </row>
    <row r="4986" spans="1:4" x14ac:dyDescent="0.25">
      <c r="A4986">
        <v>18062</v>
      </c>
      <c r="B4986" s="1">
        <v>44307.600106796119</v>
      </c>
      <c r="C4986" s="17">
        <v>118482</v>
      </c>
      <c r="D4986" s="1">
        <v>44397.850104166668</v>
      </c>
    </row>
    <row r="4987" spans="1:4" x14ac:dyDescent="0.25">
      <c r="A4987">
        <v>18065</v>
      </c>
      <c r="B4987" s="1">
        <v>44307.600106796119</v>
      </c>
      <c r="C4987" s="17">
        <v>118515</v>
      </c>
      <c r="D4987" s="1">
        <v>44303.39298611111</v>
      </c>
    </row>
    <row r="4988" spans="1:4" x14ac:dyDescent="0.25">
      <c r="A4988">
        <v>18066</v>
      </c>
      <c r="B4988" s="1">
        <v>44307.604152103566</v>
      </c>
      <c r="C4988" s="17">
        <v>118550</v>
      </c>
      <c r="D4988" s="1">
        <v>44308.402696759258</v>
      </c>
    </row>
    <row r="4989" spans="1:4" x14ac:dyDescent="0.25">
      <c r="A4989">
        <v>18069</v>
      </c>
      <c r="B4989" s="1">
        <v>44307.604961165045</v>
      </c>
      <c r="C4989" s="17">
        <v>118554</v>
      </c>
      <c r="D4989" s="1">
        <v>44400.520416666666</v>
      </c>
    </row>
    <row r="4990" spans="1:4" x14ac:dyDescent="0.25">
      <c r="A4990">
        <v>18071</v>
      </c>
      <c r="B4990" s="1">
        <v>44307.605365695796</v>
      </c>
      <c r="C4990" s="17">
        <v>118584</v>
      </c>
      <c r="D4990" s="1">
        <v>44374.652696759258</v>
      </c>
    </row>
    <row r="4991" spans="1:4" x14ac:dyDescent="0.25">
      <c r="A4991">
        <v>18074</v>
      </c>
      <c r="B4991" s="1">
        <v>44307.606174757282</v>
      </c>
      <c r="C4991" s="17">
        <v>118622</v>
      </c>
      <c r="D4991" s="1">
        <v>44286.615879629629</v>
      </c>
    </row>
    <row r="4992" spans="1:4" x14ac:dyDescent="0.25">
      <c r="A4992">
        <v>18078</v>
      </c>
      <c r="B4992" s="1">
        <v>44307.606174757282</v>
      </c>
      <c r="C4992" s="17">
        <v>118694</v>
      </c>
      <c r="D4992" s="1">
        <v>44301.796307870369</v>
      </c>
    </row>
    <row r="4993" spans="1:4" x14ac:dyDescent="0.25">
      <c r="A4993">
        <v>18080</v>
      </c>
      <c r="B4993" s="1">
        <v>44307.606174757282</v>
      </c>
      <c r="C4993" s="17">
        <v>118728</v>
      </c>
      <c r="D4993" s="1">
        <v>44366.40766203704</v>
      </c>
    </row>
    <row r="4994" spans="1:4" x14ac:dyDescent="0.25">
      <c r="A4994">
        <v>18085</v>
      </c>
      <c r="B4994" s="1">
        <v>44307.609815533979</v>
      </c>
      <c r="C4994" s="17">
        <v>118736</v>
      </c>
      <c r="D4994" s="1">
        <v>44375.919687499998</v>
      </c>
    </row>
    <row r="4995" spans="1:4" x14ac:dyDescent="0.25">
      <c r="A4995">
        <v>18086</v>
      </c>
      <c r="B4995" s="1">
        <v>44307.611029126208</v>
      </c>
      <c r="C4995" s="17">
        <v>118744</v>
      </c>
      <c r="D4995" s="1">
        <v>44293.458113425928</v>
      </c>
    </row>
    <row r="4996" spans="1:4" x14ac:dyDescent="0.25">
      <c r="A4996">
        <v>18089</v>
      </c>
      <c r="B4996" s="1">
        <v>44307.611333333334</v>
      </c>
      <c r="C4996" s="17">
        <v>118754</v>
      </c>
      <c r="D4996" s="1">
        <v>44313.926157407404</v>
      </c>
    </row>
    <row r="4997" spans="1:4" x14ac:dyDescent="0.25">
      <c r="A4997">
        <v>18093</v>
      </c>
      <c r="B4997" s="1">
        <v>44307.612242718445</v>
      </c>
      <c r="C4997" s="17">
        <v>118801</v>
      </c>
      <c r="D4997" s="1">
        <v>44345.835949074077</v>
      </c>
    </row>
    <row r="4998" spans="1:4" x14ac:dyDescent="0.25">
      <c r="A4998">
        <v>18097</v>
      </c>
      <c r="B4998" s="1">
        <v>44307.612242718445</v>
      </c>
      <c r="C4998" s="17">
        <v>118820</v>
      </c>
      <c r="D4998" s="1">
        <v>44305.490879629629</v>
      </c>
    </row>
    <row r="4999" spans="1:4" x14ac:dyDescent="0.25">
      <c r="A4999">
        <v>18102</v>
      </c>
      <c r="B4999" s="1">
        <v>44307.612647249189</v>
      </c>
      <c r="C4999" s="17">
        <v>118825</v>
      </c>
      <c r="D4999" s="1">
        <v>44354.674942129626</v>
      </c>
    </row>
    <row r="5000" spans="1:4" x14ac:dyDescent="0.25">
      <c r="A5000">
        <v>18106</v>
      </c>
      <c r="B5000" s="1">
        <v>44307.613456310683</v>
      </c>
      <c r="C5000" s="17">
        <v>118843</v>
      </c>
      <c r="D5000" s="1">
        <v>44343.644999999997</v>
      </c>
    </row>
    <row r="5001" spans="1:4" x14ac:dyDescent="0.25">
      <c r="A5001">
        <v>18108</v>
      </c>
      <c r="B5001" s="1">
        <v>44307.613456310683</v>
      </c>
      <c r="C5001" s="17">
        <v>118903</v>
      </c>
      <c r="D5001" s="1">
        <v>44374.123564814814</v>
      </c>
    </row>
    <row r="5002" spans="1:4" x14ac:dyDescent="0.25">
      <c r="A5002">
        <v>18112</v>
      </c>
      <c r="B5002" s="1">
        <v>44307.613456310683</v>
      </c>
      <c r="C5002" s="17">
        <v>118931</v>
      </c>
      <c r="D5002" s="1">
        <v>44346.584328703706</v>
      </c>
    </row>
    <row r="5003" spans="1:4" x14ac:dyDescent="0.25">
      <c r="A5003">
        <v>18113</v>
      </c>
      <c r="B5003" s="1">
        <v>44307.614265372169</v>
      </c>
      <c r="C5003" s="17">
        <v>118932</v>
      </c>
      <c r="D5003" s="1">
        <v>44376.796307870369</v>
      </c>
    </row>
    <row r="5004" spans="1:4" x14ac:dyDescent="0.25">
      <c r="A5004">
        <v>18116</v>
      </c>
      <c r="B5004" s="1">
        <v>44307.614999999998</v>
      </c>
      <c r="C5004" s="17">
        <v>118935</v>
      </c>
      <c r="D5004" s="1">
        <v>44309.753425925926</v>
      </c>
    </row>
    <row r="5005" spans="1:4" x14ac:dyDescent="0.25">
      <c r="A5005">
        <v>18120</v>
      </c>
      <c r="B5005" s="1">
        <v>44307.615478964406</v>
      </c>
      <c r="C5005" s="17">
        <v>118950</v>
      </c>
      <c r="D5005" s="1">
        <v>44308.969849537039</v>
      </c>
    </row>
    <row r="5006" spans="1:4" x14ac:dyDescent="0.25">
      <c r="A5006">
        <v>18124</v>
      </c>
      <c r="B5006" s="1">
        <v>44307.615883495142</v>
      </c>
      <c r="C5006" s="17">
        <v>118955</v>
      </c>
      <c r="D5006" s="1">
        <v>44310.895011574074</v>
      </c>
    </row>
    <row r="5007" spans="1:4" x14ac:dyDescent="0.25">
      <c r="A5007">
        <v>18125</v>
      </c>
      <c r="B5007" s="1">
        <v>44307.616288025893</v>
      </c>
      <c r="C5007" s="17">
        <v>119003</v>
      </c>
      <c r="D5007" s="1">
        <v>44346.578263888892</v>
      </c>
    </row>
    <row r="5008" spans="1:4" x14ac:dyDescent="0.25">
      <c r="A5008">
        <v>18129</v>
      </c>
      <c r="B5008" s="1">
        <v>44307.616692556636</v>
      </c>
      <c r="C5008" s="17">
        <v>119044</v>
      </c>
      <c r="D5008" s="1">
        <v>44339.216898148145</v>
      </c>
    </row>
    <row r="5009" spans="1:4" x14ac:dyDescent="0.25">
      <c r="A5009">
        <v>18133</v>
      </c>
      <c r="B5009" s="1">
        <v>44307.617097087379</v>
      </c>
      <c r="C5009" s="17">
        <v>119053</v>
      </c>
      <c r="D5009" s="1">
        <v>44376.589004629626</v>
      </c>
    </row>
    <row r="5010" spans="1:4" x14ac:dyDescent="0.25">
      <c r="A5010">
        <v>18135</v>
      </c>
      <c r="B5010" s="1">
        <v>44307.617501618122</v>
      </c>
      <c r="C5010" s="17">
        <v>119067</v>
      </c>
      <c r="D5010" s="1">
        <v>44345.204004629632</v>
      </c>
    </row>
    <row r="5011" spans="1:4" x14ac:dyDescent="0.25">
      <c r="A5011">
        <v>18139</v>
      </c>
      <c r="B5011" s="1">
        <v>44307.617906148873</v>
      </c>
      <c r="C5011" s="17">
        <v>119078</v>
      </c>
      <c r="D5011" s="1">
        <v>44377.877615740741</v>
      </c>
    </row>
    <row r="5012" spans="1:4" x14ac:dyDescent="0.25">
      <c r="A5012">
        <v>18140</v>
      </c>
      <c r="B5012" s="1">
        <v>44307.620333333332</v>
      </c>
      <c r="C5012" s="17">
        <v>119102</v>
      </c>
      <c r="D5012" s="1">
        <v>44373.356400462966</v>
      </c>
    </row>
    <row r="5013" spans="1:4" x14ac:dyDescent="0.25">
      <c r="A5013">
        <v>18144</v>
      </c>
      <c r="B5013" s="1">
        <v>44307.620333333332</v>
      </c>
      <c r="C5013" s="17">
        <v>119153</v>
      </c>
      <c r="D5013" s="1">
        <v>44384.748159722221</v>
      </c>
    </row>
    <row r="5014" spans="1:4" x14ac:dyDescent="0.25">
      <c r="A5014">
        <v>18148</v>
      </c>
      <c r="B5014" s="1">
        <v>44307.620333333332</v>
      </c>
      <c r="C5014" s="17">
        <v>119161</v>
      </c>
      <c r="D5014" s="1">
        <v>44374.268252314818</v>
      </c>
    </row>
    <row r="5015" spans="1:4" x14ac:dyDescent="0.25">
      <c r="A5015">
        <v>18150</v>
      </c>
      <c r="B5015" s="1">
        <v>44307.620737864076</v>
      </c>
      <c r="C5015" s="17">
        <v>119163</v>
      </c>
      <c r="D5015" s="1">
        <v>44387.169282407405</v>
      </c>
    </row>
    <row r="5016" spans="1:4" x14ac:dyDescent="0.25">
      <c r="A5016">
        <v>18152</v>
      </c>
      <c r="B5016" s="1">
        <v>44307.621951456313</v>
      </c>
      <c r="C5016" s="17">
        <v>119167</v>
      </c>
      <c r="D5016" s="1">
        <v>44325.635636574072</v>
      </c>
    </row>
    <row r="5017" spans="1:4" x14ac:dyDescent="0.25">
      <c r="A5017">
        <v>18153</v>
      </c>
      <c r="B5017" s="1">
        <v>44307.622355987056</v>
      </c>
      <c r="C5017" s="17">
        <v>119219</v>
      </c>
      <c r="D5017" s="1">
        <v>44298.195671296293</v>
      </c>
    </row>
    <row r="5018" spans="1:4" x14ac:dyDescent="0.25">
      <c r="A5018">
        <v>18156</v>
      </c>
      <c r="B5018" s="1">
        <v>44307.627210355982</v>
      </c>
      <c r="C5018" s="17">
        <v>119221</v>
      </c>
      <c r="D5018" s="1">
        <v>44374.3128125</v>
      </c>
    </row>
    <row r="5019" spans="1:4" x14ac:dyDescent="0.25">
      <c r="A5019">
        <v>18160</v>
      </c>
      <c r="B5019" s="1">
        <v>44307.628423948219</v>
      </c>
      <c r="C5019" s="17">
        <v>119292</v>
      </c>
      <c r="D5019" s="1">
        <v>44316.749374999999</v>
      </c>
    </row>
    <row r="5020" spans="1:4" x14ac:dyDescent="0.25">
      <c r="A5020">
        <v>18163</v>
      </c>
      <c r="B5020" s="1">
        <v>44307.628828478963</v>
      </c>
      <c r="C5020" s="17">
        <v>119296</v>
      </c>
      <c r="D5020" s="1">
        <v>44346.594849537039</v>
      </c>
    </row>
    <row r="5021" spans="1:4" x14ac:dyDescent="0.25">
      <c r="A5021">
        <v>18166</v>
      </c>
      <c r="B5021" s="1">
        <v>44307.6300420712</v>
      </c>
      <c r="C5021" s="17">
        <v>119297</v>
      </c>
      <c r="D5021" s="1">
        <v>44345.001620370371</v>
      </c>
    </row>
    <row r="5022" spans="1:4" x14ac:dyDescent="0.25">
      <c r="A5022">
        <v>18169</v>
      </c>
      <c r="B5022" s="1">
        <v>44307.630851132686</v>
      </c>
      <c r="C5022" s="17">
        <v>119301</v>
      </c>
      <c r="D5022" s="1">
        <v>44310.662812499999</v>
      </c>
    </row>
    <row r="5023" spans="1:4" x14ac:dyDescent="0.25">
      <c r="A5023">
        <v>18173</v>
      </c>
      <c r="B5023" s="1">
        <v>44307.636919093849</v>
      </c>
      <c r="C5023" s="17">
        <v>119306</v>
      </c>
      <c r="D5023" s="1">
        <v>44345.742974537039</v>
      </c>
    </row>
    <row r="5024" spans="1:4" x14ac:dyDescent="0.25">
      <c r="A5024">
        <v>18175</v>
      </c>
      <c r="B5024" s="1">
        <v>44307.636919093849</v>
      </c>
      <c r="C5024" s="17">
        <v>119311</v>
      </c>
      <c r="D5024" s="1">
        <v>44399.560868055552</v>
      </c>
    </row>
    <row r="5025" spans="1:4" x14ac:dyDescent="0.25">
      <c r="A5025">
        <v>18176</v>
      </c>
      <c r="B5025" s="1">
        <v>44307.639666666662</v>
      </c>
      <c r="C5025" s="17">
        <v>119335</v>
      </c>
      <c r="D5025" s="1">
        <v>44374.455995370372</v>
      </c>
    </row>
    <row r="5026" spans="1:4" x14ac:dyDescent="0.25">
      <c r="A5026">
        <v>18180</v>
      </c>
      <c r="B5026" s="1">
        <v>44307.640964401297</v>
      </c>
      <c r="C5026" s="17">
        <v>119377</v>
      </c>
      <c r="D5026" s="1">
        <v>44341.819363425922</v>
      </c>
    </row>
    <row r="5027" spans="1:4" x14ac:dyDescent="0.25">
      <c r="A5027">
        <v>18184</v>
      </c>
      <c r="B5027" s="1">
        <v>44307.641773462783</v>
      </c>
      <c r="C5027" s="17">
        <v>119379</v>
      </c>
      <c r="D5027" s="1">
        <v>44384.873969907407</v>
      </c>
    </row>
    <row r="5028" spans="1:4" x14ac:dyDescent="0.25">
      <c r="A5028">
        <v>18187</v>
      </c>
      <c r="B5028" s="1">
        <v>44307.643796116507</v>
      </c>
      <c r="C5028" s="17">
        <v>119399</v>
      </c>
      <c r="D5028" s="1">
        <v>44380.989664351851</v>
      </c>
    </row>
    <row r="5029" spans="1:4" x14ac:dyDescent="0.25">
      <c r="A5029">
        <v>18191</v>
      </c>
      <c r="B5029" s="1">
        <v>44307.646223300973</v>
      </c>
      <c r="C5029" s="17">
        <v>119443</v>
      </c>
      <c r="D5029" s="1">
        <v>44376.977534722224</v>
      </c>
    </row>
    <row r="5030" spans="1:4" x14ac:dyDescent="0.25">
      <c r="A5030">
        <v>18196</v>
      </c>
      <c r="B5030" s="1">
        <v>44307.646223300973</v>
      </c>
      <c r="C5030" s="17">
        <v>119446</v>
      </c>
      <c r="D5030" s="1">
        <v>44393.497361111113</v>
      </c>
    </row>
    <row r="5031" spans="1:4" x14ac:dyDescent="0.25">
      <c r="A5031">
        <v>18199</v>
      </c>
      <c r="B5031" s="1">
        <v>44307.649055016183</v>
      </c>
      <c r="C5031" s="17">
        <v>119515</v>
      </c>
      <c r="D5031" s="1">
        <v>44407.284166666665</v>
      </c>
    </row>
    <row r="5032" spans="1:4" x14ac:dyDescent="0.25">
      <c r="A5032">
        <v>18203</v>
      </c>
      <c r="B5032" s="1">
        <v>44307.651482200643</v>
      </c>
      <c r="C5032" s="17">
        <v>119535</v>
      </c>
      <c r="D5032" s="1">
        <v>44344.783356481479</v>
      </c>
    </row>
    <row r="5033" spans="1:4" x14ac:dyDescent="0.25">
      <c r="A5033">
        <v>18206</v>
      </c>
      <c r="B5033" s="1">
        <v>44307.65269579288</v>
      </c>
      <c r="C5033" s="17">
        <v>119594</v>
      </c>
      <c r="D5033" s="1">
        <v>44367.869930555556</v>
      </c>
    </row>
    <row r="5034" spans="1:4" x14ac:dyDescent="0.25">
      <c r="A5034">
        <v>18208</v>
      </c>
      <c r="B5034" s="1">
        <v>44307.655932038841</v>
      </c>
      <c r="C5034" s="17">
        <v>119613</v>
      </c>
      <c r="D5034" s="1">
        <v>44371.957303240742</v>
      </c>
    </row>
    <row r="5035" spans="1:4" x14ac:dyDescent="0.25">
      <c r="A5035">
        <v>18213</v>
      </c>
      <c r="B5035" s="1">
        <v>44307.655932038841</v>
      </c>
      <c r="C5035" s="17">
        <v>119616</v>
      </c>
      <c r="D5035" s="1">
        <v>44321.48238425926</v>
      </c>
    </row>
    <row r="5036" spans="1:4" x14ac:dyDescent="0.25">
      <c r="A5036">
        <v>18218</v>
      </c>
      <c r="B5036" s="1">
        <v>44307.656666666662</v>
      </c>
      <c r="C5036" s="17">
        <v>119670</v>
      </c>
      <c r="D5036" s="1">
        <v>44303.880856481483</v>
      </c>
    </row>
    <row r="5037" spans="1:4" x14ac:dyDescent="0.25">
      <c r="A5037">
        <v>18223</v>
      </c>
      <c r="B5037" s="1">
        <v>44307.65714563107</v>
      </c>
      <c r="C5037" s="17">
        <v>119672</v>
      </c>
      <c r="D5037" s="1">
        <v>44400.924131944441</v>
      </c>
    </row>
    <row r="5038" spans="1:4" x14ac:dyDescent="0.25">
      <c r="A5038">
        <v>18226</v>
      </c>
      <c r="B5038" s="1">
        <v>44307.657550161806</v>
      </c>
      <c r="C5038" s="17">
        <v>119699</v>
      </c>
      <c r="D5038" s="1">
        <v>44344.541446759256</v>
      </c>
    </row>
    <row r="5039" spans="1:4" x14ac:dyDescent="0.25">
      <c r="A5039">
        <v>18229</v>
      </c>
      <c r="B5039" s="1">
        <v>44307.657550161814</v>
      </c>
      <c r="C5039" s="17">
        <v>119781</v>
      </c>
      <c r="D5039" s="1">
        <v>44303.06046296296</v>
      </c>
    </row>
    <row r="5040" spans="1:4" x14ac:dyDescent="0.25">
      <c r="A5040">
        <v>18233</v>
      </c>
      <c r="B5040" s="1">
        <v>44307.6583592233</v>
      </c>
      <c r="C5040" s="17">
        <v>119833</v>
      </c>
      <c r="D5040" s="1">
        <v>44316.704479166663</v>
      </c>
    </row>
    <row r="5041" spans="1:4" x14ac:dyDescent="0.25">
      <c r="A5041">
        <v>18235</v>
      </c>
      <c r="B5041" s="1">
        <v>44307.6583592233</v>
      </c>
      <c r="C5041" s="17">
        <v>119898</v>
      </c>
      <c r="D5041" s="1">
        <v>44329.816122685188</v>
      </c>
    </row>
    <row r="5042" spans="1:4" x14ac:dyDescent="0.25">
      <c r="A5042">
        <v>18238</v>
      </c>
      <c r="B5042" s="1">
        <v>44307.65957281553</v>
      </c>
      <c r="C5042" s="17">
        <v>119915</v>
      </c>
      <c r="D5042" s="1">
        <v>44363.101724537039</v>
      </c>
    </row>
    <row r="5043" spans="1:4" x14ac:dyDescent="0.25">
      <c r="A5043">
        <v>18239</v>
      </c>
      <c r="B5043" s="1">
        <v>44307.660786407767</v>
      </c>
      <c r="C5043" s="17">
        <v>119946</v>
      </c>
      <c r="D5043" s="1">
        <v>44320.65997685185</v>
      </c>
    </row>
    <row r="5044" spans="1:4" x14ac:dyDescent="0.25">
      <c r="A5044">
        <v>18244</v>
      </c>
      <c r="B5044" s="1">
        <v>44307.662404530747</v>
      </c>
      <c r="C5044" s="17">
        <v>119970</v>
      </c>
      <c r="D5044" s="1">
        <v>44372.133275462962</v>
      </c>
    </row>
    <row r="5045" spans="1:4" x14ac:dyDescent="0.25">
      <c r="A5045">
        <v>18246</v>
      </c>
      <c r="B5045" s="1">
        <v>44307.662809061483</v>
      </c>
      <c r="C5045" s="17">
        <v>120000</v>
      </c>
      <c r="D5045" s="1">
        <v>44373.65997685185</v>
      </c>
    </row>
    <row r="5046" spans="1:4" x14ac:dyDescent="0.25">
      <c r="A5046">
        <v>18250</v>
      </c>
      <c r="B5046" s="1">
        <v>44307.663213592234</v>
      </c>
      <c r="C5046" s="17">
        <v>120007</v>
      </c>
      <c r="D5046" s="1">
        <v>44372.55</v>
      </c>
    </row>
    <row r="5047" spans="1:4" x14ac:dyDescent="0.25">
      <c r="A5047">
        <v>18255</v>
      </c>
      <c r="B5047" s="1">
        <v>44307.667258899681</v>
      </c>
      <c r="C5047" s="17">
        <v>120035</v>
      </c>
      <c r="D5047" s="1">
        <v>44310.373298611114</v>
      </c>
    </row>
    <row r="5048" spans="1:4" x14ac:dyDescent="0.25">
      <c r="A5048">
        <v>18260</v>
      </c>
      <c r="B5048" s="1">
        <v>44307.667663430417</v>
      </c>
      <c r="C5048" s="17">
        <v>120049</v>
      </c>
      <c r="D5048" s="1">
        <v>44345.79347222222</v>
      </c>
    </row>
    <row r="5049" spans="1:4" x14ac:dyDescent="0.25">
      <c r="A5049">
        <v>18261</v>
      </c>
      <c r="B5049" s="1">
        <v>44307.668067961167</v>
      </c>
      <c r="C5049" s="17">
        <v>120056</v>
      </c>
      <c r="D5049" s="1">
        <v>44316.509328703702</v>
      </c>
    </row>
    <row r="5050" spans="1:4" x14ac:dyDescent="0.25">
      <c r="A5050">
        <v>18263</v>
      </c>
      <c r="B5050" s="1">
        <v>44307.668877022654</v>
      </c>
      <c r="C5050" s="17">
        <v>120108</v>
      </c>
      <c r="D5050" s="1">
        <v>44406.781331018516</v>
      </c>
    </row>
    <row r="5051" spans="1:4" x14ac:dyDescent="0.25">
      <c r="A5051">
        <v>18268</v>
      </c>
      <c r="B5051" s="1">
        <v>44307.669333333339</v>
      </c>
      <c r="C5051" s="17">
        <v>120208</v>
      </c>
      <c r="D5051" s="1">
        <v>44381.55641203704</v>
      </c>
    </row>
    <row r="5052" spans="1:4" x14ac:dyDescent="0.25">
      <c r="A5052">
        <v>18271</v>
      </c>
      <c r="B5052" s="1">
        <v>44307.67251779935</v>
      </c>
      <c r="C5052" s="17">
        <v>120235</v>
      </c>
      <c r="D5052" s="1">
        <v>44327.583113425928</v>
      </c>
    </row>
    <row r="5053" spans="1:4" x14ac:dyDescent="0.25">
      <c r="A5053">
        <v>18275</v>
      </c>
      <c r="B5053" s="1">
        <v>44307.674135922331</v>
      </c>
      <c r="C5053" s="17">
        <v>120269</v>
      </c>
      <c r="D5053" s="1">
        <v>44354.005046296297</v>
      </c>
    </row>
    <row r="5054" spans="1:4" x14ac:dyDescent="0.25">
      <c r="A5054">
        <v>18280</v>
      </c>
      <c r="B5054" s="1">
        <v>44307.674540453074</v>
      </c>
      <c r="C5054" s="17">
        <v>120287</v>
      </c>
      <c r="D5054" s="1">
        <v>44319.699212962965</v>
      </c>
    </row>
    <row r="5055" spans="1:4" x14ac:dyDescent="0.25">
      <c r="A5055">
        <v>18284</v>
      </c>
      <c r="B5055" s="1">
        <v>44307.67534951456</v>
      </c>
      <c r="C5055" s="17">
        <v>120315</v>
      </c>
      <c r="D5055" s="1">
        <v>44305.149050925924</v>
      </c>
    </row>
    <row r="5056" spans="1:4" x14ac:dyDescent="0.25">
      <c r="A5056">
        <v>18286</v>
      </c>
      <c r="B5056" s="1">
        <v>44307.675349514568</v>
      </c>
      <c r="C5056" s="17">
        <v>120357</v>
      </c>
      <c r="D5056" s="1">
        <v>44345.330729166664</v>
      </c>
    </row>
    <row r="5057" spans="1:4" x14ac:dyDescent="0.25">
      <c r="A5057">
        <v>18288</v>
      </c>
      <c r="B5057" s="1">
        <v>44307.676967637541</v>
      </c>
      <c r="C5057" s="17">
        <v>120381</v>
      </c>
      <c r="D5057" s="1">
        <v>44373.869930555556</v>
      </c>
    </row>
    <row r="5058" spans="1:4" x14ac:dyDescent="0.25">
      <c r="A5058">
        <v>18293</v>
      </c>
      <c r="B5058" s="1">
        <v>44307.677372168284</v>
      </c>
      <c r="C5058" s="17">
        <v>120399</v>
      </c>
      <c r="D5058" s="1">
        <v>44309.575023148151</v>
      </c>
    </row>
    <row r="5059" spans="1:4" x14ac:dyDescent="0.25">
      <c r="A5059">
        <v>18296</v>
      </c>
      <c r="B5059" s="1">
        <v>44307.678</v>
      </c>
      <c r="C5059" s="17">
        <v>120440</v>
      </c>
      <c r="D5059" s="1">
        <v>44387.704884259256</v>
      </c>
    </row>
    <row r="5060" spans="1:4" x14ac:dyDescent="0.25">
      <c r="A5060">
        <v>18300</v>
      </c>
      <c r="B5060" s="1">
        <v>44307.67818122977</v>
      </c>
      <c r="C5060" s="17">
        <v>120453</v>
      </c>
      <c r="D5060" s="1">
        <v>44340.606979166667</v>
      </c>
    </row>
    <row r="5061" spans="1:4" x14ac:dyDescent="0.25">
      <c r="A5061">
        <v>18305</v>
      </c>
      <c r="B5061" s="1">
        <v>44307.67818122977</v>
      </c>
      <c r="C5061" s="17">
        <v>120500</v>
      </c>
      <c r="D5061" s="1">
        <v>44401.759895833333</v>
      </c>
    </row>
    <row r="5062" spans="1:4" x14ac:dyDescent="0.25">
      <c r="A5062">
        <v>18307</v>
      </c>
      <c r="B5062" s="1">
        <v>44307.68101294498</v>
      </c>
      <c r="C5062" s="17">
        <v>120504</v>
      </c>
      <c r="D5062" s="1">
        <v>44316.699664351851</v>
      </c>
    </row>
    <row r="5063" spans="1:4" x14ac:dyDescent="0.25">
      <c r="A5063">
        <v>18308</v>
      </c>
      <c r="B5063" s="1">
        <v>44307.682226537218</v>
      </c>
      <c r="C5063" s="17">
        <v>120511</v>
      </c>
      <c r="D5063" s="1">
        <v>44331.214328703703</v>
      </c>
    </row>
    <row r="5064" spans="1:4" x14ac:dyDescent="0.25">
      <c r="A5064">
        <v>18310</v>
      </c>
      <c r="B5064" s="1">
        <v>44307.683035598711</v>
      </c>
      <c r="C5064" s="17">
        <v>120547</v>
      </c>
      <c r="D5064" s="1">
        <v>44377.897835648146</v>
      </c>
    </row>
    <row r="5065" spans="1:4" x14ac:dyDescent="0.25">
      <c r="A5065">
        <v>18313</v>
      </c>
      <c r="B5065" s="1">
        <v>44307.683440129447</v>
      </c>
      <c r="C5065" s="17">
        <v>120558</v>
      </c>
      <c r="D5065" s="1">
        <v>44345.402291666665</v>
      </c>
    </row>
    <row r="5066" spans="1:4" x14ac:dyDescent="0.25">
      <c r="A5066">
        <v>18315</v>
      </c>
      <c r="B5066" s="1">
        <v>44307.683440129455</v>
      </c>
      <c r="C5066" s="17">
        <v>120589</v>
      </c>
      <c r="D5066" s="1">
        <v>44318.270995370367</v>
      </c>
    </row>
    <row r="5067" spans="1:4" x14ac:dyDescent="0.25">
      <c r="A5067">
        <v>18320</v>
      </c>
      <c r="B5067" s="1">
        <v>44307.683440129455</v>
      </c>
      <c r="C5067" s="17">
        <v>120590</v>
      </c>
      <c r="D5067" s="1">
        <v>44311.594444444447</v>
      </c>
    </row>
    <row r="5068" spans="1:4" x14ac:dyDescent="0.25">
      <c r="A5068">
        <v>18322</v>
      </c>
      <c r="B5068" s="1">
        <v>44307.684249190941</v>
      </c>
      <c r="C5068" s="17">
        <v>120638</v>
      </c>
      <c r="D5068" s="1">
        <v>44334.676157407404</v>
      </c>
    </row>
    <row r="5069" spans="1:4" x14ac:dyDescent="0.25">
      <c r="A5069">
        <v>18325</v>
      </c>
      <c r="B5069" s="1">
        <v>44307.685867313914</v>
      </c>
      <c r="C5069" s="17">
        <v>120653</v>
      </c>
      <c r="D5069" s="1">
        <v>44388.926157407404</v>
      </c>
    </row>
    <row r="5070" spans="1:4" x14ac:dyDescent="0.25">
      <c r="A5070">
        <v>18329</v>
      </c>
      <c r="B5070" s="1">
        <v>44307.686271844657</v>
      </c>
      <c r="C5070" s="17">
        <v>120687</v>
      </c>
      <c r="D5070" s="1">
        <v>44411.778912037036</v>
      </c>
    </row>
    <row r="5071" spans="1:4" x14ac:dyDescent="0.25">
      <c r="A5071">
        <v>18332</v>
      </c>
      <c r="B5071" s="1">
        <v>44307.686676375408</v>
      </c>
      <c r="C5071" s="17">
        <v>120707</v>
      </c>
      <c r="D5071" s="1">
        <v>44367.851724537039</v>
      </c>
    </row>
    <row r="5072" spans="1:4" x14ac:dyDescent="0.25">
      <c r="A5072">
        <v>18335</v>
      </c>
      <c r="B5072" s="1">
        <v>44307.687080906144</v>
      </c>
      <c r="C5072" s="17">
        <v>120737</v>
      </c>
      <c r="D5072" s="1">
        <v>44343.867905092593</v>
      </c>
    </row>
    <row r="5073" spans="1:4" x14ac:dyDescent="0.25">
      <c r="A5073">
        <v>18340</v>
      </c>
      <c r="B5073" s="1">
        <v>44307.687889967638</v>
      </c>
      <c r="C5073" s="17">
        <v>120776</v>
      </c>
      <c r="D5073" s="1">
        <v>44343.902696759258</v>
      </c>
    </row>
    <row r="5074" spans="1:4" x14ac:dyDescent="0.25">
      <c r="A5074">
        <v>18343</v>
      </c>
      <c r="B5074" s="1">
        <v>44307.689912621354</v>
      </c>
      <c r="C5074" s="17">
        <v>120805</v>
      </c>
      <c r="D5074" s="1">
        <v>44291.490069444444</v>
      </c>
    </row>
    <row r="5075" spans="1:4" x14ac:dyDescent="0.25">
      <c r="A5075">
        <v>18347</v>
      </c>
      <c r="B5075" s="1">
        <v>44307.690721682848</v>
      </c>
      <c r="C5075" s="17">
        <v>120813</v>
      </c>
      <c r="D5075" s="1">
        <v>44304.820983796293</v>
      </c>
    </row>
    <row r="5076" spans="1:4" x14ac:dyDescent="0.25">
      <c r="A5076">
        <v>18349</v>
      </c>
      <c r="B5076" s="1">
        <v>44307.693148867314</v>
      </c>
      <c r="C5076" s="17">
        <v>120823</v>
      </c>
      <c r="D5076" s="1">
        <v>44392.784166666665</v>
      </c>
    </row>
    <row r="5077" spans="1:4" x14ac:dyDescent="0.25">
      <c r="A5077">
        <v>18354</v>
      </c>
      <c r="B5077" s="1">
        <v>44307.693553398058</v>
      </c>
      <c r="C5077" s="17">
        <v>120831</v>
      </c>
      <c r="D5077" s="1">
        <v>44373.70689814815</v>
      </c>
    </row>
    <row r="5078" spans="1:4" x14ac:dyDescent="0.25">
      <c r="A5078">
        <v>18356</v>
      </c>
      <c r="B5078" s="1">
        <v>44307.693957928801</v>
      </c>
      <c r="C5078" s="17">
        <v>120856</v>
      </c>
      <c r="D5078" s="1">
        <v>44314.857997685183</v>
      </c>
    </row>
    <row r="5079" spans="1:4" x14ac:dyDescent="0.25">
      <c r="A5079">
        <v>18357</v>
      </c>
      <c r="B5079" s="1">
        <v>44307.695171521031</v>
      </c>
      <c r="C5079" s="17">
        <v>120866</v>
      </c>
      <c r="D5079" s="1">
        <v>44385.872766203705</v>
      </c>
    </row>
    <row r="5080" spans="1:4" x14ac:dyDescent="0.25">
      <c r="A5080">
        <v>18360</v>
      </c>
      <c r="B5080" s="1">
        <v>44307.695666666667</v>
      </c>
      <c r="C5080" s="17">
        <v>120940</v>
      </c>
      <c r="D5080" s="1">
        <v>44363.433437500003</v>
      </c>
    </row>
    <row r="5081" spans="1:4" x14ac:dyDescent="0.25">
      <c r="A5081">
        <v>18361</v>
      </c>
      <c r="B5081" s="1">
        <v>44307.702048543688</v>
      </c>
      <c r="C5081" s="17">
        <v>120944</v>
      </c>
      <c r="D5081" s="1">
        <v>44312.941932870373</v>
      </c>
    </row>
    <row r="5082" spans="1:4" x14ac:dyDescent="0.25">
      <c r="A5082">
        <v>18364</v>
      </c>
      <c r="B5082" s="1">
        <v>44307.702048543688</v>
      </c>
      <c r="C5082" s="17">
        <v>120955</v>
      </c>
      <c r="D5082" s="1">
        <v>44309.767175925925</v>
      </c>
    </row>
    <row r="5083" spans="1:4" x14ac:dyDescent="0.25">
      <c r="A5083">
        <v>18366</v>
      </c>
      <c r="B5083" s="1">
        <v>44307.702857605182</v>
      </c>
      <c r="C5083" s="17">
        <v>120961</v>
      </c>
      <c r="D5083" s="1">
        <v>44315.801562499997</v>
      </c>
    </row>
    <row r="5084" spans="1:4" x14ac:dyDescent="0.25">
      <c r="A5084">
        <v>18371</v>
      </c>
      <c r="B5084" s="1">
        <v>44307.704880258898</v>
      </c>
      <c r="C5084" s="17">
        <v>120965</v>
      </c>
      <c r="D5084" s="1">
        <v>44358.749374999999</v>
      </c>
    </row>
    <row r="5085" spans="1:4" x14ac:dyDescent="0.25">
      <c r="A5085">
        <v>18375</v>
      </c>
      <c r="B5085" s="1">
        <v>44307.705689320392</v>
      </c>
      <c r="C5085" s="17">
        <v>120966</v>
      </c>
      <c r="D5085" s="1">
        <v>44313.708113425928</v>
      </c>
    </row>
    <row r="5086" spans="1:4" x14ac:dyDescent="0.25">
      <c r="A5086">
        <v>18377</v>
      </c>
      <c r="B5086" s="1">
        <v>44307.706902912621</v>
      </c>
      <c r="C5086" s="17">
        <v>121001</v>
      </c>
      <c r="D5086" s="1">
        <v>44296.372337962966</v>
      </c>
    </row>
    <row r="5087" spans="1:4" x14ac:dyDescent="0.25">
      <c r="A5087">
        <v>18381</v>
      </c>
      <c r="B5087" s="1">
        <v>44307.707711974115</v>
      </c>
      <c r="C5087" s="17">
        <v>121059</v>
      </c>
      <c r="D5087" s="1">
        <v>44316.674537037034</v>
      </c>
    </row>
    <row r="5088" spans="1:4" x14ac:dyDescent="0.25">
      <c r="A5088">
        <v>18383</v>
      </c>
      <c r="B5088" s="1">
        <v>44307.707711974115</v>
      </c>
      <c r="C5088" s="17">
        <v>121078</v>
      </c>
      <c r="D5088" s="1">
        <v>44372.052372685182</v>
      </c>
    </row>
    <row r="5089" spans="1:4" x14ac:dyDescent="0.25">
      <c r="A5089">
        <v>18386</v>
      </c>
      <c r="B5089" s="1">
        <v>44307.710948220069</v>
      </c>
      <c r="C5089" s="17">
        <v>121112</v>
      </c>
      <c r="D5089" s="1">
        <v>44310.570173611108</v>
      </c>
    </row>
    <row r="5090" spans="1:4" x14ac:dyDescent="0.25">
      <c r="A5090">
        <v>18391</v>
      </c>
      <c r="B5090" s="1">
        <v>44307.712566343042</v>
      </c>
      <c r="C5090" s="17">
        <v>121155</v>
      </c>
      <c r="D5090" s="1">
        <v>44289.820428240739</v>
      </c>
    </row>
    <row r="5091" spans="1:4" x14ac:dyDescent="0.25">
      <c r="A5091">
        <v>18394</v>
      </c>
      <c r="B5091" s="1">
        <v>44307.716611650489</v>
      </c>
      <c r="C5091" s="17">
        <v>121171</v>
      </c>
      <c r="D5091" s="1">
        <v>44286.989664351851</v>
      </c>
    </row>
    <row r="5092" spans="1:4" x14ac:dyDescent="0.25">
      <c r="A5092">
        <v>18398</v>
      </c>
      <c r="B5092" s="1">
        <v>44307.718229773462</v>
      </c>
      <c r="C5092" s="17">
        <v>121201</v>
      </c>
      <c r="D5092" s="1">
        <v>44408.84039351852</v>
      </c>
    </row>
    <row r="5093" spans="1:4" x14ac:dyDescent="0.25">
      <c r="A5093">
        <v>18403</v>
      </c>
      <c r="B5093" s="1">
        <v>44307.720252427185</v>
      </c>
      <c r="C5093" s="17">
        <v>121206</v>
      </c>
      <c r="D5093" s="1">
        <v>44286.299942129626</v>
      </c>
    </row>
    <row r="5094" spans="1:4" x14ac:dyDescent="0.25">
      <c r="A5094">
        <v>18407</v>
      </c>
      <c r="B5094" s="1">
        <v>44307.723488673138</v>
      </c>
      <c r="C5094" s="17">
        <v>121209</v>
      </c>
      <c r="D5094" s="1">
        <v>44339.208923611113</v>
      </c>
    </row>
    <row r="5095" spans="1:4" x14ac:dyDescent="0.25">
      <c r="A5095">
        <v>18409</v>
      </c>
      <c r="B5095" s="1">
        <v>44307.725511326862</v>
      </c>
      <c r="C5095" s="17">
        <v>121261</v>
      </c>
      <c r="D5095" s="1">
        <v>44376.852939814817</v>
      </c>
    </row>
    <row r="5096" spans="1:4" x14ac:dyDescent="0.25">
      <c r="A5096">
        <v>18413</v>
      </c>
      <c r="B5096" s="1">
        <v>44307.726320388349</v>
      </c>
      <c r="C5096" s="17">
        <v>121286</v>
      </c>
      <c r="D5096" s="1">
        <v>44310.72146990741</v>
      </c>
    </row>
    <row r="5097" spans="1:4" x14ac:dyDescent="0.25">
      <c r="A5097">
        <v>18418</v>
      </c>
      <c r="B5097" s="1">
        <v>44307.729152103559</v>
      </c>
      <c r="C5097" s="17">
        <v>121302</v>
      </c>
      <c r="D5097" s="1">
        <v>44399.847685185188</v>
      </c>
    </row>
    <row r="5098" spans="1:4" x14ac:dyDescent="0.25">
      <c r="A5098">
        <v>18422</v>
      </c>
      <c r="B5098" s="1">
        <v>44307.730365695796</v>
      </c>
      <c r="C5098" s="17">
        <v>121308</v>
      </c>
      <c r="D5098" s="1">
        <v>44367.103912037041</v>
      </c>
    </row>
    <row r="5099" spans="1:4" x14ac:dyDescent="0.25">
      <c r="A5099">
        <v>18427</v>
      </c>
      <c r="B5099" s="1">
        <v>44307.731174757282</v>
      </c>
      <c r="C5099" s="17">
        <v>121370</v>
      </c>
      <c r="D5099" s="1">
        <v>44376.609814814816</v>
      </c>
    </row>
    <row r="5100" spans="1:4" x14ac:dyDescent="0.25">
      <c r="A5100">
        <v>18431</v>
      </c>
      <c r="B5100" s="1">
        <v>44307.731983818776</v>
      </c>
      <c r="C5100" s="17">
        <v>121375</v>
      </c>
      <c r="D5100" s="1">
        <v>44406.515555555554</v>
      </c>
    </row>
    <row r="5101" spans="1:4" x14ac:dyDescent="0.25">
      <c r="A5101">
        <v>18435</v>
      </c>
      <c r="B5101" s="1">
        <v>44307.732792880262</v>
      </c>
      <c r="C5101" s="17">
        <v>121388</v>
      </c>
      <c r="D5101" s="1">
        <v>44316.252337962964</v>
      </c>
    </row>
    <row r="5102" spans="1:4" x14ac:dyDescent="0.25">
      <c r="A5102">
        <v>18439</v>
      </c>
      <c r="B5102" s="1">
        <v>44307.733601941749</v>
      </c>
      <c r="C5102" s="17">
        <v>121511</v>
      </c>
      <c r="D5102" s="1">
        <v>44290.545393518521</v>
      </c>
    </row>
    <row r="5103" spans="1:4" x14ac:dyDescent="0.25">
      <c r="A5103">
        <v>18442</v>
      </c>
      <c r="B5103" s="1">
        <v>44307.734815533986</v>
      </c>
      <c r="C5103" s="17">
        <v>121521</v>
      </c>
      <c r="D5103" s="1">
        <v>44343.960138888891</v>
      </c>
    </row>
    <row r="5104" spans="1:4" x14ac:dyDescent="0.25">
      <c r="A5104">
        <v>18446</v>
      </c>
      <c r="B5104" s="1">
        <v>44307.735220064729</v>
      </c>
      <c r="C5104" s="17">
        <v>121591</v>
      </c>
      <c r="D5104" s="1">
        <v>44347.659571759257</v>
      </c>
    </row>
    <row r="5105" spans="1:4" x14ac:dyDescent="0.25">
      <c r="A5105">
        <v>18448</v>
      </c>
      <c r="B5105" s="1">
        <v>44307.736029126216</v>
      </c>
      <c r="C5105" s="17">
        <v>121598</v>
      </c>
      <c r="D5105" s="1">
        <v>44316.340995370374</v>
      </c>
    </row>
    <row r="5106" spans="1:4" x14ac:dyDescent="0.25">
      <c r="A5106">
        <v>18449</v>
      </c>
      <c r="B5106" s="1">
        <v>44307.738860841419</v>
      </c>
      <c r="C5106" s="17">
        <v>121608</v>
      </c>
      <c r="D5106" s="1">
        <v>44339.63449074074</v>
      </c>
    </row>
    <row r="5107" spans="1:4" x14ac:dyDescent="0.25">
      <c r="A5107">
        <v>18454</v>
      </c>
      <c r="B5107" s="1">
        <v>44307.738860841419</v>
      </c>
      <c r="C5107" s="17">
        <v>121659</v>
      </c>
      <c r="D5107" s="1">
        <v>44313.756249999999</v>
      </c>
    </row>
    <row r="5108" spans="1:4" x14ac:dyDescent="0.25">
      <c r="A5108">
        <v>18456</v>
      </c>
      <c r="B5108" s="1">
        <v>44307.739265372169</v>
      </c>
      <c r="C5108" s="17">
        <v>121744</v>
      </c>
      <c r="D5108" s="1">
        <v>44361.895416666666</v>
      </c>
    </row>
    <row r="5109" spans="1:4" x14ac:dyDescent="0.25">
      <c r="A5109">
        <v>18461</v>
      </c>
      <c r="B5109" s="1">
        <v>44307.740074433663</v>
      </c>
      <c r="C5109" s="17">
        <v>121835</v>
      </c>
      <c r="D5109" s="1">
        <v>44310.385706018518</v>
      </c>
    </row>
    <row r="5110" spans="1:4" x14ac:dyDescent="0.25">
      <c r="A5110">
        <v>18462</v>
      </c>
      <c r="B5110" s="1">
        <v>44307.741692556636</v>
      </c>
      <c r="C5110" s="17">
        <v>121837</v>
      </c>
      <c r="D5110" s="1">
        <v>44299.506249999999</v>
      </c>
    </row>
    <row r="5111" spans="1:4" x14ac:dyDescent="0.25">
      <c r="A5111">
        <v>18464</v>
      </c>
      <c r="B5111" s="1">
        <v>44307.741692556636</v>
      </c>
      <c r="C5111" s="17">
        <v>121850</v>
      </c>
      <c r="D5111" s="1">
        <v>44401.704270833332</v>
      </c>
    </row>
    <row r="5112" spans="1:4" x14ac:dyDescent="0.25">
      <c r="A5112">
        <v>18469</v>
      </c>
      <c r="B5112" s="1">
        <v>44307.741692556636</v>
      </c>
      <c r="C5112" s="17">
        <v>121861</v>
      </c>
      <c r="D5112" s="1">
        <v>44338.100104166668</v>
      </c>
    </row>
    <row r="5113" spans="1:4" x14ac:dyDescent="0.25">
      <c r="A5113">
        <v>18470</v>
      </c>
      <c r="B5113" s="1">
        <v>44307.742097087379</v>
      </c>
      <c r="C5113" s="17">
        <v>121911</v>
      </c>
      <c r="D5113" s="1">
        <v>44342.768796296295</v>
      </c>
    </row>
    <row r="5114" spans="1:4" x14ac:dyDescent="0.25">
      <c r="A5114">
        <v>18474</v>
      </c>
      <c r="B5114" s="1">
        <v>44307.742906148866</v>
      </c>
      <c r="C5114" s="17">
        <v>121934</v>
      </c>
      <c r="D5114" s="1">
        <v>44360.963252314818</v>
      </c>
    </row>
    <row r="5115" spans="1:4" x14ac:dyDescent="0.25">
      <c r="A5115">
        <v>18476</v>
      </c>
      <c r="B5115" s="1">
        <v>44307.743000000002</v>
      </c>
      <c r="C5115" s="17">
        <v>121959</v>
      </c>
      <c r="D5115" s="1">
        <v>44344.838379629633</v>
      </c>
    </row>
    <row r="5116" spans="1:4" x14ac:dyDescent="0.25">
      <c r="A5116">
        <v>18479</v>
      </c>
      <c r="B5116" s="1">
        <v>44307.743310679616</v>
      </c>
      <c r="C5116" s="17">
        <v>122012</v>
      </c>
      <c r="D5116" s="1">
        <v>44314.708113425928</v>
      </c>
    </row>
    <row r="5117" spans="1:4" x14ac:dyDescent="0.25">
      <c r="A5117">
        <v>18482</v>
      </c>
      <c r="B5117" s="1">
        <v>44307.744928802589</v>
      </c>
      <c r="C5117" s="17">
        <v>122014</v>
      </c>
      <c r="D5117" s="1">
        <v>44341.517581018517</v>
      </c>
    </row>
    <row r="5118" spans="1:4" x14ac:dyDescent="0.25">
      <c r="A5118">
        <v>18483</v>
      </c>
      <c r="B5118" s="1">
        <v>44307.744928802589</v>
      </c>
      <c r="C5118" s="17">
        <v>122021</v>
      </c>
      <c r="D5118" s="1">
        <v>44318.736840277779</v>
      </c>
    </row>
    <row r="5119" spans="1:4" x14ac:dyDescent="0.25">
      <c r="A5119">
        <v>18486</v>
      </c>
      <c r="B5119" s="1">
        <v>44307.746142394819</v>
      </c>
      <c r="C5119" s="17">
        <v>122024</v>
      </c>
      <c r="D5119" s="1">
        <v>44310.618310185186</v>
      </c>
    </row>
    <row r="5120" spans="1:4" x14ac:dyDescent="0.25">
      <c r="A5120">
        <v>18491</v>
      </c>
      <c r="B5120" s="1">
        <v>44307.746142394819</v>
      </c>
      <c r="C5120" s="17">
        <v>122053</v>
      </c>
      <c r="D5120" s="1">
        <v>44373.419386574074</v>
      </c>
    </row>
    <row r="5121" spans="1:4" x14ac:dyDescent="0.25">
      <c r="A5121">
        <v>18496</v>
      </c>
      <c r="B5121" s="1">
        <v>44307.746546925569</v>
      </c>
      <c r="C5121" s="17">
        <v>122069</v>
      </c>
      <c r="D5121" s="1">
        <v>44305.047523148147</v>
      </c>
    </row>
    <row r="5122" spans="1:4" x14ac:dyDescent="0.25">
      <c r="A5122">
        <v>18497</v>
      </c>
      <c r="B5122" s="1">
        <v>44307.746951456305</v>
      </c>
      <c r="C5122" s="17">
        <v>122074</v>
      </c>
      <c r="D5122" s="1">
        <v>44345.019606481481</v>
      </c>
    </row>
    <row r="5123" spans="1:4" x14ac:dyDescent="0.25">
      <c r="A5123">
        <v>18501</v>
      </c>
      <c r="B5123" s="1">
        <v>44307.746951456305</v>
      </c>
      <c r="C5123" s="17">
        <v>122113</v>
      </c>
      <c r="D5123" s="1">
        <v>44373.706493055557</v>
      </c>
    </row>
    <row r="5124" spans="1:4" x14ac:dyDescent="0.25">
      <c r="A5124">
        <v>18502</v>
      </c>
      <c r="B5124" s="1">
        <v>44307.747760517799</v>
      </c>
      <c r="C5124" s="17">
        <v>122210</v>
      </c>
      <c r="D5124" s="1">
        <v>44376.668067129627</v>
      </c>
    </row>
    <row r="5125" spans="1:4" x14ac:dyDescent="0.25">
      <c r="A5125">
        <v>18507</v>
      </c>
      <c r="B5125" s="1">
        <v>44307.74816504855</v>
      </c>
      <c r="C5125" s="17">
        <v>122250</v>
      </c>
      <c r="D5125" s="1">
        <v>44344.697002314817</v>
      </c>
    </row>
    <row r="5126" spans="1:4" x14ac:dyDescent="0.25">
      <c r="A5126">
        <v>18512</v>
      </c>
      <c r="B5126" s="1">
        <v>44307.748569579286</v>
      </c>
      <c r="C5126" s="17">
        <v>122263</v>
      </c>
      <c r="D5126" s="1">
        <v>44315.685057870367</v>
      </c>
    </row>
    <row r="5127" spans="1:4" x14ac:dyDescent="0.25">
      <c r="A5127">
        <v>18515</v>
      </c>
      <c r="B5127" s="1">
        <v>44307.748569579286</v>
      </c>
      <c r="C5127" s="17">
        <v>122284</v>
      </c>
      <c r="D5127" s="1">
        <v>44351.93</v>
      </c>
    </row>
    <row r="5128" spans="1:4" x14ac:dyDescent="0.25">
      <c r="A5128">
        <v>18519</v>
      </c>
      <c r="B5128" s="1">
        <v>44307.750187702266</v>
      </c>
      <c r="C5128" s="17">
        <v>122294</v>
      </c>
      <c r="D5128" s="1">
        <v>44297.515555555554</v>
      </c>
    </row>
    <row r="5129" spans="1:4" x14ac:dyDescent="0.25">
      <c r="A5129">
        <v>18522</v>
      </c>
      <c r="B5129" s="1">
        <v>44307.750592233009</v>
      </c>
      <c r="C5129" s="17">
        <v>122343</v>
      </c>
      <c r="D5129" s="1">
        <v>44397.808437500003</v>
      </c>
    </row>
    <row r="5130" spans="1:4" x14ac:dyDescent="0.25">
      <c r="A5130">
        <v>18523</v>
      </c>
      <c r="B5130" s="1">
        <v>44307.750592233009</v>
      </c>
      <c r="C5130" s="17">
        <v>122345</v>
      </c>
      <c r="D5130" s="1">
        <v>44351.483599537038</v>
      </c>
    </row>
    <row r="5131" spans="1:4" x14ac:dyDescent="0.25">
      <c r="A5131">
        <v>18528</v>
      </c>
      <c r="B5131" s="1">
        <v>44307.753019417476</v>
      </c>
      <c r="C5131" s="17">
        <v>122354</v>
      </c>
      <c r="D5131" s="1">
        <v>44303.802372685182</v>
      </c>
    </row>
    <row r="5132" spans="1:4" x14ac:dyDescent="0.25">
      <c r="A5132">
        <v>18530</v>
      </c>
      <c r="B5132" s="1">
        <v>44307.753019417476</v>
      </c>
      <c r="C5132" s="17">
        <v>122370</v>
      </c>
      <c r="D5132" s="1">
        <v>44369.570173611108</v>
      </c>
    </row>
    <row r="5133" spans="1:4" x14ac:dyDescent="0.25">
      <c r="A5133">
        <v>18531</v>
      </c>
      <c r="B5133" s="1">
        <v>44307.755042071192</v>
      </c>
      <c r="C5133" s="17">
        <v>122401</v>
      </c>
      <c r="D5133" s="1">
        <v>44359.670497685183</v>
      </c>
    </row>
    <row r="5134" spans="1:4" x14ac:dyDescent="0.25">
      <c r="A5134">
        <v>18533</v>
      </c>
      <c r="B5134" s="1">
        <v>44307.755446601943</v>
      </c>
      <c r="C5134" s="17">
        <v>122405</v>
      </c>
      <c r="D5134" s="1">
        <v>44344.661192129628</v>
      </c>
    </row>
    <row r="5135" spans="1:4" x14ac:dyDescent="0.25">
      <c r="A5135">
        <v>18537</v>
      </c>
      <c r="B5135" s="1">
        <v>44307.757469255659</v>
      </c>
      <c r="C5135" s="17">
        <v>122426</v>
      </c>
      <c r="D5135" s="1">
        <v>44374.672118055554</v>
      </c>
    </row>
    <row r="5136" spans="1:4" x14ac:dyDescent="0.25">
      <c r="A5136">
        <v>18541</v>
      </c>
      <c r="B5136" s="1">
        <v>44307.761514563106</v>
      </c>
      <c r="C5136" s="17">
        <v>122431</v>
      </c>
      <c r="D5136" s="1">
        <v>44401.804398148146</v>
      </c>
    </row>
    <row r="5137" spans="1:4" x14ac:dyDescent="0.25">
      <c r="A5137">
        <v>18545</v>
      </c>
      <c r="B5137" s="1">
        <v>44307.761919093849</v>
      </c>
      <c r="C5137" s="17">
        <v>122436</v>
      </c>
      <c r="D5137" s="1">
        <v>44310.824212962965</v>
      </c>
    </row>
    <row r="5138" spans="1:4" x14ac:dyDescent="0.25">
      <c r="A5138">
        <v>18548</v>
      </c>
      <c r="B5138" s="1">
        <v>44307.761919093849</v>
      </c>
      <c r="C5138" s="17">
        <v>122454</v>
      </c>
      <c r="D5138" s="1">
        <v>44303.963379629633</v>
      </c>
    </row>
    <row r="5139" spans="1:4" x14ac:dyDescent="0.25">
      <c r="A5139">
        <v>18551</v>
      </c>
      <c r="B5139" s="1">
        <v>44307.761919093849</v>
      </c>
      <c r="C5139" s="17">
        <v>122473</v>
      </c>
      <c r="D5139" s="1">
        <v>44324.791446759256</v>
      </c>
    </row>
    <row r="5140" spans="1:4" x14ac:dyDescent="0.25">
      <c r="A5140">
        <v>18555</v>
      </c>
      <c r="B5140" s="1">
        <v>44307.762323624593</v>
      </c>
      <c r="C5140" s="17">
        <v>122477</v>
      </c>
      <c r="D5140" s="1">
        <v>44386.042662037034</v>
      </c>
    </row>
    <row r="5141" spans="1:4" x14ac:dyDescent="0.25">
      <c r="A5141">
        <v>18557</v>
      </c>
      <c r="B5141" s="1">
        <v>44307.762323624593</v>
      </c>
      <c r="C5141" s="17">
        <v>122488</v>
      </c>
      <c r="D5141" s="1">
        <v>44358.740879629629</v>
      </c>
    </row>
    <row r="5142" spans="1:4" x14ac:dyDescent="0.25">
      <c r="A5142">
        <v>18561</v>
      </c>
      <c r="B5142" s="1">
        <v>44307.763132686079</v>
      </c>
      <c r="C5142" s="17">
        <v>122521</v>
      </c>
      <c r="D5142" s="1">
        <v>44321.873564814814</v>
      </c>
    </row>
    <row r="5143" spans="1:4" x14ac:dyDescent="0.25">
      <c r="A5143">
        <v>18566</v>
      </c>
      <c r="B5143" s="1">
        <v>44307.767582524277</v>
      </c>
      <c r="C5143" s="17">
        <v>122532</v>
      </c>
      <c r="D5143" s="1">
        <v>44356.562893518516</v>
      </c>
    </row>
    <row r="5144" spans="1:4" x14ac:dyDescent="0.25">
      <c r="A5144">
        <v>18570</v>
      </c>
      <c r="B5144" s="1">
        <v>44307.768391585763</v>
      </c>
      <c r="C5144" s="17">
        <v>122622</v>
      </c>
      <c r="D5144" s="1">
        <v>44303.141724537039</v>
      </c>
    </row>
    <row r="5145" spans="1:4" x14ac:dyDescent="0.25">
      <c r="A5145">
        <v>18571</v>
      </c>
      <c r="B5145" s="1">
        <v>44307.768796116507</v>
      </c>
      <c r="C5145" s="17">
        <v>122679</v>
      </c>
      <c r="D5145" s="1">
        <v>44309.782951388886</v>
      </c>
    </row>
    <row r="5146" spans="1:4" x14ac:dyDescent="0.25">
      <c r="A5146">
        <v>18573</v>
      </c>
      <c r="B5146" s="1">
        <v>44307.77081877023</v>
      </c>
      <c r="C5146" s="17">
        <v>122689</v>
      </c>
      <c r="D5146" s="1">
        <v>44372.836354166669</v>
      </c>
    </row>
    <row r="5147" spans="1:4" x14ac:dyDescent="0.25">
      <c r="A5147">
        <v>18574</v>
      </c>
      <c r="B5147" s="1">
        <v>44307.771223300966</v>
      </c>
      <c r="C5147" s="17">
        <v>122728</v>
      </c>
      <c r="D5147" s="1">
        <v>44373.286689814813</v>
      </c>
    </row>
    <row r="5148" spans="1:4" x14ac:dyDescent="0.25">
      <c r="A5148">
        <v>18579</v>
      </c>
      <c r="B5148" s="1">
        <v>44307.771627831717</v>
      </c>
      <c r="C5148" s="17">
        <v>122800</v>
      </c>
      <c r="D5148" s="1">
        <v>44407.837337962963</v>
      </c>
    </row>
    <row r="5149" spans="1:4" x14ac:dyDescent="0.25">
      <c r="A5149">
        <v>18584</v>
      </c>
      <c r="B5149" s="1">
        <v>44307.77203236246</v>
      </c>
      <c r="C5149" s="17">
        <v>122815</v>
      </c>
      <c r="D5149" s="1">
        <v>44316.639351851853</v>
      </c>
    </row>
    <row r="5150" spans="1:4" x14ac:dyDescent="0.25">
      <c r="A5150">
        <v>18586</v>
      </c>
      <c r="B5150" s="1">
        <v>44307.77324595469</v>
      </c>
      <c r="C5150" s="17">
        <v>122822</v>
      </c>
      <c r="D5150" s="1">
        <v>44331.624374999999</v>
      </c>
    </row>
    <row r="5151" spans="1:4" x14ac:dyDescent="0.25">
      <c r="A5151">
        <v>18590</v>
      </c>
      <c r="B5151" s="1">
        <v>44307.775268608413</v>
      </c>
      <c r="C5151" s="17">
        <v>122831</v>
      </c>
      <c r="D5151" s="1">
        <v>44294.956493055557</v>
      </c>
    </row>
    <row r="5152" spans="1:4" x14ac:dyDescent="0.25">
      <c r="A5152">
        <v>18595</v>
      </c>
      <c r="B5152" s="1">
        <v>44307.775673139164</v>
      </c>
      <c r="C5152" s="17">
        <v>122866</v>
      </c>
      <c r="D5152" s="1">
        <v>44402.670497685183</v>
      </c>
    </row>
    <row r="5153" spans="1:4" x14ac:dyDescent="0.25">
      <c r="A5153">
        <v>18598</v>
      </c>
      <c r="B5153" s="1">
        <v>44307.7760776699</v>
      </c>
      <c r="C5153" s="17">
        <v>122942</v>
      </c>
      <c r="D5153" s="1">
        <v>44316.756249999999</v>
      </c>
    </row>
    <row r="5154" spans="1:4" x14ac:dyDescent="0.25">
      <c r="A5154">
        <v>18601</v>
      </c>
      <c r="B5154" s="1">
        <v>44307.776886731393</v>
      </c>
      <c r="C5154" s="17">
        <v>123062</v>
      </c>
      <c r="D5154" s="1">
        <v>44292.761111111111</v>
      </c>
    </row>
    <row r="5155" spans="1:4" x14ac:dyDescent="0.25">
      <c r="A5155">
        <v>18605</v>
      </c>
      <c r="B5155" s="1">
        <v>44307.77769579288</v>
      </c>
      <c r="C5155" s="17">
        <v>123065</v>
      </c>
      <c r="D5155" s="1">
        <v>44345.718229166669</v>
      </c>
    </row>
    <row r="5156" spans="1:4" x14ac:dyDescent="0.25">
      <c r="A5156">
        <v>18606</v>
      </c>
      <c r="B5156" s="1">
        <v>44307.78214563107</v>
      </c>
      <c r="C5156" s="17">
        <v>123129</v>
      </c>
      <c r="D5156" s="1">
        <v>44329.794687499998</v>
      </c>
    </row>
    <row r="5157" spans="1:4" x14ac:dyDescent="0.25">
      <c r="A5157">
        <v>18608</v>
      </c>
      <c r="B5157" s="1">
        <v>44307.78214563107</v>
      </c>
      <c r="C5157" s="17">
        <v>123131</v>
      </c>
      <c r="D5157" s="1">
        <v>44323.869120370371</v>
      </c>
    </row>
    <row r="5158" spans="1:4" x14ac:dyDescent="0.25">
      <c r="A5158">
        <v>18609</v>
      </c>
      <c r="B5158" s="1">
        <v>44307.783763754051</v>
      </c>
      <c r="C5158" s="17">
        <v>123143</v>
      </c>
      <c r="D5158" s="1">
        <v>44345.507187499999</v>
      </c>
    </row>
    <row r="5159" spans="1:4" x14ac:dyDescent="0.25">
      <c r="A5159">
        <v>18610</v>
      </c>
      <c r="B5159" s="1">
        <v>44307.785381877024</v>
      </c>
      <c r="C5159" s="17">
        <v>123144</v>
      </c>
      <c r="D5159" s="1">
        <v>44286.279328703706</v>
      </c>
    </row>
    <row r="5160" spans="1:4" x14ac:dyDescent="0.25">
      <c r="A5160">
        <v>18615</v>
      </c>
      <c r="B5160" s="1">
        <v>44307.791045307444</v>
      </c>
      <c r="C5160" s="17">
        <v>123191</v>
      </c>
      <c r="D5160" s="1">
        <v>44373.064641203702</v>
      </c>
    </row>
    <row r="5161" spans="1:4" x14ac:dyDescent="0.25">
      <c r="A5161">
        <v>18616</v>
      </c>
      <c r="B5161" s="1">
        <v>44307.792258899673</v>
      </c>
      <c r="C5161" s="17">
        <v>123206</v>
      </c>
      <c r="D5161" s="1">
        <v>44344.50545138889</v>
      </c>
    </row>
    <row r="5162" spans="1:4" x14ac:dyDescent="0.25">
      <c r="A5162">
        <v>18618</v>
      </c>
      <c r="B5162" s="1">
        <v>44307.79306796116</v>
      </c>
      <c r="C5162" s="17">
        <v>123213</v>
      </c>
      <c r="D5162" s="1">
        <v>44315.351666666669</v>
      </c>
    </row>
    <row r="5163" spans="1:4" x14ac:dyDescent="0.25">
      <c r="A5163">
        <v>18619</v>
      </c>
      <c r="B5163" s="1">
        <v>44307.793067961167</v>
      </c>
      <c r="C5163" s="17">
        <v>123235</v>
      </c>
      <c r="D5163" s="1">
        <v>44338.39466435185</v>
      </c>
    </row>
    <row r="5164" spans="1:4" x14ac:dyDescent="0.25">
      <c r="A5164">
        <v>18621</v>
      </c>
      <c r="B5164" s="1">
        <v>44307.793877022654</v>
      </c>
      <c r="C5164" s="17">
        <v>123261</v>
      </c>
      <c r="D5164" s="1">
        <v>44342.629236111112</v>
      </c>
    </row>
    <row r="5165" spans="1:4" x14ac:dyDescent="0.25">
      <c r="A5165">
        <v>18622</v>
      </c>
      <c r="B5165" s="1">
        <v>44307.793877022654</v>
      </c>
      <c r="C5165" s="17">
        <v>123277</v>
      </c>
      <c r="D5165" s="1">
        <v>44308.615879629629</v>
      </c>
    </row>
    <row r="5166" spans="1:4" x14ac:dyDescent="0.25">
      <c r="A5166">
        <v>18627</v>
      </c>
      <c r="B5166" s="1">
        <v>44307.794000000002</v>
      </c>
      <c r="C5166" s="17">
        <v>123279</v>
      </c>
      <c r="D5166" s="1">
        <v>44344.740474537037</v>
      </c>
    </row>
    <row r="5167" spans="1:4" x14ac:dyDescent="0.25">
      <c r="A5167">
        <v>18631</v>
      </c>
      <c r="B5167" s="1">
        <v>44307.794281553397</v>
      </c>
      <c r="C5167" s="17">
        <v>123286</v>
      </c>
      <c r="D5167" s="1">
        <v>44346.666851851849</v>
      </c>
    </row>
    <row r="5168" spans="1:4" x14ac:dyDescent="0.25">
      <c r="A5168">
        <v>18635</v>
      </c>
      <c r="B5168" s="1">
        <v>44307.795899676377</v>
      </c>
      <c r="C5168" s="17">
        <v>123316</v>
      </c>
      <c r="D5168" s="1">
        <v>44322.9925</v>
      </c>
    </row>
    <row r="5169" spans="1:4" x14ac:dyDescent="0.25">
      <c r="A5169">
        <v>18639</v>
      </c>
      <c r="B5169" s="1">
        <v>44307.796708737864</v>
      </c>
      <c r="C5169" s="17">
        <v>123321</v>
      </c>
      <c r="D5169" s="1">
        <v>44312.061678240738</v>
      </c>
    </row>
    <row r="5170" spans="1:4" x14ac:dyDescent="0.25">
      <c r="A5170">
        <v>18644</v>
      </c>
      <c r="B5170" s="1">
        <v>44307.79751779935</v>
      </c>
      <c r="C5170" s="17">
        <v>123336</v>
      </c>
      <c r="D5170" s="1">
        <v>44344.746550925927</v>
      </c>
    </row>
    <row r="5171" spans="1:4" x14ac:dyDescent="0.25">
      <c r="A5171">
        <v>18646</v>
      </c>
      <c r="B5171" s="1">
        <v>44307.801563106797</v>
      </c>
      <c r="C5171" s="17">
        <v>123347</v>
      </c>
      <c r="D5171" s="1">
        <v>44309.908356481479</v>
      </c>
    </row>
    <row r="5172" spans="1:4" x14ac:dyDescent="0.25">
      <c r="A5172">
        <v>18649</v>
      </c>
      <c r="B5172" s="1">
        <v>44307.801563106797</v>
      </c>
      <c r="C5172" s="17">
        <v>123371</v>
      </c>
      <c r="D5172" s="1">
        <v>44377.735625000001</v>
      </c>
    </row>
    <row r="5173" spans="1:4" x14ac:dyDescent="0.25">
      <c r="A5173">
        <v>18654</v>
      </c>
      <c r="B5173" s="1">
        <v>44307.802372168284</v>
      </c>
      <c r="C5173" s="17">
        <v>123373</v>
      </c>
      <c r="D5173" s="1">
        <v>44367.935057870367</v>
      </c>
    </row>
    <row r="5174" spans="1:4" x14ac:dyDescent="0.25">
      <c r="A5174">
        <v>18659</v>
      </c>
      <c r="B5174" s="1">
        <v>44307.803990291264</v>
      </c>
      <c r="C5174" s="17">
        <v>123422</v>
      </c>
      <c r="D5174" s="1">
        <v>44344.769606481481</v>
      </c>
    </row>
    <row r="5175" spans="1:4" x14ac:dyDescent="0.25">
      <c r="A5175">
        <v>18660</v>
      </c>
      <c r="B5175" s="1">
        <v>44307.804394822007</v>
      </c>
      <c r="C5175" s="17">
        <v>123444</v>
      </c>
      <c r="D5175" s="1">
        <v>44415.593854166669</v>
      </c>
    </row>
    <row r="5176" spans="1:4" x14ac:dyDescent="0.25">
      <c r="A5176">
        <v>18662</v>
      </c>
      <c r="B5176" s="1">
        <v>44307.804799352751</v>
      </c>
      <c r="C5176" s="17">
        <v>123470</v>
      </c>
      <c r="D5176" s="1">
        <v>44376.115474537037</v>
      </c>
    </row>
    <row r="5177" spans="1:4" x14ac:dyDescent="0.25">
      <c r="A5177">
        <v>18666</v>
      </c>
      <c r="B5177" s="1">
        <v>44307.80601294498</v>
      </c>
      <c r="C5177" s="17">
        <v>123471</v>
      </c>
      <c r="D5177" s="1">
        <v>44308.553993055553</v>
      </c>
    </row>
    <row r="5178" spans="1:4" x14ac:dyDescent="0.25">
      <c r="A5178">
        <v>18667</v>
      </c>
      <c r="B5178" s="1">
        <v>44307.808035598711</v>
      </c>
      <c r="C5178" s="17">
        <v>123475</v>
      </c>
      <c r="D5178" s="1">
        <v>44321.615879629629</v>
      </c>
    </row>
    <row r="5179" spans="1:4" x14ac:dyDescent="0.25">
      <c r="A5179">
        <v>18669</v>
      </c>
      <c r="B5179" s="1">
        <v>44307.808035598711</v>
      </c>
      <c r="C5179" s="17">
        <v>123483</v>
      </c>
      <c r="D5179" s="1">
        <v>44302.927372685182</v>
      </c>
    </row>
    <row r="5180" spans="1:4" x14ac:dyDescent="0.25">
      <c r="A5180">
        <v>18674</v>
      </c>
      <c r="B5180" s="1">
        <v>44307.808666666664</v>
      </c>
      <c r="C5180" s="17">
        <v>123499</v>
      </c>
      <c r="D5180" s="1">
        <v>44343.657141203701</v>
      </c>
    </row>
    <row r="5181" spans="1:4" x14ac:dyDescent="0.25">
      <c r="A5181">
        <v>18679</v>
      </c>
      <c r="B5181" s="1">
        <v>44307.809249190941</v>
      </c>
      <c r="C5181" s="17">
        <v>123548</v>
      </c>
      <c r="D5181" s="1">
        <v>44344.953263888892</v>
      </c>
    </row>
    <row r="5182" spans="1:4" x14ac:dyDescent="0.25">
      <c r="A5182">
        <v>18683</v>
      </c>
      <c r="B5182" s="1">
        <v>44307.810058252428</v>
      </c>
      <c r="C5182" s="17">
        <v>123563</v>
      </c>
      <c r="D5182" s="1">
        <v>44346.617094907408</v>
      </c>
    </row>
    <row r="5183" spans="1:4" x14ac:dyDescent="0.25">
      <c r="A5183">
        <v>18687</v>
      </c>
      <c r="B5183" s="1">
        <v>44307.811271844665</v>
      </c>
      <c r="C5183" s="17">
        <v>123599</v>
      </c>
      <c r="D5183" s="1">
        <v>44304.757465277777</v>
      </c>
    </row>
    <row r="5184" spans="1:4" x14ac:dyDescent="0.25">
      <c r="A5184">
        <v>18690</v>
      </c>
      <c r="B5184" s="1">
        <v>44307.811271844665</v>
      </c>
      <c r="C5184" s="17">
        <v>123651</v>
      </c>
      <c r="D5184" s="1">
        <v>44373.586712962962</v>
      </c>
    </row>
    <row r="5185" spans="1:4" x14ac:dyDescent="0.25">
      <c r="A5185">
        <v>18692</v>
      </c>
      <c r="B5185" s="1">
        <v>44307.817339805828</v>
      </c>
      <c r="C5185" s="17">
        <v>123652</v>
      </c>
      <c r="D5185" s="1">
        <v>44343.966608796298</v>
      </c>
    </row>
    <row r="5186" spans="1:4" x14ac:dyDescent="0.25">
      <c r="A5186">
        <v>18697</v>
      </c>
      <c r="B5186" s="1">
        <v>44307.817744336571</v>
      </c>
      <c r="C5186" s="17">
        <v>123683</v>
      </c>
      <c r="D5186" s="1">
        <v>44353.009189814817</v>
      </c>
    </row>
    <row r="5187" spans="1:4" x14ac:dyDescent="0.25">
      <c r="A5187">
        <v>18700</v>
      </c>
      <c r="B5187" s="1">
        <v>44307.819333333333</v>
      </c>
      <c r="C5187" s="17">
        <v>123684</v>
      </c>
      <c r="D5187" s="1">
        <v>44335.742905092593</v>
      </c>
    </row>
    <row r="5188" spans="1:4" x14ac:dyDescent="0.25">
      <c r="A5188">
        <v>18705</v>
      </c>
      <c r="B5188" s="1">
        <v>44307.819362459544</v>
      </c>
      <c r="C5188" s="17">
        <v>123700</v>
      </c>
      <c r="D5188" s="1">
        <v>44301.893796296295</v>
      </c>
    </row>
    <row r="5189" spans="1:4" x14ac:dyDescent="0.25">
      <c r="A5189">
        <v>18710</v>
      </c>
      <c r="B5189" s="1">
        <v>44307.819362459551</v>
      </c>
      <c r="C5189" s="17">
        <v>123784</v>
      </c>
      <c r="D5189" s="1">
        <v>44301.416041666664</v>
      </c>
    </row>
    <row r="5190" spans="1:4" x14ac:dyDescent="0.25">
      <c r="A5190">
        <v>18712</v>
      </c>
      <c r="B5190" s="1">
        <v>44307.819362459551</v>
      </c>
      <c r="C5190" s="17">
        <v>123805</v>
      </c>
      <c r="D5190" s="1">
        <v>44309.72996527778</v>
      </c>
    </row>
    <row r="5191" spans="1:4" x14ac:dyDescent="0.25">
      <c r="A5191">
        <v>18716</v>
      </c>
      <c r="B5191" s="1">
        <v>44307.819362459551</v>
      </c>
      <c r="C5191" s="17">
        <v>123856</v>
      </c>
      <c r="D5191" s="1">
        <v>44345.981840277775</v>
      </c>
    </row>
    <row r="5192" spans="1:4" x14ac:dyDescent="0.25">
      <c r="A5192">
        <v>18721</v>
      </c>
      <c r="B5192" s="1">
        <v>44307.819362459551</v>
      </c>
      <c r="C5192" s="17">
        <v>123882</v>
      </c>
      <c r="D5192" s="1">
        <v>44344.964583333334</v>
      </c>
    </row>
    <row r="5193" spans="1:4" x14ac:dyDescent="0.25">
      <c r="A5193">
        <v>18725</v>
      </c>
      <c r="B5193" s="1">
        <v>44307.820980582524</v>
      </c>
      <c r="C5193" s="17">
        <v>123910</v>
      </c>
      <c r="D5193" s="1">
        <v>44373.593229166669</v>
      </c>
    </row>
    <row r="5194" spans="1:4" x14ac:dyDescent="0.25">
      <c r="A5194">
        <v>18727</v>
      </c>
      <c r="B5194" s="1">
        <v>44307.822598705505</v>
      </c>
      <c r="C5194" s="17">
        <v>123921</v>
      </c>
      <c r="D5194" s="1">
        <v>44315.819768518515</v>
      </c>
    </row>
    <row r="5195" spans="1:4" x14ac:dyDescent="0.25">
      <c r="A5195">
        <v>18729</v>
      </c>
      <c r="B5195" s="1">
        <v>44307.825025889964</v>
      </c>
      <c r="C5195" s="17">
        <v>123956</v>
      </c>
      <c r="D5195" s="1">
        <v>44301.714189814818</v>
      </c>
    </row>
    <row r="5196" spans="1:4" x14ac:dyDescent="0.25">
      <c r="A5196">
        <v>18732</v>
      </c>
      <c r="B5196" s="1">
        <v>44307.828666666668</v>
      </c>
      <c r="C5196" s="17">
        <v>123959</v>
      </c>
      <c r="D5196" s="1">
        <v>44316.90997685185</v>
      </c>
    </row>
    <row r="5197" spans="1:4" x14ac:dyDescent="0.25">
      <c r="A5197">
        <v>18733</v>
      </c>
      <c r="B5197" s="1">
        <v>44307.829071197411</v>
      </c>
      <c r="C5197" s="17">
        <v>123971</v>
      </c>
      <c r="D5197" s="1">
        <v>44310.587997685187</v>
      </c>
    </row>
    <row r="5198" spans="1:4" x14ac:dyDescent="0.25">
      <c r="A5198">
        <v>18735</v>
      </c>
      <c r="B5198" s="1">
        <v>44307.830689320392</v>
      </c>
      <c r="C5198" s="17">
        <v>123985</v>
      </c>
      <c r="D5198" s="1">
        <v>44345.701643518521</v>
      </c>
    </row>
    <row r="5199" spans="1:4" x14ac:dyDescent="0.25">
      <c r="A5199">
        <v>18736</v>
      </c>
      <c r="B5199" s="1">
        <v>44307.832000000002</v>
      </c>
      <c r="C5199" s="17">
        <v>124016</v>
      </c>
      <c r="D5199" s="1">
        <v>44306.75099537037</v>
      </c>
    </row>
    <row r="5200" spans="1:4" x14ac:dyDescent="0.25">
      <c r="A5200">
        <v>18741</v>
      </c>
      <c r="B5200" s="1">
        <v>44307.832307443365</v>
      </c>
      <c r="C5200" s="17">
        <v>124030</v>
      </c>
      <c r="D5200" s="1">
        <v>44338.63894675926</v>
      </c>
    </row>
    <row r="5201" spans="1:4" x14ac:dyDescent="0.25">
      <c r="A5201">
        <v>18744</v>
      </c>
      <c r="B5201" s="1">
        <v>44307.834734627831</v>
      </c>
      <c r="C5201" s="17">
        <v>124048</v>
      </c>
      <c r="D5201" s="1">
        <v>44380.566932870373</v>
      </c>
    </row>
    <row r="5202" spans="1:4" x14ac:dyDescent="0.25">
      <c r="A5202">
        <v>18749</v>
      </c>
      <c r="B5202" s="1">
        <v>44307.836352750812</v>
      </c>
      <c r="C5202" s="17">
        <v>124057</v>
      </c>
      <c r="D5202" s="1">
        <v>44377.515555555554</v>
      </c>
    </row>
    <row r="5203" spans="1:4" x14ac:dyDescent="0.25">
      <c r="A5203">
        <v>18752</v>
      </c>
      <c r="B5203" s="1">
        <v>44307.838779935279</v>
      </c>
      <c r="C5203" s="17">
        <v>124087</v>
      </c>
      <c r="D5203" s="1">
        <v>44374.787407407406</v>
      </c>
    </row>
    <row r="5204" spans="1:4" x14ac:dyDescent="0.25">
      <c r="A5204">
        <v>18757</v>
      </c>
      <c r="B5204" s="1">
        <v>44307.838779935279</v>
      </c>
      <c r="C5204" s="17">
        <v>124098</v>
      </c>
      <c r="D5204" s="1">
        <v>44345.545092592591</v>
      </c>
    </row>
    <row r="5205" spans="1:4" x14ac:dyDescent="0.25">
      <c r="A5205">
        <v>18760</v>
      </c>
      <c r="B5205" s="1">
        <v>44307.838779935279</v>
      </c>
      <c r="C5205" s="17">
        <v>124113</v>
      </c>
      <c r="D5205" s="1">
        <v>44293.75949074074</v>
      </c>
    </row>
    <row r="5206" spans="1:4" x14ac:dyDescent="0.25">
      <c r="A5206">
        <v>18761</v>
      </c>
      <c r="B5206" s="1">
        <v>44307.843000000001</v>
      </c>
      <c r="C5206" s="17">
        <v>124117</v>
      </c>
      <c r="D5206" s="1">
        <v>44339.764490740738</v>
      </c>
    </row>
    <row r="5207" spans="1:4" x14ac:dyDescent="0.25">
      <c r="A5207">
        <v>18762</v>
      </c>
      <c r="B5207" s="1">
        <v>44307.846870550165</v>
      </c>
      <c r="C5207" s="17">
        <v>124118</v>
      </c>
      <c r="D5207" s="1">
        <v>44344.41443287037</v>
      </c>
    </row>
    <row r="5208" spans="1:4" x14ac:dyDescent="0.25">
      <c r="A5208">
        <v>18765</v>
      </c>
      <c r="B5208" s="1">
        <v>44307.848893203882</v>
      </c>
      <c r="C5208" s="17">
        <v>124161</v>
      </c>
      <c r="D5208" s="1">
        <v>44346.600914351853</v>
      </c>
    </row>
    <row r="5209" spans="1:4" x14ac:dyDescent="0.25">
      <c r="A5209">
        <v>18768</v>
      </c>
      <c r="B5209" s="1">
        <v>44307.849702265376</v>
      </c>
      <c r="C5209" s="17">
        <v>124210</v>
      </c>
      <c r="D5209" s="1">
        <v>44345.003298611111</v>
      </c>
    </row>
    <row r="5210" spans="1:4" x14ac:dyDescent="0.25">
      <c r="A5210">
        <v>18769</v>
      </c>
      <c r="B5210" s="1">
        <v>44307.850106796119</v>
      </c>
      <c r="C5210" s="17">
        <v>124212</v>
      </c>
      <c r="D5210" s="1">
        <v>44372.60050925926</v>
      </c>
    </row>
    <row r="5211" spans="1:4" x14ac:dyDescent="0.25">
      <c r="A5211">
        <v>18770</v>
      </c>
      <c r="B5211" s="1">
        <v>44307.853747572815</v>
      </c>
      <c r="C5211" s="17">
        <v>124217</v>
      </c>
      <c r="D5211" s="1">
        <v>44344.566122685188</v>
      </c>
    </row>
    <row r="5212" spans="1:4" x14ac:dyDescent="0.25">
      <c r="A5212">
        <v>18772</v>
      </c>
      <c r="B5212" s="1">
        <v>44307.855365695788</v>
      </c>
      <c r="C5212" s="17">
        <v>124252</v>
      </c>
      <c r="D5212" s="1">
        <v>44343.717418981483</v>
      </c>
    </row>
    <row r="5213" spans="1:4" x14ac:dyDescent="0.25">
      <c r="A5213">
        <v>18774</v>
      </c>
      <c r="B5213" s="1">
        <v>44307.856579288025</v>
      </c>
      <c r="C5213" s="17">
        <v>124266</v>
      </c>
      <c r="D5213" s="1">
        <v>44400.827453703707</v>
      </c>
    </row>
    <row r="5214" spans="1:4" x14ac:dyDescent="0.25">
      <c r="A5214">
        <v>18777</v>
      </c>
      <c r="B5214" s="1">
        <v>44307.858197411006</v>
      </c>
      <c r="C5214" s="17">
        <v>124341</v>
      </c>
      <c r="D5214" s="1">
        <v>44297.272407407407</v>
      </c>
    </row>
    <row r="5215" spans="1:4" x14ac:dyDescent="0.25">
      <c r="A5215">
        <v>18782</v>
      </c>
      <c r="B5215" s="1">
        <v>44307.859411003235</v>
      </c>
      <c r="C5215" s="17">
        <v>124396</v>
      </c>
      <c r="D5215" s="1">
        <v>44341.074618055558</v>
      </c>
    </row>
    <row r="5216" spans="1:4" x14ac:dyDescent="0.25">
      <c r="A5216">
        <v>18783</v>
      </c>
      <c r="B5216" s="1">
        <v>44307.859411003235</v>
      </c>
      <c r="C5216" s="17">
        <v>124407</v>
      </c>
      <c r="D5216" s="1">
        <v>44343.799942129626</v>
      </c>
    </row>
    <row r="5217" spans="1:4" x14ac:dyDescent="0.25">
      <c r="A5217">
        <v>18788</v>
      </c>
      <c r="B5217" s="1">
        <v>44307.859815533986</v>
      </c>
      <c r="C5217" s="17">
        <v>124431</v>
      </c>
      <c r="D5217" s="1">
        <v>44295.553993055553</v>
      </c>
    </row>
    <row r="5218" spans="1:4" x14ac:dyDescent="0.25">
      <c r="A5218">
        <v>18789</v>
      </c>
      <c r="B5218" s="1">
        <v>44307.859815533986</v>
      </c>
      <c r="C5218" s="17">
        <v>124457</v>
      </c>
      <c r="D5218" s="1">
        <v>44317.157870370371</v>
      </c>
    </row>
    <row r="5219" spans="1:4" x14ac:dyDescent="0.25">
      <c r="A5219">
        <v>18792</v>
      </c>
      <c r="B5219" s="1">
        <v>44307.862242718445</v>
      </c>
      <c r="C5219" s="17">
        <v>124504</v>
      </c>
      <c r="D5219" s="1">
        <v>44325.688703703701</v>
      </c>
    </row>
    <row r="5220" spans="1:4" x14ac:dyDescent="0.25">
      <c r="A5220">
        <v>18794</v>
      </c>
      <c r="B5220" s="1">
        <v>44307.862242718445</v>
      </c>
      <c r="C5220" s="17">
        <v>124546</v>
      </c>
      <c r="D5220" s="1">
        <v>44323.461759259262</v>
      </c>
    </row>
    <row r="5221" spans="1:4" x14ac:dyDescent="0.25">
      <c r="A5221">
        <v>18797</v>
      </c>
      <c r="B5221" s="1">
        <v>44307.863051779939</v>
      </c>
      <c r="C5221" s="17">
        <v>124555</v>
      </c>
      <c r="D5221" s="1">
        <v>44312.470254629632</v>
      </c>
    </row>
    <row r="5222" spans="1:4" x14ac:dyDescent="0.25">
      <c r="A5222">
        <v>18800</v>
      </c>
      <c r="B5222" s="1">
        <v>44307.864265372169</v>
      </c>
      <c r="C5222" s="17">
        <v>124565</v>
      </c>
      <c r="D5222" s="1">
        <v>44310.549131944441</v>
      </c>
    </row>
    <row r="5223" spans="1:4" x14ac:dyDescent="0.25">
      <c r="A5223">
        <v>18802</v>
      </c>
      <c r="B5223" s="1">
        <v>44307.864669902912</v>
      </c>
      <c r="C5223" s="17">
        <v>124613</v>
      </c>
      <c r="D5223" s="1">
        <v>44316.778506944444</v>
      </c>
    </row>
    <row r="5224" spans="1:4" x14ac:dyDescent="0.25">
      <c r="A5224">
        <v>18803</v>
      </c>
      <c r="B5224" s="1">
        <v>44307.864669902912</v>
      </c>
      <c r="C5224" s="17">
        <v>124653</v>
      </c>
      <c r="D5224" s="1">
        <v>44398.755046296297</v>
      </c>
    </row>
    <row r="5225" spans="1:4" x14ac:dyDescent="0.25">
      <c r="A5225">
        <v>18807</v>
      </c>
      <c r="B5225" s="1">
        <v>44307.866288025893</v>
      </c>
      <c r="C5225" s="17">
        <v>124657</v>
      </c>
      <c r="D5225" s="1">
        <v>44353.416041666664</v>
      </c>
    </row>
    <row r="5226" spans="1:4" x14ac:dyDescent="0.25">
      <c r="A5226">
        <v>18812</v>
      </c>
      <c r="B5226" s="1">
        <v>44307.867906148873</v>
      </c>
      <c r="C5226" s="17">
        <v>124662</v>
      </c>
      <c r="D5226" s="1">
        <v>44369.06046296296</v>
      </c>
    </row>
    <row r="5227" spans="1:4" x14ac:dyDescent="0.25">
      <c r="A5227">
        <v>18817</v>
      </c>
      <c r="B5227" s="1">
        <v>44307.869928802589</v>
      </c>
      <c r="C5227" s="17">
        <v>124793</v>
      </c>
      <c r="D5227" s="1">
        <v>44346.089189814818</v>
      </c>
    </row>
    <row r="5228" spans="1:4" x14ac:dyDescent="0.25">
      <c r="A5228">
        <v>18818</v>
      </c>
      <c r="B5228" s="1">
        <v>44307.871142394826</v>
      </c>
      <c r="C5228" s="17">
        <v>124831</v>
      </c>
      <c r="D5228" s="1">
        <v>44374.648240740738</v>
      </c>
    </row>
    <row r="5229" spans="1:4" x14ac:dyDescent="0.25">
      <c r="A5229">
        <v>18823</v>
      </c>
      <c r="B5229" s="1">
        <v>44307.874378640779</v>
      </c>
      <c r="C5229" s="17">
        <v>124863</v>
      </c>
      <c r="D5229" s="1">
        <v>44408.997256944444</v>
      </c>
    </row>
    <row r="5230" spans="1:4" x14ac:dyDescent="0.25">
      <c r="A5230">
        <v>18827</v>
      </c>
      <c r="B5230" s="1">
        <v>44307.874378640779</v>
      </c>
      <c r="C5230" s="17">
        <v>124881</v>
      </c>
      <c r="D5230" s="1">
        <v>44348.826643518521</v>
      </c>
    </row>
    <row r="5231" spans="1:4" x14ac:dyDescent="0.25">
      <c r="A5231">
        <v>18828</v>
      </c>
      <c r="B5231" s="1">
        <v>44307.874783171515</v>
      </c>
      <c r="C5231" s="17">
        <v>124917</v>
      </c>
      <c r="D5231" s="1">
        <v>44342.751400462963</v>
      </c>
    </row>
    <row r="5232" spans="1:4" x14ac:dyDescent="0.25">
      <c r="A5232">
        <v>18830</v>
      </c>
      <c r="B5232" s="1">
        <v>44307.874783171515</v>
      </c>
      <c r="C5232" s="17">
        <v>124918</v>
      </c>
      <c r="D5232" s="1">
        <v>44351.7028587963</v>
      </c>
    </row>
    <row r="5233" spans="1:4" x14ac:dyDescent="0.25">
      <c r="A5233">
        <v>18831</v>
      </c>
      <c r="B5233" s="1">
        <v>44307.877</v>
      </c>
      <c r="C5233" s="17">
        <v>124924</v>
      </c>
      <c r="D5233" s="1">
        <v>44312.859409722223</v>
      </c>
    </row>
    <row r="5234" spans="1:4" x14ac:dyDescent="0.25">
      <c r="A5234">
        <v>18835</v>
      </c>
      <c r="B5234" s="1">
        <v>44307.878019417476</v>
      </c>
      <c r="C5234" s="17">
        <v>124927</v>
      </c>
      <c r="D5234" s="1">
        <v>44305.659166666665</v>
      </c>
    </row>
    <row r="5235" spans="1:4" x14ac:dyDescent="0.25">
      <c r="A5235">
        <v>18837</v>
      </c>
      <c r="B5235" s="1">
        <v>44307.878828478963</v>
      </c>
      <c r="C5235" s="17">
        <v>124958</v>
      </c>
      <c r="D5235" s="1">
        <v>44345.36173611111</v>
      </c>
    </row>
    <row r="5236" spans="1:4" x14ac:dyDescent="0.25">
      <c r="A5236">
        <v>18840</v>
      </c>
      <c r="B5236" s="1">
        <v>44307.879333333338</v>
      </c>
      <c r="C5236" s="17">
        <v>124975</v>
      </c>
      <c r="D5236" s="1">
        <v>44375.214328703703</v>
      </c>
    </row>
    <row r="5237" spans="1:4" x14ac:dyDescent="0.25">
      <c r="A5237">
        <v>18844</v>
      </c>
      <c r="B5237" s="1">
        <v>44307.879637540449</v>
      </c>
      <c r="C5237" s="17">
        <v>124981</v>
      </c>
      <c r="D5237" s="1">
        <v>44345.692430555559</v>
      </c>
    </row>
    <row r="5238" spans="1:4" x14ac:dyDescent="0.25">
      <c r="A5238">
        <v>18845</v>
      </c>
      <c r="B5238" s="1">
        <v>44307.879637540449</v>
      </c>
      <c r="C5238" s="17">
        <v>124986</v>
      </c>
      <c r="D5238" s="1">
        <v>44344.58189814815</v>
      </c>
    </row>
    <row r="5239" spans="1:4" x14ac:dyDescent="0.25">
      <c r="A5239">
        <v>18847</v>
      </c>
      <c r="B5239" s="1">
        <v>44307.88570550162</v>
      </c>
      <c r="C5239" s="17">
        <v>125001</v>
      </c>
      <c r="D5239" s="1">
        <v>44345.756342592591</v>
      </c>
    </row>
    <row r="5240" spans="1:4" x14ac:dyDescent="0.25">
      <c r="A5240">
        <v>18849</v>
      </c>
      <c r="B5240" s="1">
        <v>44307.885999999999</v>
      </c>
      <c r="C5240" s="17">
        <v>125012</v>
      </c>
      <c r="D5240" s="1">
        <v>44317.864270833335</v>
      </c>
    </row>
    <row r="5241" spans="1:4" x14ac:dyDescent="0.25">
      <c r="A5241">
        <v>18852</v>
      </c>
      <c r="B5241" s="1">
        <v>44307.892177993534</v>
      </c>
      <c r="C5241" s="17">
        <v>125027</v>
      </c>
      <c r="D5241" s="1">
        <v>44359.154907407406</v>
      </c>
    </row>
    <row r="5242" spans="1:4" x14ac:dyDescent="0.25">
      <c r="A5242">
        <v>18857</v>
      </c>
      <c r="B5242" s="1">
        <v>44307.893796116507</v>
      </c>
      <c r="C5242" s="17">
        <v>125034</v>
      </c>
      <c r="D5242" s="1">
        <v>44309.675347222219</v>
      </c>
    </row>
    <row r="5243" spans="1:4" x14ac:dyDescent="0.25">
      <c r="A5243">
        <v>18859</v>
      </c>
      <c r="B5243" s="1">
        <v>44307.895818770223</v>
      </c>
      <c r="C5243" s="17">
        <v>125035</v>
      </c>
      <c r="D5243" s="1">
        <v>44309.79791666667</v>
      </c>
    </row>
    <row r="5244" spans="1:4" x14ac:dyDescent="0.25">
      <c r="A5244">
        <v>18864</v>
      </c>
      <c r="B5244" s="1">
        <v>44307.896223300973</v>
      </c>
      <c r="C5244" s="17">
        <v>125087</v>
      </c>
      <c r="D5244" s="1">
        <v>44357.632465277777</v>
      </c>
    </row>
    <row r="5245" spans="1:4" x14ac:dyDescent="0.25">
      <c r="A5245">
        <v>18868</v>
      </c>
      <c r="B5245" s="1">
        <v>44307.89703236246</v>
      </c>
      <c r="C5245" s="17">
        <v>125099</v>
      </c>
      <c r="D5245" s="1">
        <v>44290.672118055554</v>
      </c>
    </row>
    <row r="5246" spans="1:4" x14ac:dyDescent="0.25">
      <c r="A5246">
        <v>18870</v>
      </c>
      <c r="B5246" s="1">
        <v>44307.89824595469</v>
      </c>
      <c r="C5246" s="17">
        <v>125102</v>
      </c>
      <c r="D5246" s="1">
        <v>44310.67291666667</v>
      </c>
    </row>
    <row r="5247" spans="1:4" x14ac:dyDescent="0.25">
      <c r="A5247">
        <v>18874</v>
      </c>
      <c r="B5247" s="1">
        <v>44307.901886731393</v>
      </c>
      <c r="C5247" s="17">
        <v>125134</v>
      </c>
      <c r="D5247" s="1">
        <v>44357.782141203701</v>
      </c>
    </row>
    <row r="5248" spans="1:4" x14ac:dyDescent="0.25">
      <c r="A5248">
        <v>18877</v>
      </c>
      <c r="B5248" s="1">
        <v>44307.903100323623</v>
      </c>
      <c r="C5248" s="17">
        <v>125165</v>
      </c>
      <c r="D5248" s="1">
        <v>44309.704479166663</v>
      </c>
    </row>
    <row r="5249" spans="1:4" x14ac:dyDescent="0.25">
      <c r="A5249">
        <v>18881</v>
      </c>
      <c r="B5249" s="1">
        <v>44307.903504854374</v>
      </c>
      <c r="C5249" s="17">
        <v>125180</v>
      </c>
      <c r="D5249" s="1">
        <v>44389.763541666667</v>
      </c>
    </row>
    <row r="5250" spans="1:4" x14ac:dyDescent="0.25">
      <c r="A5250">
        <v>18885</v>
      </c>
      <c r="B5250" s="1">
        <v>44307.904718446596</v>
      </c>
      <c r="C5250" s="17">
        <v>125242</v>
      </c>
      <c r="D5250" s="1">
        <v>44312.981574074074</v>
      </c>
    </row>
    <row r="5251" spans="1:4" x14ac:dyDescent="0.25">
      <c r="A5251">
        <v>18889</v>
      </c>
      <c r="B5251" s="1">
        <v>44307.904718446604</v>
      </c>
      <c r="C5251" s="17">
        <v>125246</v>
      </c>
      <c r="D5251" s="1">
        <v>44372.733599537038</v>
      </c>
    </row>
    <row r="5252" spans="1:4" x14ac:dyDescent="0.25">
      <c r="A5252">
        <v>18893</v>
      </c>
      <c r="B5252" s="1">
        <v>44307.904999999999</v>
      </c>
      <c r="C5252" s="17">
        <v>125291</v>
      </c>
      <c r="D5252" s="1">
        <v>44436.479560185187</v>
      </c>
    </row>
    <row r="5253" spans="1:4" x14ac:dyDescent="0.25">
      <c r="A5253">
        <v>18895</v>
      </c>
      <c r="B5253" s="1">
        <v>44307.90552750809</v>
      </c>
      <c r="C5253" s="17">
        <v>125345</v>
      </c>
      <c r="D5253" s="1">
        <v>44319.016331018516</v>
      </c>
    </row>
    <row r="5254" spans="1:4" x14ac:dyDescent="0.25">
      <c r="A5254">
        <v>18896</v>
      </c>
      <c r="B5254" s="1">
        <v>44307.90552750809</v>
      </c>
      <c r="C5254" s="17">
        <v>125400</v>
      </c>
      <c r="D5254" s="1">
        <v>44311.596875000003</v>
      </c>
    </row>
    <row r="5255" spans="1:4" x14ac:dyDescent="0.25">
      <c r="A5255">
        <v>18897</v>
      </c>
      <c r="B5255" s="1">
        <v>44307.906741100327</v>
      </c>
      <c r="C5255" s="17">
        <v>125413</v>
      </c>
      <c r="D5255" s="1">
        <v>44310.416851851849</v>
      </c>
    </row>
    <row r="5256" spans="1:4" x14ac:dyDescent="0.25">
      <c r="A5256">
        <v>18898</v>
      </c>
      <c r="B5256" s="1">
        <v>44307.907550161814</v>
      </c>
      <c r="C5256" s="17">
        <v>125414</v>
      </c>
      <c r="D5256" s="1">
        <v>44307.693553240744</v>
      </c>
    </row>
    <row r="5257" spans="1:4" x14ac:dyDescent="0.25">
      <c r="A5257">
        <v>18902</v>
      </c>
      <c r="B5257" s="1">
        <v>44307.914427184463</v>
      </c>
      <c r="C5257" s="17">
        <v>125416</v>
      </c>
      <c r="D5257" s="1">
        <v>44318.971875000003</v>
      </c>
    </row>
    <row r="5258" spans="1:4" x14ac:dyDescent="0.25">
      <c r="A5258">
        <v>18904</v>
      </c>
      <c r="B5258" s="1">
        <v>44307.916449838187</v>
      </c>
      <c r="C5258" s="17">
        <v>125458</v>
      </c>
      <c r="D5258" s="1">
        <v>44342.856979166667</v>
      </c>
    </row>
    <row r="5259" spans="1:4" x14ac:dyDescent="0.25">
      <c r="A5259">
        <v>18905</v>
      </c>
      <c r="B5259" s="1">
        <v>44307.91685436893</v>
      </c>
      <c r="C5259" s="17">
        <v>125532</v>
      </c>
      <c r="D5259" s="1">
        <v>44364.974699074075</v>
      </c>
    </row>
    <row r="5260" spans="1:4" x14ac:dyDescent="0.25">
      <c r="A5260">
        <v>18910</v>
      </c>
      <c r="B5260" s="1">
        <v>44307.924540453074</v>
      </c>
      <c r="C5260" s="17">
        <v>125552</v>
      </c>
      <c r="D5260" s="1">
        <v>44355.696388888886</v>
      </c>
    </row>
    <row r="5261" spans="1:4" x14ac:dyDescent="0.25">
      <c r="A5261">
        <v>18913</v>
      </c>
      <c r="B5261" s="1">
        <v>44307.925754045304</v>
      </c>
      <c r="C5261" s="17">
        <v>125556</v>
      </c>
      <c r="D5261" s="1">
        <v>44343.719039351854</v>
      </c>
    </row>
    <row r="5262" spans="1:4" x14ac:dyDescent="0.25">
      <c r="A5262">
        <v>18915</v>
      </c>
      <c r="B5262" s="1">
        <v>44307.926967637541</v>
      </c>
      <c r="C5262" s="17">
        <v>125575</v>
      </c>
      <c r="D5262" s="1">
        <v>44310.577453703707</v>
      </c>
    </row>
    <row r="5263" spans="1:4" x14ac:dyDescent="0.25">
      <c r="A5263">
        <v>18920</v>
      </c>
      <c r="B5263" s="1">
        <v>44307.929394822007</v>
      </c>
      <c r="C5263" s="17">
        <v>125583</v>
      </c>
      <c r="D5263" s="1">
        <v>44315.795092592591</v>
      </c>
    </row>
    <row r="5264" spans="1:4" x14ac:dyDescent="0.25">
      <c r="A5264">
        <v>18923</v>
      </c>
      <c r="B5264" s="1">
        <v>44307.932226537218</v>
      </c>
      <c r="C5264" s="17">
        <v>125588</v>
      </c>
      <c r="D5264" s="1">
        <v>44372.800347222219</v>
      </c>
    </row>
    <row r="5265" spans="1:4" x14ac:dyDescent="0.25">
      <c r="A5265">
        <v>18925</v>
      </c>
      <c r="B5265" s="1">
        <v>44307.932631067961</v>
      </c>
      <c r="C5265" s="17">
        <v>125600</v>
      </c>
      <c r="D5265" s="1">
        <v>44290.817743055559</v>
      </c>
    </row>
    <row r="5266" spans="1:4" x14ac:dyDescent="0.25">
      <c r="A5266">
        <v>18928</v>
      </c>
      <c r="B5266" s="1">
        <v>44307.933035598704</v>
      </c>
      <c r="C5266" s="17">
        <v>125625</v>
      </c>
      <c r="D5266" s="1">
        <v>44338.361030092594</v>
      </c>
    </row>
    <row r="5267" spans="1:4" x14ac:dyDescent="0.25">
      <c r="A5267">
        <v>18931</v>
      </c>
      <c r="B5267" s="1">
        <v>44307.933440129447</v>
      </c>
      <c r="C5267" s="17">
        <v>125787</v>
      </c>
      <c r="D5267" s="1">
        <v>44368.874374999999</v>
      </c>
    </row>
    <row r="5268" spans="1:4" x14ac:dyDescent="0.25">
      <c r="A5268">
        <v>18934</v>
      </c>
      <c r="B5268" s="1">
        <v>44307.935867313921</v>
      </c>
      <c r="C5268" s="17">
        <v>125842</v>
      </c>
      <c r="D5268" s="1">
        <v>44309.79347222222</v>
      </c>
    </row>
    <row r="5269" spans="1:4" x14ac:dyDescent="0.25">
      <c r="A5269">
        <v>18937</v>
      </c>
      <c r="B5269" s="1">
        <v>44307.938699029124</v>
      </c>
      <c r="C5269" s="17">
        <v>125859</v>
      </c>
      <c r="D5269" s="1">
        <v>44361.838784722226</v>
      </c>
    </row>
    <row r="5270" spans="1:4" x14ac:dyDescent="0.25">
      <c r="A5270">
        <v>18940</v>
      </c>
      <c r="B5270" s="1">
        <v>44307.939103559875</v>
      </c>
      <c r="C5270" s="17">
        <v>125874</v>
      </c>
      <c r="D5270" s="1">
        <v>44345.492905092593</v>
      </c>
    </row>
    <row r="5271" spans="1:4" x14ac:dyDescent="0.25">
      <c r="A5271">
        <v>18944</v>
      </c>
      <c r="B5271" s="1">
        <v>44307.939508090611</v>
      </c>
      <c r="C5271" s="17">
        <v>125889</v>
      </c>
      <c r="D5271" s="1">
        <v>44346.780127314814</v>
      </c>
    </row>
    <row r="5272" spans="1:4" x14ac:dyDescent="0.25">
      <c r="A5272">
        <v>18945</v>
      </c>
      <c r="B5272" s="1">
        <v>44307.940317152104</v>
      </c>
      <c r="C5272" s="17">
        <v>125915</v>
      </c>
      <c r="D5272" s="1">
        <v>44401.207951388889</v>
      </c>
    </row>
    <row r="5273" spans="1:4" x14ac:dyDescent="0.25">
      <c r="A5273">
        <v>18949</v>
      </c>
      <c r="B5273" s="1">
        <v>44307.940721682848</v>
      </c>
      <c r="C5273" s="17">
        <v>125965</v>
      </c>
      <c r="D5273" s="1">
        <v>44344.649861111109</v>
      </c>
    </row>
    <row r="5274" spans="1:4" x14ac:dyDescent="0.25">
      <c r="A5274">
        <v>18952</v>
      </c>
      <c r="B5274" s="1">
        <v>44307.941126213591</v>
      </c>
      <c r="C5274" s="17">
        <v>125991</v>
      </c>
      <c r="D5274" s="1">
        <v>44344.694363425922</v>
      </c>
    </row>
    <row r="5275" spans="1:4" x14ac:dyDescent="0.25">
      <c r="A5275">
        <v>18956</v>
      </c>
      <c r="B5275" s="1">
        <v>44307.941530744341</v>
      </c>
      <c r="C5275" s="17">
        <v>125994</v>
      </c>
      <c r="D5275" s="1">
        <v>44359.680208333331</v>
      </c>
    </row>
    <row r="5276" spans="1:4" x14ac:dyDescent="0.25">
      <c r="A5276">
        <v>18959</v>
      </c>
      <c r="B5276" s="1">
        <v>44307.953262135925</v>
      </c>
      <c r="C5276" s="17">
        <v>126002</v>
      </c>
      <c r="D5276" s="1">
        <v>44318.127418981479</v>
      </c>
    </row>
    <row r="5277" spans="1:4" x14ac:dyDescent="0.25">
      <c r="A5277">
        <v>18961</v>
      </c>
      <c r="B5277" s="1">
        <v>44307.953262135925</v>
      </c>
      <c r="C5277" s="17">
        <v>126047</v>
      </c>
      <c r="D5277" s="1">
        <v>44305.525266203702</v>
      </c>
    </row>
    <row r="5278" spans="1:4" x14ac:dyDescent="0.25">
      <c r="A5278">
        <v>18963</v>
      </c>
      <c r="B5278" s="1">
        <v>44307.954475728155</v>
      </c>
      <c r="C5278" s="17">
        <v>126095</v>
      </c>
      <c r="D5278" s="1">
        <v>44393.875590277778</v>
      </c>
    </row>
    <row r="5279" spans="1:4" x14ac:dyDescent="0.25">
      <c r="A5279">
        <v>18966</v>
      </c>
      <c r="B5279" s="1">
        <v>44307.958521035602</v>
      </c>
      <c r="C5279" s="17">
        <v>126127</v>
      </c>
      <c r="D5279" s="1">
        <v>44344.683437500003</v>
      </c>
    </row>
    <row r="5280" spans="1:4" x14ac:dyDescent="0.25">
      <c r="A5280">
        <v>18967</v>
      </c>
      <c r="B5280" s="1">
        <v>44307.958521035602</v>
      </c>
      <c r="C5280" s="17">
        <v>126132</v>
      </c>
      <c r="D5280" s="1">
        <v>44344.609814814816</v>
      </c>
    </row>
    <row r="5281" spans="1:4" x14ac:dyDescent="0.25">
      <c r="A5281">
        <v>18971</v>
      </c>
      <c r="B5281" s="1">
        <v>44307.960139158582</v>
      </c>
      <c r="C5281" s="17">
        <v>126203</v>
      </c>
      <c r="D5281" s="1">
        <v>44313.387326388889</v>
      </c>
    </row>
    <row r="5282" spans="1:4" x14ac:dyDescent="0.25">
      <c r="A5282">
        <v>18976</v>
      </c>
      <c r="B5282" s="1">
        <v>44307.961333333333</v>
      </c>
      <c r="C5282" s="17">
        <v>126233</v>
      </c>
      <c r="D5282" s="1">
        <v>44311.41443287037</v>
      </c>
    </row>
    <row r="5283" spans="1:4" x14ac:dyDescent="0.25">
      <c r="A5283">
        <v>18977</v>
      </c>
      <c r="B5283" s="1">
        <v>44307.961352750805</v>
      </c>
      <c r="C5283" s="17">
        <v>126246</v>
      </c>
      <c r="D5283" s="1">
        <v>44372.028333333335</v>
      </c>
    </row>
    <row r="5284" spans="1:4" x14ac:dyDescent="0.25">
      <c r="A5284">
        <v>18982</v>
      </c>
      <c r="B5284" s="1">
        <v>44307.961352750812</v>
      </c>
      <c r="C5284" s="17">
        <v>126247</v>
      </c>
      <c r="D5284" s="1">
        <v>44309.783761574072</v>
      </c>
    </row>
    <row r="5285" spans="1:4" x14ac:dyDescent="0.25">
      <c r="A5285">
        <v>18986</v>
      </c>
      <c r="B5285" s="1">
        <v>44307.971870550158</v>
      </c>
      <c r="C5285" s="17">
        <v>126249</v>
      </c>
      <c r="D5285" s="1">
        <v>44312.825833333336</v>
      </c>
    </row>
    <row r="5286" spans="1:4" x14ac:dyDescent="0.25">
      <c r="A5286">
        <v>18987</v>
      </c>
      <c r="B5286" s="1">
        <v>44307.976320388349</v>
      </c>
      <c r="C5286" s="17">
        <v>126394</v>
      </c>
      <c r="D5286" s="1">
        <v>44307.939108796294</v>
      </c>
    </row>
    <row r="5287" spans="1:4" x14ac:dyDescent="0.25">
      <c r="A5287">
        <v>18992</v>
      </c>
      <c r="B5287" s="1">
        <v>44307.977533980586</v>
      </c>
      <c r="C5287" s="17">
        <v>126398</v>
      </c>
      <c r="D5287" s="1">
        <v>44408.001805555556</v>
      </c>
    </row>
    <row r="5288" spans="1:4" x14ac:dyDescent="0.25">
      <c r="A5288">
        <v>18996</v>
      </c>
      <c r="B5288" s="1">
        <v>44307.978343042072</v>
      </c>
      <c r="C5288" s="17">
        <v>126404</v>
      </c>
      <c r="D5288" s="1">
        <v>44358.877615740741</v>
      </c>
    </row>
    <row r="5289" spans="1:4" x14ac:dyDescent="0.25">
      <c r="A5289">
        <v>19001</v>
      </c>
      <c r="B5289" s="1">
        <v>44307.979556634309</v>
      </c>
      <c r="C5289" s="17">
        <v>126410</v>
      </c>
      <c r="D5289" s="1">
        <v>44343.97996527778</v>
      </c>
    </row>
    <row r="5290" spans="1:4" x14ac:dyDescent="0.25">
      <c r="A5290">
        <v>19002</v>
      </c>
      <c r="B5290" s="1">
        <v>44307.980770226539</v>
      </c>
      <c r="C5290" s="17">
        <v>126418</v>
      </c>
      <c r="D5290" s="1">
        <v>44294.769606481481</v>
      </c>
    </row>
    <row r="5291" spans="1:4" x14ac:dyDescent="0.25">
      <c r="A5291">
        <v>19005</v>
      </c>
      <c r="B5291" s="1">
        <v>44307.983601941749</v>
      </c>
      <c r="C5291" s="17">
        <v>126429</v>
      </c>
      <c r="D5291" s="1">
        <v>44348.903333333335</v>
      </c>
    </row>
    <row r="5292" spans="1:4" x14ac:dyDescent="0.25">
      <c r="A5292">
        <v>19010</v>
      </c>
      <c r="B5292" s="1">
        <v>44307.986029126216</v>
      </c>
      <c r="C5292" s="17">
        <v>126442</v>
      </c>
      <c r="D5292" s="1">
        <v>44310.628425925926</v>
      </c>
    </row>
    <row r="5293" spans="1:4" x14ac:dyDescent="0.25">
      <c r="A5293">
        <v>19014</v>
      </c>
      <c r="B5293" s="1">
        <v>44307.990333333335</v>
      </c>
      <c r="C5293" s="17">
        <v>126465</v>
      </c>
      <c r="D5293" s="1">
        <v>44309.951643518521</v>
      </c>
    </row>
    <row r="5294" spans="1:4" x14ac:dyDescent="0.25">
      <c r="A5294">
        <v>19015</v>
      </c>
      <c r="B5294" s="1">
        <v>44307.997355987056</v>
      </c>
      <c r="C5294" s="17">
        <v>126496</v>
      </c>
      <c r="D5294" s="1">
        <v>44341.841608796298</v>
      </c>
    </row>
    <row r="5295" spans="1:4" x14ac:dyDescent="0.25">
      <c r="A5295">
        <v>19018</v>
      </c>
      <c r="B5295" s="1">
        <v>44308.00382847897</v>
      </c>
      <c r="C5295" s="17">
        <v>126528</v>
      </c>
      <c r="D5295" s="1">
        <v>44314.578263888892</v>
      </c>
    </row>
    <row r="5296" spans="1:4" x14ac:dyDescent="0.25">
      <c r="A5296">
        <v>19019</v>
      </c>
      <c r="B5296" s="1">
        <v>44308.0050420712</v>
      </c>
      <c r="C5296" s="17">
        <v>126554</v>
      </c>
      <c r="D5296" s="1">
        <v>44373.757777777777</v>
      </c>
    </row>
    <row r="5297" spans="1:4" x14ac:dyDescent="0.25">
      <c r="A5297">
        <v>19021</v>
      </c>
      <c r="B5297" s="1">
        <v>44308.011919093857</v>
      </c>
      <c r="C5297" s="17">
        <v>126556</v>
      </c>
      <c r="D5297" s="1">
        <v>44373.738055555557</v>
      </c>
    </row>
    <row r="5298" spans="1:4" x14ac:dyDescent="0.25">
      <c r="A5298">
        <v>19024</v>
      </c>
      <c r="B5298" s="1">
        <v>44308.014750809059</v>
      </c>
      <c r="C5298" s="17">
        <v>126587</v>
      </c>
      <c r="D5298" s="1">
        <v>44324.818958333337</v>
      </c>
    </row>
    <row r="5299" spans="1:4" x14ac:dyDescent="0.25">
      <c r="A5299">
        <v>19027</v>
      </c>
      <c r="B5299" s="1">
        <v>44308.014750809059</v>
      </c>
      <c r="C5299" s="17">
        <v>126593</v>
      </c>
      <c r="D5299" s="1">
        <v>44328.659166666665</v>
      </c>
    </row>
    <row r="5300" spans="1:4" x14ac:dyDescent="0.25">
      <c r="A5300">
        <v>19029</v>
      </c>
      <c r="B5300" s="1">
        <v>44308.01515533981</v>
      </c>
      <c r="C5300" s="17">
        <v>126594</v>
      </c>
      <c r="D5300" s="1">
        <v>44367.191041666665</v>
      </c>
    </row>
    <row r="5301" spans="1:4" x14ac:dyDescent="0.25">
      <c r="A5301">
        <v>19032</v>
      </c>
      <c r="B5301" s="1">
        <v>44308.01636893204</v>
      </c>
      <c r="C5301" s="17">
        <v>126618</v>
      </c>
      <c r="D5301" s="1">
        <v>44431.927777777775</v>
      </c>
    </row>
    <row r="5302" spans="1:4" x14ac:dyDescent="0.25">
      <c r="A5302">
        <v>19035</v>
      </c>
      <c r="B5302" s="1">
        <v>44308.016773462783</v>
      </c>
      <c r="C5302" s="17">
        <v>126628</v>
      </c>
      <c r="D5302" s="1">
        <v>44389.003831018519</v>
      </c>
    </row>
    <row r="5303" spans="1:4" x14ac:dyDescent="0.25">
      <c r="A5303">
        <v>19037</v>
      </c>
      <c r="B5303" s="1">
        <v>44308.018391585763</v>
      </c>
      <c r="C5303" s="17">
        <v>126637</v>
      </c>
      <c r="D5303" s="1">
        <v>44302.799942129626</v>
      </c>
    </row>
    <row r="5304" spans="1:4" x14ac:dyDescent="0.25">
      <c r="A5304">
        <v>19042</v>
      </c>
      <c r="B5304" s="1">
        <v>44308.022333333334</v>
      </c>
      <c r="C5304" s="17">
        <v>126642</v>
      </c>
      <c r="D5304" s="1">
        <v>44364.162002314813</v>
      </c>
    </row>
    <row r="5305" spans="1:4" x14ac:dyDescent="0.25">
      <c r="A5305">
        <v>19043</v>
      </c>
      <c r="B5305" s="1">
        <v>44308.025673139164</v>
      </c>
      <c r="C5305" s="17">
        <v>126674</v>
      </c>
      <c r="D5305" s="1">
        <v>44310.799942129626</v>
      </c>
    </row>
    <row r="5306" spans="1:4" x14ac:dyDescent="0.25">
      <c r="A5306">
        <v>19047</v>
      </c>
      <c r="B5306" s="1">
        <v>44308.02769579288</v>
      </c>
      <c r="C5306" s="17">
        <v>126702</v>
      </c>
      <c r="D5306" s="1">
        <v>44342.530127314814</v>
      </c>
    </row>
    <row r="5307" spans="1:4" x14ac:dyDescent="0.25">
      <c r="A5307">
        <v>19048</v>
      </c>
      <c r="B5307" s="1">
        <v>44308.035786407767</v>
      </c>
      <c r="C5307" s="17">
        <v>126721</v>
      </c>
      <c r="D5307" s="1">
        <v>44304.756249999999</v>
      </c>
    </row>
    <row r="5308" spans="1:4" x14ac:dyDescent="0.25">
      <c r="A5308">
        <v>19049</v>
      </c>
      <c r="B5308" s="1">
        <v>44308.041449838187</v>
      </c>
      <c r="C5308" s="17">
        <v>126725</v>
      </c>
      <c r="D5308" s="1">
        <v>44344.697199074071</v>
      </c>
    </row>
    <row r="5309" spans="1:4" x14ac:dyDescent="0.25">
      <c r="A5309">
        <v>19051</v>
      </c>
      <c r="B5309" s="1">
        <v>44308.045495145634</v>
      </c>
      <c r="C5309" s="17">
        <v>126728</v>
      </c>
      <c r="D5309" s="1">
        <v>44345.353831018518</v>
      </c>
    </row>
    <row r="5310" spans="1:4" x14ac:dyDescent="0.25">
      <c r="A5310">
        <v>19056</v>
      </c>
      <c r="B5310" s="1">
        <v>44308.047113268607</v>
      </c>
      <c r="C5310" s="17">
        <v>126731</v>
      </c>
      <c r="D5310" s="1">
        <v>44316.753831018519</v>
      </c>
    </row>
    <row r="5311" spans="1:4" x14ac:dyDescent="0.25">
      <c r="A5311">
        <v>19057</v>
      </c>
      <c r="B5311" s="1">
        <v>44308.047113268607</v>
      </c>
      <c r="C5311" s="17">
        <v>126776</v>
      </c>
      <c r="D5311" s="1">
        <v>44373.727002314816</v>
      </c>
    </row>
    <row r="5312" spans="1:4" x14ac:dyDescent="0.25">
      <c r="A5312">
        <v>19058</v>
      </c>
      <c r="B5312" s="1">
        <v>44308.051158576047</v>
      </c>
      <c r="C5312" s="17">
        <v>126832</v>
      </c>
      <c r="D5312" s="1">
        <v>44388.91443287037</v>
      </c>
    </row>
    <row r="5313" spans="1:4" x14ac:dyDescent="0.25">
      <c r="A5313">
        <v>19062</v>
      </c>
      <c r="B5313" s="1">
        <v>44308.061676375408</v>
      </c>
      <c r="C5313" s="17">
        <v>126885</v>
      </c>
      <c r="D5313" s="1">
        <v>44310.889745370368</v>
      </c>
    </row>
    <row r="5314" spans="1:4" x14ac:dyDescent="0.25">
      <c r="A5314">
        <v>19065</v>
      </c>
      <c r="B5314" s="1">
        <v>44308.078999999998</v>
      </c>
      <c r="C5314" s="17">
        <v>126887</v>
      </c>
      <c r="D5314" s="1">
        <v>44397.792002314818</v>
      </c>
    </row>
    <row r="5315" spans="1:4" x14ac:dyDescent="0.25">
      <c r="A5315">
        <v>19069</v>
      </c>
      <c r="B5315" s="1">
        <v>44308.080666666661</v>
      </c>
      <c r="C5315" s="17">
        <v>126891</v>
      </c>
      <c r="D5315" s="1">
        <v>44372.566932870373</v>
      </c>
    </row>
    <row r="5316" spans="1:4" x14ac:dyDescent="0.25">
      <c r="A5316">
        <v>19073</v>
      </c>
      <c r="B5316" s="1">
        <v>44308.096061488672</v>
      </c>
      <c r="C5316" s="17">
        <v>126957</v>
      </c>
      <c r="D5316" s="1">
        <v>44310.756249999999</v>
      </c>
    </row>
    <row r="5317" spans="1:4" x14ac:dyDescent="0.25">
      <c r="A5317">
        <v>19075</v>
      </c>
      <c r="B5317" s="1">
        <v>44308.105000000003</v>
      </c>
      <c r="C5317" s="17">
        <v>126958</v>
      </c>
      <c r="D5317" s="1">
        <v>44381.710543981484</v>
      </c>
    </row>
    <row r="5318" spans="1:4" x14ac:dyDescent="0.25">
      <c r="A5318">
        <v>19079</v>
      </c>
      <c r="B5318" s="1">
        <v>44308.115666666665</v>
      </c>
      <c r="C5318" s="17">
        <v>126978</v>
      </c>
      <c r="D5318" s="1">
        <v>44350.884085648147</v>
      </c>
    </row>
    <row r="5319" spans="1:4" x14ac:dyDescent="0.25">
      <c r="A5319">
        <v>19081</v>
      </c>
      <c r="B5319" s="1">
        <v>44308.120333333332</v>
      </c>
      <c r="C5319" s="17">
        <v>127006</v>
      </c>
      <c r="D5319" s="1">
        <v>44310.820983796293</v>
      </c>
    </row>
    <row r="5320" spans="1:4" x14ac:dyDescent="0.25">
      <c r="A5320">
        <v>19085</v>
      </c>
      <c r="B5320" s="1">
        <v>44308.133278317153</v>
      </c>
      <c r="C5320" s="17">
        <v>127046</v>
      </c>
      <c r="D5320" s="1">
        <v>44348.886921296296</v>
      </c>
    </row>
    <row r="5321" spans="1:4" x14ac:dyDescent="0.25">
      <c r="A5321">
        <v>19088</v>
      </c>
      <c r="B5321" s="1">
        <v>44308.133278317153</v>
      </c>
      <c r="C5321" s="17">
        <v>127060</v>
      </c>
      <c r="D5321" s="1">
        <v>44398.94840277778</v>
      </c>
    </row>
    <row r="5322" spans="1:4" x14ac:dyDescent="0.25">
      <c r="A5322">
        <v>19092</v>
      </c>
      <c r="B5322" s="1">
        <v>44308.134333333335</v>
      </c>
      <c r="C5322" s="17">
        <v>127066</v>
      </c>
      <c r="D5322" s="1">
        <v>44380.05667824074</v>
      </c>
    </row>
    <row r="5323" spans="1:4" x14ac:dyDescent="0.25">
      <c r="A5323">
        <v>19097</v>
      </c>
      <c r="B5323" s="1">
        <v>44308.152999999998</v>
      </c>
      <c r="C5323" s="17">
        <v>127081</v>
      </c>
      <c r="D5323" s="1">
        <v>44328.252210648148</v>
      </c>
    </row>
    <row r="5324" spans="1:4" x14ac:dyDescent="0.25">
      <c r="A5324">
        <v>19102</v>
      </c>
      <c r="B5324" s="1">
        <v>44308.154999999999</v>
      </c>
      <c r="C5324" s="17">
        <v>127083</v>
      </c>
      <c r="D5324" s="1">
        <v>44353.995335648149</v>
      </c>
    </row>
    <row r="5325" spans="1:4" x14ac:dyDescent="0.25">
      <c r="A5325">
        <v>19103</v>
      </c>
      <c r="B5325" s="1">
        <v>44308.164333333334</v>
      </c>
      <c r="C5325" s="17">
        <v>127095</v>
      </c>
      <c r="D5325" s="1">
        <v>44387.577453703707</v>
      </c>
    </row>
    <row r="5326" spans="1:4" x14ac:dyDescent="0.25">
      <c r="A5326">
        <v>19105</v>
      </c>
      <c r="B5326" s="1">
        <v>44308.17251779935</v>
      </c>
      <c r="C5326" s="17">
        <v>127116</v>
      </c>
      <c r="D5326" s="1">
        <v>44311.666041666664</v>
      </c>
    </row>
    <row r="5327" spans="1:4" x14ac:dyDescent="0.25">
      <c r="A5327">
        <v>19110</v>
      </c>
      <c r="B5327" s="1">
        <v>44308.192333333332</v>
      </c>
      <c r="C5327" s="17">
        <v>127119</v>
      </c>
      <c r="D5327" s="1">
        <v>44295.827453703707</v>
      </c>
    </row>
    <row r="5328" spans="1:4" x14ac:dyDescent="0.25">
      <c r="A5328">
        <v>19115</v>
      </c>
      <c r="B5328" s="1">
        <v>44308.193666666666</v>
      </c>
      <c r="C5328" s="17">
        <v>127128</v>
      </c>
      <c r="D5328" s="1">
        <v>44343.97146990741</v>
      </c>
    </row>
    <row r="5329" spans="1:4" x14ac:dyDescent="0.25">
      <c r="A5329">
        <v>19117</v>
      </c>
      <c r="B5329" s="1">
        <v>44308.196666666663</v>
      </c>
      <c r="C5329" s="17">
        <v>127144</v>
      </c>
      <c r="D5329" s="1">
        <v>44316.941122685188</v>
      </c>
    </row>
    <row r="5330" spans="1:4" x14ac:dyDescent="0.25">
      <c r="A5330">
        <v>19122</v>
      </c>
      <c r="B5330" s="1">
        <v>44308.198333333334</v>
      </c>
      <c r="C5330" s="17">
        <v>127169</v>
      </c>
      <c r="D5330" s="1">
        <v>44300.50099537037</v>
      </c>
    </row>
    <row r="5331" spans="1:4" x14ac:dyDescent="0.25">
      <c r="A5331">
        <v>19123</v>
      </c>
      <c r="B5331" s="1">
        <v>44308.2</v>
      </c>
      <c r="C5331" s="17">
        <v>127174</v>
      </c>
      <c r="D5331" s="1">
        <v>44309.767175925925</v>
      </c>
    </row>
    <row r="5332" spans="1:4" x14ac:dyDescent="0.25">
      <c r="A5332">
        <v>19127</v>
      </c>
      <c r="B5332" s="1">
        <v>44308.207666666662</v>
      </c>
      <c r="C5332" s="17">
        <v>127191</v>
      </c>
      <c r="D5332" s="1">
        <v>44375.780532407407</v>
      </c>
    </row>
    <row r="5333" spans="1:4" x14ac:dyDescent="0.25">
      <c r="A5333">
        <v>19128</v>
      </c>
      <c r="B5333" s="1">
        <v>44308.209330097088</v>
      </c>
      <c r="C5333" s="17">
        <v>127223</v>
      </c>
      <c r="D5333" s="1">
        <v>44303.606307870374</v>
      </c>
    </row>
    <row r="5334" spans="1:4" x14ac:dyDescent="0.25">
      <c r="A5334">
        <v>19129</v>
      </c>
      <c r="B5334" s="1">
        <v>44308.21</v>
      </c>
      <c r="C5334" s="17">
        <v>127251</v>
      </c>
      <c r="D5334" s="1">
        <v>44383.087002314816</v>
      </c>
    </row>
    <row r="5335" spans="1:4" x14ac:dyDescent="0.25">
      <c r="A5335">
        <v>19131</v>
      </c>
      <c r="B5335" s="1">
        <v>44308.212566343042</v>
      </c>
      <c r="C5335" s="17">
        <v>127269</v>
      </c>
      <c r="D5335" s="1">
        <v>44312.617905092593</v>
      </c>
    </row>
    <row r="5336" spans="1:4" x14ac:dyDescent="0.25">
      <c r="A5336">
        <v>19136</v>
      </c>
      <c r="B5336" s="1">
        <v>44308.214993527508</v>
      </c>
      <c r="C5336" s="17">
        <v>127290</v>
      </c>
      <c r="D5336" s="1">
        <v>44301.136516203704</v>
      </c>
    </row>
    <row r="5337" spans="1:4" x14ac:dyDescent="0.25">
      <c r="A5337">
        <v>19140</v>
      </c>
      <c r="B5337" s="1">
        <v>44308.217016181225</v>
      </c>
      <c r="C5337" s="17">
        <v>127304</v>
      </c>
      <c r="D5337" s="1">
        <v>44371.955000000002</v>
      </c>
    </row>
    <row r="5338" spans="1:4" x14ac:dyDescent="0.25">
      <c r="A5338">
        <v>19143</v>
      </c>
      <c r="B5338" s="1">
        <v>44308.218634304212</v>
      </c>
      <c r="C5338" s="17">
        <v>127322</v>
      </c>
      <c r="D5338" s="1">
        <v>44307.61346064815</v>
      </c>
    </row>
    <row r="5339" spans="1:4" x14ac:dyDescent="0.25">
      <c r="A5339">
        <v>19146</v>
      </c>
      <c r="B5339" s="1">
        <v>44308.221333333335</v>
      </c>
      <c r="C5339" s="17">
        <v>127326</v>
      </c>
      <c r="D5339" s="1">
        <v>44300.0309375</v>
      </c>
    </row>
    <row r="5340" spans="1:4" x14ac:dyDescent="0.25">
      <c r="A5340">
        <v>19147</v>
      </c>
      <c r="B5340" s="1">
        <v>44308.229666666666</v>
      </c>
      <c r="C5340" s="17">
        <v>127347</v>
      </c>
      <c r="D5340" s="1">
        <v>44380.681388888886</v>
      </c>
    </row>
    <row r="5341" spans="1:4" x14ac:dyDescent="0.25">
      <c r="A5341">
        <v>19151</v>
      </c>
      <c r="B5341" s="1">
        <v>44308.232792880255</v>
      </c>
      <c r="C5341" s="17">
        <v>127391</v>
      </c>
      <c r="D5341" s="1">
        <v>44315.822604166664</v>
      </c>
    </row>
    <row r="5342" spans="1:4" x14ac:dyDescent="0.25">
      <c r="A5342">
        <v>19155</v>
      </c>
      <c r="B5342" s="1">
        <v>44308.241333333339</v>
      </c>
      <c r="C5342" s="17">
        <v>127398</v>
      </c>
      <c r="D5342" s="1">
        <v>44342.998564814814</v>
      </c>
    </row>
    <row r="5343" spans="1:4" x14ac:dyDescent="0.25">
      <c r="A5343">
        <v>19157</v>
      </c>
      <c r="B5343" s="1">
        <v>44308.248333333337</v>
      </c>
      <c r="C5343" s="17">
        <v>127399</v>
      </c>
      <c r="D5343" s="1">
        <v>44308.015150462961</v>
      </c>
    </row>
    <row r="5344" spans="1:4" x14ac:dyDescent="0.25">
      <c r="A5344">
        <v>19160</v>
      </c>
      <c r="B5344" s="1">
        <v>44308.249783171515</v>
      </c>
      <c r="C5344" s="17">
        <v>127428</v>
      </c>
      <c r="D5344" s="1">
        <v>44376.028668981482</v>
      </c>
    </row>
    <row r="5345" spans="1:4" x14ac:dyDescent="0.25">
      <c r="A5345">
        <v>19164</v>
      </c>
      <c r="B5345" s="1">
        <v>44308.258666666661</v>
      </c>
      <c r="C5345" s="17">
        <v>127448</v>
      </c>
      <c r="D5345" s="1">
        <v>44342.791041666664</v>
      </c>
    </row>
    <row r="5346" spans="1:4" x14ac:dyDescent="0.25">
      <c r="A5346">
        <v>19167</v>
      </c>
      <c r="B5346" s="1">
        <v>44308.261110032363</v>
      </c>
      <c r="C5346" s="17">
        <v>127493</v>
      </c>
      <c r="D5346" s="1">
        <v>44401.105995370373</v>
      </c>
    </row>
    <row r="5347" spans="1:4" x14ac:dyDescent="0.25">
      <c r="A5347">
        <v>19169</v>
      </c>
      <c r="B5347" s="1">
        <v>44308.281333333332</v>
      </c>
      <c r="C5347" s="17">
        <v>127505</v>
      </c>
      <c r="D5347" s="1">
        <v>44373.513668981483</v>
      </c>
    </row>
    <row r="5348" spans="1:4" x14ac:dyDescent="0.25">
      <c r="A5348">
        <v>19170</v>
      </c>
      <c r="B5348" s="1">
        <v>44308.292000000001</v>
      </c>
      <c r="C5348" s="17">
        <v>127566</v>
      </c>
      <c r="D5348" s="1">
        <v>44321.87599537037</v>
      </c>
    </row>
    <row r="5349" spans="1:4" x14ac:dyDescent="0.25">
      <c r="A5349">
        <v>19173</v>
      </c>
      <c r="B5349" s="1">
        <v>44308.294000000002</v>
      </c>
      <c r="C5349" s="17">
        <v>127577</v>
      </c>
      <c r="D5349" s="1">
        <v>44384.729155092595</v>
      </c>
    </row>
    <row r="5350" spans="1:4" x14ac:dyDescent="0.25">
      <c r="A5350">
        <v>19176</v>
      </c>
      <c r="B5350" s="1">
        <v>44308.294666666661</v>
      </c>
      <c r="C5350" s="17">
        <v>127588</v>
      </c>
      <c r="D5350" s="1">
        <v>44372.711354166669</v>
      </c>
    </row>
    <row r="5351" spans="1:4" x14ac:dyDescent="0.25">
      <c r="A5351">
        <v>19180</v>
      </c>
      <c r="B5351" s="1">
        <v>44308.30034951456</v>
      </c>
      <c r="C5351" s="17">
        <v>127621</v>
      </c>
      <c r="D5351" s="1">
        <v>44373.863055555557</v>
      </c>
    </row>
    <row r="5352" spans="1:4" x14ac:dyDescent="0.25">
      <c r="A5352">
        <v>19183</v>
      </c>
      <c r="B5352" s="1">
        <v>44308.300754045304</v>
      </c>
      <c r="C5352" s="17">
        <v>127628</v>
      </c>
      <c r="D5352" s="1">
        <v>44347.077002314814</v>
      </c>
    </row>
    <row r="5353" spans="1:4" x14ac:dyDescent="0.25">
      <c r="A5353">
        <v>19184</v>
      </c>
      <c r="B5353" s="1">
        <v>44308.305203883494</v>
      </c>
      <c r="C5353" s="17">
        <v>127704</v>
      </c>
      <c r="D5353" s="1">
        <v>44331.751805555556</v>
      </c>
    </row>
    <row r="5354" spans="1:4" x14ac:dyDescent="0.25">
      <c r="A5354">
        <v>19187</v>
      </c>
      <c r="B5354" s="1">
        <v>44308.307000000001</v>
      </c>
      <c r="C5354" s="17">
        <v>127713</v>
      </c>
      <c r="D5354" s="1">
        <v>44296.645335648151</v>
      </c>
    </row>
    <row r="5355" spans="1:4" x14ac:dyDescent="0.25">
      <c r="A5355">
        <v>19191</v>
      </c>
      <c r="B5355" s="1">
        <v>44308.322333333337</v>
      </c>
      <c r="C5355" s="17">
        <v>127724</v>
      </c>
      <c r="D5355" s="1">
        <v>44350.774050925924</v>
      </c>
    </row>
    <row r="5356" spans="1:4" x14ac:dyDescent="0.25">
      <c r="A5356">
        <v>19194</v>
      </c>
      <c r="B5356" s="1">
        <v>44308.334330097088</v>
      </c>
      <c r="C5356" s="17">
        <v>127733</v>
      </c>
      <c r="D5356" s="1">
        <v>44337.97146990741</v>
      </c>
    </row>
    <row r="5357" spans="1:4" x14ac:dyDescent="0.25">
      <c r="A5357">
        <v>19199</v>
      </c>
      <c r="B5357" s="1">
        <v>44308.341611650489</v>
      </c>
      <c r="C5357" s="17">
        <v>127737</v>
      </c>
      <c r="D5357" s="1">
        <v>44394.64298611111</v>
      </c>
    </row>
    <row r="5358" spans="1:4" x14ac:dyDescent="0.25">
      <c r="A5358">
        <v>19204</v>
      </c>
      <c r="B5358" s="1">
        <v>44308.345252427185</v>
      </c>
      <c r="C5358" s="17">
        <v>127738</v>
      </c>
      <c r="D5358" s="1">
        <v>44372.574004629627</v>
      </c>
    </row>
    <row r="5359" spans="1:4" x14ac:dyDescent="0.25">
      <c r="A5359">
        <v>19207</v>
      </c>
      <c r="B5359" s="1">
        <v>44308.365478964399</v>
      </c>
      <c r="C5359" s="17">
        <v>127808</v>
      </c>
      <c r="D5359" s="1">
        <v>44376.933333333334</v>
      </c>
    </row>
    <row r="5360" spans="1:4" x14ac:dyDescent="0.25">
      <c r="A5360">
        <v>19209</v>
      </c>
      <c r="B5360" s="1">
        <v>44308.369928802589</v>
      </c>
      <c r="C5360" s="17">
        <v>127828</v>
      </c>
      <c r="D5360" s="1">
        <v>44300.587569444448</v>
      </c>
    </row>
    <row r="5361" spans="1:4" x14ac:dyDescent="0.25">
      <c r="A5361">
        <v>19210</v>
      </c>
      <c r="B5361" s="1">
        <v>44308.371546925569</v>
      </c>
      <c r="C5361" s="17">
        <v>127845</v>
      </c>
      <c r="D5361" s="1">
        <v>44339.88045138889</v>
      </c>
    </row>
    <row r="5362" spans="1:4" x14ac:dyDescent="0.25">
      <c r="A5362">
        <v>19214</v>
      </c>
      <c r="B5362" s="1">
        <v>44308.384333333335</v>
      </c>
      <c r="C5362" s="17">
        <v>127887</v>
      </c>
      <c r="D5362" s="1">
        <v>44345.975914351853</v>
      </c>
    </row>
    <row r="5363" spans="1:4" x14ac:dyDescent="0.25">
      <c r="A5363">
        <v>19216</v>
      </c>
      <c r="B5363" s="1">
        <v>44308.390559870546</v>
      </c>
      <c r="C5363" s="17">
        <v>127891</v>
      </c>
      <c r="D5363" s="1">
        <v>44316.000185185185</v>
      </c>
    </row>
    <row r="5364" spans="1:4" x14ac:dyDescent="0.25">
      <c r="A5364">
        <v>19217</v>
      </c>
      <c r="B5364" s="1">
        <v>44308.398245954697</v>
      </c>
      <c r="C5364" s="17">
        <v>127913</v>
      </c>
      <c r="D5364" s="1">
        <v>44300.872766203705</v>
      </c>
    </row>
    <row r="5365" spans="1:4" x14ac:dyDescent="0.25">
      <c r="A5365">
        <v>19222</v>
      </c>
      <c r="B5365" s="1">
        <v>44308.4010776699</v>
      </c>
      <c r="C5365" s="17">
        <v>127946</v>
      </c>
      <c r="D5365" s="1">
        <v>44306.142997685187</v>
      </c>
    </row>
    <row r="5366" spans="1:4" x14ac:dyDescent="0.25">
      <c r="A5366">
        <v>19225</v>
      </c>
      <c r="B5366" s="1">
        <v>44308.40269579288</v>
      </c>
      <c r="C5366" s="17">
        <v>127953</v>
      </c>
      <c r="D5366" s="1">
        <v>44372.420092592591</v>
      </c>
    </row>
    <row r="5367" spans="1:4" x14ac:dyDescent="0.25">
      <c r="A5367">
        <v>19229</v>
      </c>
      <c r="B5367" s="1">
        <v>44308.40390938511</v>
      </c>
      <c r="C5367" s="17">
        <v>127978</v>
      </c>
      <c r="D5367" s="1">
        <v>44310.697604166664</v>
      </c>
    </row>
    <row r="5368" spans="1:4" x14ac:dyDescent="0.25">
      <c r="A5368">
        <v>19231</v>
      </c>
      <c r="B5368" s="1">
        <v>44308.40390938511</v>
      </c>
      <c r="C5368" s="17">
        <v>127986</v>
      </c>
      <c r="D5368" s="1">
        <v>44342.915231481478</v>
      </c>
    </row>
    <row r="5369" spans="1:4" x14ac:dyDescent="0.25">
      <c r="A5369">
        <v>19234</v>
      </c>
      <c r="B5369" s="1">
        <v>44308.404999999999</v>
      </c>
      <c r="C5369" s="17">
        <v>128050</v>
      </c>
      <c r="D5369" s="1">
        <v>44345.47923611111</v>
      </c>
    </row>
    <row r="5370" spans="1:4" x14ac:dyDescent="0.25">
      <c r="A5370">
        <v>19238</v>
      </c>
      <c r="B5370" s="1">
        <v>44308.41</v>
      </c>
      <c r="C5370" s="17">
        <v>128101</v>
      </c>
      <c r="D5370" s="1">
        <v>44370.603344907409</v>
      </c>
    </row>
    <row r="5371" spans="1:4" x14ac:dyDescent="0.25">
      <c r="A5371">
        <v>19239</v>
      </c>
      <c r="B5371" s="1">
        <v>44308.413999999997</v>
      </c>
      <c r="C5371" s="17">
        <v>128147</v>
      </c>
      <c r="D5371" s="1">
        <v>44373.874374999999</v>
      </c>
    </row>
    <row r="5372" spans="1:4" x14ac:dyDescent="0.25">
      <c r="A5372">
        <v>19244</v>
      </c>
      <c r="B5372" s="1">
        <v>44308.414333333334</v>
      </c>
      <c r="C5372" s="17">
        <v>128157</v>
      </c>
      <c r="D5372" s="1">
        <v>44408.568553240744</v>
      </c>
    </row>
    <row r="5373" spans="1:4" x14ac:dyDescent="0.25">
      <c r="A5373">
        <v>19245</v>
      </c>
      <c r="B5373" s="1">
        <v>44308.4156407767</v>
      </c>
      <c r="C5373" s="17">
        <v>128167</v>
      </c>
      <c r="D5373" s="1">
        <v>44380.721064814818</v>
      </c>
    </row>
    <row r="5374" spans="1:4" x14ac:dyDescent="0.25">
      <c r="A5374">
        <v>19247</v>
      </c>
      <c r="B5374" s="1">
        <v>44308.416449838187</v>
      </c>
      <c r="C5374" s="17">
        <v>128168</v>
      </c>
      <c r="D5374" s="1">
        <v>44294.589988425927</v>
      </c>
    </row>
    <row r="5375" spans="1:4" x14ac:dyDescent="0.25">
      <c r="A5375">
        <v>19249</v>
      </c>
      <c r="B5375" s="1">
        <v>44308.42</v>
      </c>
      <c r="C5375" s="17">
        <v>128246</v>
      </c>
      <c r="D5375" s="1">
        <v>44392.76394675926</v>
      </c>
    </row>
    <row r="5376" spans="1:4" x14ac:dyDescent="0.25">
      <c r="A5376">
        <v>19252</v>
      </c>
      <c r="B5376" s="1">
        <v>44308.422113268614</v>
      </c>
      <c r="C5376" s="17">
        <v>128253</v>
      </c>
      <c r="D5376" s="1">
        <v>44390.018391203703</v>
      </c>
    </row>
    <row r="5377" spans="1:4" x14ac:dyDescent="0.25">
      <c r="A5377">
        <v>19257</v>
      </c>
      <c r="B5377" s="1">
        <v>44308.42656310679</v>
      </c>
      <c r="C5377" s="17">
        <v>128321</v>
      </c>
      <c r="D5377" s="1">
        <v>44401.470659722225</v>
      </c>
    </row>
    <row r="5378" spans="1:4" x14ac:dyDescent="0.25">
      <c r="A5378">
        <v>19261</v>
      </c>
      <c r="B5378" s="1">
        <v>44308.42818122977</v>
      </c>
      <c r="C5378" s="17">
        <v>128324</v>
      </c>
      <c r="D5378" s="1">
        <v>44346.661597222221</v>
      </c>
    </row>
    <row r="5379" spans="1:4" x14ac:dyDescent="0.25">
      <c r="A5379">
        <v>19265</v>
      </c>
      <c r="B5379" s="1">
        <v>44308.429394822007</v>
      </c>
      <c r="C5379" s="17">
        <v>128336</v>
      </c>
      <c r="D5379" s="1">
        <v>44305.669687499998</v>
      </c>
    </row>
    <row r="5380" spans="1:4" x14ac:dyDescent="0.25">
      <c r="A5380">
        <v>19270</v>
      </c>
      <c r="B5380" s="1">
        <v>44308.430203883494</v>
      </c>
      <c r="C5380" s="17">
        <v>128344</v>
      </c>
      <c r="D5380" s="1">
        <v>44344.593634259261</v>
      </c>
    </row>
    <row r="5381" spans="1:4" x14ac:dyDescent="0.25">
      <c r="A5381">
        <v>19273</v>
      </c>
      <c r="B5381" s="1">
        <v>44308.433440129447</v>
      </c>
      <c r="C5381" s="17">
        <v>128396</v>
      </c>
      <c r="D5381" s="1">
        <v>44306.552372685182</v>
      </c>
    </row>
    <row r="5382" spans="1:4" x14ac:dyDescent="0.25">
      <c r="A5382">
        <v>19274</v>
      </c>
      <c r="B5382" s="1">
        <v>44308.437080906144</v>
      </c>
      <c r="C5382" s="17">
        <v>128422</v>
      </c>
      <c r="D5382" s="1">
        <v>44355.579074074078</v>
      </c>
    </row>
    <row r="5383" spans="1:4" x14ac:dyDescent="0.25">
      <c r="A5383">
        <v>19278</v>
      </c>
      <c r="B5383" s="1">
        <v>44308.439508090618</v>
      </c>
      <c r="C5383" s="17">
        <v>128441</v>
      </c>
      <c r="D5383" s="1">
        <v>44327.170335648145</v>
      </c>
    </row>
    <row r="5384" spans="1:4" x14ac:dyDescent="0.25">
      <c r="A5384">
        <v>19280</v>
      </c>
      <c r="B5384" s="1">
        <v>44308.442333333332</v>
      </c>
      <c r="C5384" s="17">
        <v>128444</v>
      </c>
      <c r="D5384" s="1">
        <v>44330.897037037037</v>
      </c>
    </row>
    <row r="5385" spans="1:4" x14ac:dyDescent="0.25">
      <c r="A5385">
        <v>19284</v>
      </c>
      <c r="B5385" s="1">
        <v>44308.442339805821</v>
      </c>
      <c r="C5385" s="17">
        <v>128477</v>
      </c>
      <c r="D5385" s="1">
        <v>44311.403333333335</v>
      </c>
    </row>
    <row r="5386" spans="1:4" x14ac:dyDescent="0.25">
      <c r="A5386">
        <v>19287</v>
      </c>
      <c r="B5386" s="1">
        <v>44308.444362459544</v>
      </c>
      <c r="C5386" s="17">
        <v>128498</v>
      </c>
      <c r="D5386" s="1">
        <v>44311.687893518516</v>
      </c>
    </row>
    <row r="5387" spans="1:4" x14ac:dyDescent="0.25">
      <c r="A5387">
        <v>19288</v>
      </c>
      <c r="B5387" s="1">
        <v>44308.445171521038</v>
      </c>
      <c r="C5387" s="17">
        <v>128507</v>
      </c>
      <c r="D5387" s="1">
        <v>44318.03125</v>
      </c>
    </row>
    <row r="5388" spans="1:4" x14ac:dyDescent="0.25">
      <c r="A5388">
        <v>19292</v>
      </c>
      <c r="B5388" s="1">
        <v>44308.452453074431</v>
      </c>
      <c r="C5388" s="17">
        <v>128512</v>
      </c>
      <c r="D5388" s="1">
        <v>44418.541041666664</v>
      </c>
    </row>
    <row r="5389" spans="1:4" x14ac:dyDescent="0.25">
      <c r="A5389">
        <v>19293</v>
      </c>
      <c r="B5389" s="1">
        <v>44308.454071197411</v>
      </c>
      <c r="C5389" s="17">
        <v>128519</v>
      </c>
      <c r="D5389" s="1">
        <v>44302.344444444447</v>
      </c>
    </row>
    <row r="5390" spans="1:4" x14ac:dyDescent="0.25">
      <c r="A5390">
        <v>19294</v>
      </c>
      <c r="B5390" s="1">
        <v>44308.457307443365</v>
      </c>
      <c r="C5390" s="17">
        <v>128539</v>
      </c>
      <c r="D5390" s="1">
        <v>44346.217662037037</v>
      </c>
    </row>
    <row r="5391" spans="1:4" x14ac:dyDescent="0.25">
      <c r="A5391">
        <v>19296</v>
      </c>
      <c r="B5391" s="1">
        <v>44308.458333333336</v>
      </c>
      <c r="C5391" s="17">
        <v>128554</v>
      </c>
      <c r="D5391" s="1">
        <v>44337.73400462963</v>
      </c>
    </row>
    <row r="5392" spans="1:4" x14ac:dyDescent="0.25">
      <c r="A5392">
        <v>19298</v>
      </c>
      <c r="B5392" s="1">
        <v>44308.465802588995</v>
      </c>
      <c r="C5392" s="17">
        <v>128560</v>
      </c>
      <c r="D5392" s="1">
        <v>44346.545335648145</v>
      </c>
    </row>
    <row r="5393" spans="1:4" x14ac:dyDescent="0.25">
      <c r="A5393">
        <v>19300</v>
      </c>
      <c r="B5393" s="1">
        <v>44308.470656957928</v>
      </c>
      <c r="C5393" s="17">
        <v>128561</v>
      </c>
      <c r="D5393" s="1">
        <v>44312.554803240739</v>
      </c>
    </row>
    <row r="5394" spans="1:4" x14ac:dyDescent="0.25">
      <c r="A5394">
        <v>19302</v>
      </c>
      <c r="B5394" s="1">
        <v>44308.472275080909</v>
      </c>
      <c r="C5394" s="17">
        <v>128569</v>
      </c>
      <c r="D5394" s="1">
        <v>44375.617094907408</v>
      </c>
    </row>
    <row r="5395" spans="1:4" x14ac:dyDescent="0.25">
      <c r="A5395">
        <v>19306</v>
      </c>
      <c r="B5395" s="1">
        <v>44308.473333333335</v>
      </c>
      <c r="C5395" s="17">
        <v>128579</v>
      </c>
      <c r="D5395" s="1">
        <v>44303.555335648147</v>
      </c>
    </row>
    <row r="5396" spans="1:4" x14ac:dyDescent="0.25">
      <c r="A5396">
        <v>19307</v>
      </c>
      <c r="B5396" s="1">
        <v>44308.473893203882</v>
      </c>
      <c r="C5396" s="17">
        <v>128642</v>
      </c>
      <c r="D5396" s="1">
        <v>44297.488865740743</v>
      </c>
    </row>
    <row r="5397" spans="1:4" x14ac:dyDescent="0.25">
      <c r="A5397">
        <v>19309</v>
      </c>
      <c r="B5397" s="1">
        <v>44308.475333333336</v>
      </c>
      <c r="C5397" s="17">
        <v>128665</v>
      </c>
      <c r="D5397" s="1">
        <v>44379.709733796299</v>
      </c>
    </row>
    <row r="5398" spans="1:4" x14ac:dyDescent="0.25">
      <c r="A5398">
        <v>19312</v>
      </c>
      <c r="B5398" s="1">
        <v>44308.479961165045</v>
      </c>
      <c r="C5398" s="17">
        <v>128686</v>
      </c>
      <c r="D5398" s="1">
        <v>44288.583923611113</v>
      </c>
    </row>
    <row r="5399" spans="1:4" x14ac:dyDescent="0.25">
      <c r="A5399">
        <v>19316</v>
      </c>
      <c r="B5399" s="1">
        <v>44308.483666666667</v>
      </c>
      <c r="C5399" s="17">
        <v>128715</v>
      </c>
      <c r="D5399" s="1">
        <v>44312.887731481482</v>
      </c>
    </row>
    <row r="5400" spans="1:4" x14ac:dyDescent="0.25">
      <c r="A5400">
        <v>19320</v>
      </c>
      <c r="B5400" s="1">
        <v>44308.485999999997</v>
      </c>
      <c r="C5400" s="17">
        <v>128725</v>
      </c>
      <c r="D5400" s="1">
        <v>44376.500185185185</v>
      </c>
    </row>
    <row r="5401" spans="1:4" x14ac:dyDescent="0.25">
      <c r="A5401">
        <v>19324</v>
      </c>
      <c r="B5401" s="1">
        <v>44308.486029126216</v>
      </c>
      <c r="C5401" s="17">
        <v>128806</v>
      </c>
      <c r="D5401" s="1">
        <v>44377.202337962961</v>
      </c>
    </row>
    <row r="5402" spans="1:4" x14ac:dyDescent="0.25">
      <c r="A5402">
        <v>19327</v>
      </c>
      <c r="B5402" s="1">
        <v>44308.487647249196</v>
      </c>
      <c r="C5402" s="17">
        <v>128838</v>
      </c>
      <c r="D5402" s="1">
        <v>44307.612245370372</v>
      </c>
    </row>
    <row r="5403" spans="1:4" x14ac:dyDescent="0.25">
      <c r="A5403">
        <v>19330</v>
      </c>
      <c r="B5403" s="1">
        <v>44308.489000000001</v>
      </c>
      <c r="C5403" s="17">
        <v>128852</v>
      </c>
      <c r="D5403" s="1">
        <v>44296.325671296298</v>
      </c>
    </row>
    <row r="5404" spans="1:4" x14ac:dyDescent="0.25">
      <c r="A5404">
        <v>19335</v>
      </c>
      <c r="B5404" s="1">
        <v>44308.490333333335</v>
      </c>
      <c r="C5404" s="17">
        <v>128861</v>
      </c>
      <c r="D5404" s="1">
        <v>44341.761516203704</v>
      </c>
    </row>
    <row r="5405" spans="1:4" x14ac:dyDescent="0.25">
      <c r="A5405">
        <v>19340</v>
      </c>
      <c r="B5405" s="1">
        <v>44308.492906148866</v>
      </c>
      <c r="C5405" s="17">
        <v>128878</v>
      </c>
      <c r="D5405" s="1">
        <v>44408.9925</v>
      </c>
    </row>
    <row r="5406" spans="1:4" x14ac:dyDescent="0.25">
      <c r="A5406">
        <v>19343</v>
      </c>
      <c r="B5406" s="1">
        <v>44308.492906148866</v>
      </c>
      <c r="C5406" s="17">
        <v>128903</v>
      </c>
      <c r="D5406" s="1">
        <v>44347.932222222225</v>
      </c>
    </row>
    <row r="5407" spans="1:4" x14ac:dyDescent="0.25">
      <c r="A5407">
        <v>19346</v>
      </c>
      <c r="B5407" s="1">
        <v>44308.494119741103</v>
      </c>
      <c r="C5407" s="17">
        <v>128909</v>
      </c>
      <c r="D5407" s="1">
        <v>44374.886111111111</v>
      </c>
    </row>
    <row r="5408" spans="1:4" x14ac:dyDescent="0.25">
      <c r="A5408">
        <v>19351</v>
      </c>
      <c r="B5408" s="1">
        <v>44308.496546925569</v>
      </c>
      <c r="C5408" s="17">
        <v>128910</v>
      </c>
      <c r="D5408" s="1">
        <v>44351.590671296297</v>
      </c>
    </row>
    <row r="5409" spans="1:4" x14ac:dyDescent="0.25">
      <c r="A5409">
        <v>19356</v>
      </c>
      <c r="B5409" s="1">
        <v>44308.498165048542</v>
      </c>
      <c r="C5409" s="17">
        <v>128958</v>
      </c>
      <c r="D5409" s="1">
        <v>44310.904907407406</v>
      </c>
    </row>
    <row r="5410" spans="1:4" x14ac:dyDescent="0.25">
      <c r="A5410">
        <v>19361</v>
      </c>
      <c r="B5410" s="1">
        <v>44308.499378640772</v>
      </c>
      <c r="C5410" s="17">
        <v>128976</v>
      </c>
      <c r="D5410" s="1">
        <v>44313.801157407404</v>
      </c>
    </row>
    <row r="5411" spans="1:4" x14ac:dyDescent="0.25">
      <c r="A5411">
        <v>19363</v>
      </c>
      <c r="B5411" s="1">
        <v>44308.499666666663</v>
      </c>
      <c r="C5411" s="17">
        <v>128984</v>
      </c>
      <c r="D5411" s="1">
        <v>44381.338379629633</v>
      </c>
    </row>
    <row r="5412" spans="1:4" x14ac:dyDescent="0.25">
      <c r="A5412">
        <v>19368</v>
      </c>
      <c r="B5412" s="1">
        <v>44308.500187702266</v>
      </c>
      <c r="C5412" s="17">
        <v>129009</v>
      </c>
      <c r="D5412" s="1">
        <v>44320.906736111108</v>
      </c>
    </row>
    <row r="5413" spans="1:4" x14ac:dyDescent="0.25">
      <c r="A5413">
        <v>19373</v>
      </c>
      <c r="B5413" s="1">
        <v>44308.500996763752</v>
      </c>
      <c r="C5413" s="17">
        <v>129046</v>
      </c>
      <c r="D5413" s="1">
        <v>44355.668877314813</v>
      </c>
    </row>
    <row r="5414" spans="1:4" x14ac:dyDescent="0.25">
      <c r="A5414">
        <v>19378</v>
      </c>
      <c r="B5414" s="1">
        <v>44308.501401294496</v>
      </c>
      <c r="C5414" s="17">
        <v>129074</v>
      </c>
      <c r="D5414" s="1">
        <v>44346.922847222224</v>
      </c>
    </row>
    <row r="5415" spans="1:4" x14ac:dyDescent="0.25">
      <c r="A5415">
        <v>19380</v>
      </c>
      <c r="B5415" s="1">
        <v>44308.504637540456</v>
      </c>
      <c r="C5415" s="17">
        <v>129108</v>
      </c>
      <c r="D5415" s="1">
        <v>44372.463379629633</v>
      </c>
    </row>
    <row r="5416" spans="1:4" x14ac:dyDescent="0.25">
      <c r="A5416">
        <v>19383</v>
      </c>
      <c r="B5416" s="1">
        <v>44308.504637540456</v>
      </c>
      <c r="C5416" s="17">
        <v>129123</v>
      </c>
      <c r="D5416" s="1">
        <v>44360.486331018517</v>
      </c>
    </row>
    <row r="5417" spans="1:4" x14ac:dyDescent="0.25">
      <c r="A5417">
        <v>19385</v>
      </c>
      <c r="B5417" s="1">
        <v>44308.504637540456</v>
      </c>
      <c r="C5417" s="17">
        <v>129129</v>
      </c>
      <c r="D5417" s="1">
        <v>44336.647835648146</v>
      </c>
    </row>
    <row r="5418" spans="1:4" x14ac:dyDescent="0.25">
      <c r="A5418">
        <v>19386</v>
      </c>
      <c r="B5418" s="1">
        <v>44308.507064724923</v>
      </c>
      <c r="C5418" s="17">
        <v>129159</v>
      </c>
      <c r="D5418" s="1">
        <v>44286.520821759259</v>
      </c>
    </row>
    <row r="5419" spans="1:4" x14ac:dyDescent="0.25">
      <c r="A5419">
        <v>19390</v>
      </c>
      <c r="B5419" s="1">
        <v>44308.507469255659</v>
      </c>
      <c r="C5419" s="17">
        <v>129189</v>
      </c>
      <c r="D5419" s="1">
        <v>44341.012997685182</v>
      </c>
    </row>
    <row r="5420" spans="1:4" x14ac:dyDescent="0.25">
      <c r="A5420">
        <v>19393</v>
      </c>
      <c r="B5420" s="1">
        <v>44308.508278317153</v>
      </c>
      <c r="C5420" s="17">
        <v>129197</v>
      </c>
      <c r="D5420" s="1">
        <v>44343.926562499997</v>
      </c>
    </row>
    <row r="5421" spans="1:4" x14ac:dyDescent="0.25">
      <c r="A5421">
        <v>19394</v>
      </c>
      <c r="B5421" s="1">
        <v>44308.511110032363</v>
      </c>
      <c r="C5421" s="17">
        <v>129199</v>
      </c>
      <c r="D5421" s="1">
        <v>44423.21733796296</v>
      </c>
    </row>
    <row r="5422" spans="1:4" x14ac:dyDescent="0.25">
      <c r="A5422">
        <v>19396</v>
      </c>
      <c r="B5422" s="1">
        <v>44308.512323624593</v>
      </c>
      <c r="C5422" s="17">
        <v>129232</v>
      </c>
      <c r="D5422" s="1">
        <v>44318.633680555555</v>
      </c>
    </row>
    <row r="5423" spans="1:4" x14ac:dyDescent="0.25">
      <c r="A5423">
        <v>19399</v>
      </c>
      <c r="B5423" s="1">
        <v>44308.513941747573</v>
      </c>
      <c r="C5423" s="17">
        <v>129237</v>
      </c>
      <c r="D5423" s="1">
        <v>44344.733194444445</v>
      </c>
    </row>
    <row r="5424" spans="1:4" x14ac:dyDescent="0.25">
      <c r="A5424">
        <v>19402</v>
      </c>
      <c r="B5424" s="1">
        <v>44308.517177993526</v>
      </c>
      <c r="C5424" s="17">
        <v>129254</v>
      </c>
      <c r="D5424" s="1">
        <v>44338.695173611108</v>
      </c>
    </row>
    <row r="5425" spans="1:4" x14ac:dyDescent="0.25">
      <c r="A5425">
        <v>19405</v>
      </c>
      <c r="B5425" s="1">
        <v>44308.51758252427</v>
      </c>
      <c r="C5425" s="17">
        <v>129259</v>
      </c>
      <c r="D5425" s="1">
        <v>44360.599699074075</v>
      </c>
    </row>
    <row r="5426" spans="1:4" x14ac:dyDescent="0.25">
      <c r="A5426">
        <v>19409</v>
      </c>
      <c r="B5426" s="1">
        <v>44308.517582524277</v>
      </c>
      <c r="C5426" s="17">
        <v>129315</v>
      </c>
      <c r="D5426" s="1">
        <v>44309.149664351855</v>
      </c>
    </row>
    <row r="5427" spans="1:4" x14ac:dyDescent="0.25">
      <c r="A5427">
        <v>19410</v>
      </c>
      <c r="B5427" s="1">
        <v>44308.518796116499</v>
      </c>
      <c r="C5427" s="17">
        <v>129356</v>
      </c>
      <c r="D5427" s="1">
        <v>44328.642581018517</v>
      </c>
    </row>
    <row r="5428" spans="1:4" x14ac:dyDescent="0.25">
      <c r="A5428">
        <v>19412</v>
      </c>
      <c r="B5428" s="1">
        <v>44308.518796116499</v>
      </c>
      <c r="C5428" s="17">
        <v>129378</v>
      </c>
      <c r="D5428" s="1">
        <v>44347.727939814817</v>
      </c>
    </row>
    <row r="5429" spans="1:4" x14ac:dyDescent="0.25">
      <c r="A5429">
        <v>19414</v>
      </c>
      <c r="B5429" s="1">
        <v>44308.52</v>
      </c>
      <c r="C5429" s="17">
        <v>129395</v>
      </c>
      <c r="D5429" s="1">
        <v>44311.554803240739</v>
      </c>
    </row>
    <row r="5430" spans="1:4" x14ac:dyDescent="0.25">
      <c r="A5430">
        <v>19416</v>
      </c>
      <c r="B5430" s="1">
        <v>44308.520009708744</v>
      </c>
      <c r="C5430" s="17">
        <v>129479</v>
      </c>
      <c r="D5430" s="1">
        <v>44375.133275462962</v>
      </c>
    </row>
    <row r="5431" spans="1:4" x14ac:dyDescent="0.25">
      <c r="A5431">
        <v>19421</v>
      </c>
      <c r="B5431" s="1">
        <v>44308.520666666664</v>
      </c>
      <c r="C5431" s="17">
        <v>129487</v>
      </c>
      <c r="D5431" s="1">
        <v>44404.894606481481</v>
      </c>
    </row>
    <row r="5432" spans="1:4" x14ac:dyDescent="0.25">
      <c r="A5432">
        <v>19424</v>
      </c>
      <c r="B5432" s="1">
        <v>44308.52081877023</v>
      </c>
      <c r="C5432" s="17">
        <v>129488</v>
      </c>
      <c r="D5432" s="1">
        <v>44403.683842592596</v>
      </c>
    </row>
    <row r="5433" spans="1:4" x14ac:dyDescent="0.25">
      <c r="A5433">
        <v>19425</v>
      </c>
      <c r="B5433" s="1">
        <v>44308.52203236246</v>
      </c>
      <c r="C5433" s="17">
        <v>129525</v>
      </c>
      <c r="D5433" s="1">
        <v>44372.676157407404</v>
      </c>
    </row>
    <row r="5434" spans="1:4" x14ac:dyDescent="0.25">
      <c r="A5434">
        <v>19426</v>
      </c>
      <c r="B5434" s="1">
        <v>44308.522841423954</v>
      </c>
      <c r="C5434" s="17">
        <v>129526</v>
      </c>
      <c r="D5434" s="1">
        <v>44376.77244212963</v>
      </c>
    </row>
    <row r="5435" spans="1:4" x14ac:dyDescent="0.25">
      <c r="A5435">
        <v>19427</v>
      </c>
      <c r="B5435" s="1">
        <v>44308.524459546927</v>
      </c>
      <c r="C5435" s="17">
        <v>129528</v>
      </c>
      <c r="D5435" s="1">
        <v>44313.264664351853</v>
      </c>
    </row>
    <row r="5436" spans="1:4" x14ac:dyDescent="0.25">
      <c r="A5436">
        <v>19428</v>
      </c>
      <c r="B5436" s="1">
        <v>44308.52486407767</v>
      </c>
      <c r="C5436" s="17">
        <v>129533</v>
      </c>
      <c r="D5436" s="1">
        <v>44295.743310185186</v>
      </c>
    </row>
    <row r="5437" spans="1:4" x14ac:dyDescent="0.25">
      <c r="A5437">
        <v>19430</v>
      </c>
      <c r="B5437" s="1">
        <v>44308.525333333338</v>
      </c>
      <c r="C5437" s="17">
        <v>129537</v>
      </c>
      <c r="D5437" s="1">
        <v>44306.809247685182</v>
      </c>
    </row>
    <row r="5438" spans="1:4" x14ac:dyDescent="0.25">
      <c r="A5438">
        <v>19431</v>
      </c>
      <c r="B5438" s="1">
        <v>44308.52810032363</v>
      </c>
      <c r="C5438" s="17">
        <v>129538</v>
      </c>
      <c r="D5438" s="1">
        <v>44324.94840277778</v>
      </c>
    </row>
    <row r="5439" spans="1:4" x14ac:dyDescent="0.25">
      <c r="A5439">
        <v>19433</v>
      </c>
      <c r="B5439" s="1">
        <v>44308.529718446604</v>
      </c>
      <c r="C5439" s="17">
        <v>129556</v>
      </c>
      <c r="D5439" s="1">
        <v>44308.937083333331</v>
      </c>
    </row>
    <row r="5440" spans="1:4" x14ac:dyDescent="0.25">
      <c r="A5440">
        <v>19434</v>
      </c>
      <c r="B5440" s="1">
        <v>44308.53052750809</v>
      </c>
      <c r="C5440" s="17">
        <v>129568</v>
      </c>
      <c r="D5440" s="1">
        <v>44347.782337962963</v>
      </c>
    </row>
    <row r="5441" spans="1:4" x14ac:dyDescent="0.25">
      <c r="A5441">
        <v>19439</v>
      </c>
      <c r="B5441" s="1">
        <v>44308.530932038841</v>
      </c>
      <c r="C5441" s="17">
        <v>129636</v>
      </c>
      <c r="D5441" s="1">
        <v>44375.742905092593</v>
      </c>
    </row>
    <row r="5442" spans="1:4" x14ac:dyDescent="0.25">
      <c r="A5442">
        <v>19441</v>
      </c>
      <c r="B5442" s="1">
        <v>44308.531336569584</v>
      </c>
      <c r="C5442" s="17">
        <v>129649</v>
      </c>
      <c r="D5442" s="1">
        <v>44299.631655092591</v>
      </c>
    </row>
    <row r="5443" spans="1:4" x14ac:dyDescent="0.25">
      <c r="A5443">
        <v>19444</v>
      </c>
      <c r="B5443" s="1">
        <v>44308.531336569584</v>
      </c>
      <c r="C5443" s="17">
        <v>129654</v>
      </c>
      <c r="D5443" s="1">
        <v>44310.801203703704</v>
      </c>
    </row>
    <row r="5444" spans="1:4" x14ac:dyDescent="0.25">
      <c r="A5444">
        <v>19445</v>
      </c>
      <c r="B5444" s="1">
        <v>44308.53174110032</v>
      </c>
      <c r="C5444" s="17">
        <v>129695</v>
      </c>
      <c r="D5444" s="1">
        <v>44305.693958333337</v>
      </c>
    </row>
    <row r="5445" spans="1:4" x14ac:dyDescent="0.25">
      <c r="A5445">
        <v>19447</v>
      </c>
      <c r="B5445" s="1">
        <v>44308.53174110032</v>
      </c>
      <c r="C5445" s="17">
        <v>129700</v>
      </c>
      <c r="D5445" s="1">
        <v>44297.573935185188</v>
      </c>
    </row>
    <row r="5446" spans="1:4" x14ac:dyDescent="0.25">
      <c r="A5446">
        <v>19449</v>
      </c>
      <c r="B5446" s="1">
        <v>44308.5333592233</v>
      </c>
      <c r="C5446" s="17">
        <v>129811</v>
      </c>
      <c r="D5446" s="1">
        <v>44389.791851851849</v>
      </c>
    </row>
    <row r="5447" spans="1:4" x14ac:dyDescent="0.25">
      <c r="A5447">
        <v>19450</v>
      </c>
      <c r="B5447" s="1">
        <v>44308.533763754043</v>
      </c>
      <c r="C5447" s="17">
        <v>129839</v>
      </c>
      <c r="D5447" s="1">
        <v>44343.982789351852</v>
      </c>
    </row>
    <row r="5448" spans="1:4" x14ac:dyDescent="0.25">
      <c r="A5448">
        <v>19454</v>
      </c>
      <c r="B5448" s="1">
        <v>44308.534977346273</v>
      </c>
      <c r="C5448" s="17">
        <v>129844</v>
      </c>
      <c r="D5448" s="1">
        <v>44412.453668981485</v>
      </c>
    </row>
    <row r="5449" spans="1:4" x14ac:dyDescent="0.25">
      <c r="A5449">
        <v>19456</v>
      </c>
      <c r="B5449" s="1">
        <v>44308.534977346273</v>
      </c>
      <c r="C5449" s="17">
        <v>129872</v>
      </c>
      <c r="D5449" s="1">
        <v>44344.64744212963</v>
      </c>
    </row>
    <row r="5450" spans="1:4" x14ac:dyDescent="0.25">
      <c r="A5450">
        <v>19460</v>
      </c>
      <c r="B5450" s="1">
        <v>44308.535381877024</v>
      </c>
      <c r="C5450" s="17">
        <v>129879</v>
      </c>
      <c r="D5450" s="1">
        <v>44315.675335648149</v>
      </c>
    </row>
    <row r="5451" spans="1:4" x14ac:dyDescent="0.25">
      <c r="A5451">
        <v>19462</v>
      </c>
      <c r="B5451" s="1">
        <v>44308.536</v>
      </c>
      <c r="C5451" s="17">
        <v>129915</v>
      </c>
      <c r="D5451" s="1">
        <v>44323.128333333334</v>
      </c>
    </row>
    <row r="5452" spans="1:4" x14ac:dyDescent="0.25">
      <c r="A5452">
        <v>19464</v>
      </c>
      <c r="B5452" s="1">
        <v>44308.536999999997</v>
      </c>
      <c r="C5452" s="17">
        <v>129925</v>
      </c>
      <c r="D5452" s="1">
        <v>44361.058842592596</v>
      </c>
    </row>
    <row r="5453" spans="1:4" x14ac:dyDescent="0.25">
      <c r="A5453">
        <v>19466</v>
      </c>
      <c r="B5453" s="1">
        <v>44308.53780906149</v>
      </c>
      <c r="C5453" s="17">
        <v>129933</v>
      </c>
      <c r="D5453" s="1">
        <v>44394.806018518517</v>
      </c>
    </row>
    <row r="5454" spans="1:4" x14ac:dyDescent="0.25">
      <c r="A5454">
        <v>19471</v>
      </c>
      <c r="B5454" s="1">
        <v>44308.540236245957</v>
      </c>
      <c r="C5454" s="17">
        <v>129934</v>
      </c>
      <c r="D5454" s="1">
        <v>44341.856574074074</v>
      </c>
    </row>
    <row r="5455" spans="1:4" x14ac:dyDescent="0.25">
      <c r="A5455">
        <v>19476</v>
      </c>
      <c r="B5455" s="1">
        <v>44308.541045307444</v>
      </c>
      <c r="C5455" s="17">
        <v>129936</v>
      </c>
      <c r="D5455" s="1">
        <v>44341.515960648147</v>
      </c>
    </row>
    <row r="5456" spans="1:4" x14ac:dyDescent="0.25">
      <c r="A5456">
        <v>19479</v>
      </c>
      <c r="B5456" s="1">
        <v>44308.541666666664</v>
      </c>
      <c r="C5456" s="17">
        <v>129965</v>
      </c>
      <c r="D5456" s="1">
        <v>44415.202453703707</v>
      </c>
    </row>
    <row r="5457" spans="1:4" x14ac:dyDescent="0.25">
      <c r="A5457">
        <v>19483</v>
      </c>
      <c r="B5457" s="1">
        <v>44308.54185436893</v>
      </c>
      <c r="C5457" s="17">
        <v>130017</v>
      </c>
      <c r="D5457" s="1">
        <v>44380.694004629629</v>
      </c>
    </row>
    <row r="5458" spans="1:4" x14ac:dyDescent="0.25">
      <c r="A5458">
        <v>19486</v>
      </c>
      <c r="B5458" s="1">
        <v>44308.542663430424</v>
      </c>
      <c r="C5458" s="17">
        <v>130070</v>
      </c>
      <c r="D5458" s="1">
        <v>44377.722280092596</v>
      </c>
    </row>
    <row r="5459" spans="1:4" x14ac:dyDescent="0.25">
      <c r="A5459">
        <v>19490</v>
      </c>
      <c r="B5459" s="1">
        <v>44308.543333333335</v>
      </c>
      <c r="C5459" s="17">
        <v>130087</v>
      </c>
      <c r="D5459" s="1">
        <v>44376.719039351854</v>
      </c>
    </row>
    <row r="5460" spans="1:4" x14ac:dyDescent="0.25">
      <c r="A5460">
        <v>19493</v>
      </c>
      <c r="B5460" s="1">
        <v>44308.543472491911</v>
      </c>
      <c r="C5460" s="17">
        <v>130149</v>
      </c>
      <c r="D5460" s="1">
        <v>44299.85050925926</v>
      </c>
    </row>
    <row r="5461" spans="1:4" x14ac:dyDescent="0.25">
      <c r="A5461">
        <v>19494</v>
      </c>
      <c r="B5461" s="1">
        <v>44308.543877022654</v>
      </c>
      <c r="C5461" s="17">
        <v>130233</v>
      </c>
      <c r="D5461" s="1">
        <v>44347.712164351855</v>
      </c>
    </row>
    <row r="5462" spans="1:4" x14ac:dyDescent="0.25">
      <c r="A5462">
        <v>19496</v>
      </c>
      <c r="B5462" s="1">
        <v>44308.544281553397</v>
      </c>
      <c r="C5462" s="17">
        <v>130262</v>
      </c>
      <c r="D5462" s="1">
        <v>44346.556203703702</v>
      </c>
    </row>
    <row r="5463" spans="1:4" x14ac:dyDescent="0.25">
      <c r="A5463">
        <v>19500</v>
      </c>
      <c r="B5463" s="1">
        <v>44308.54468608414</v>
      </c>
      <c r="C5463" s="17">
        <v>130276</v>
      </c>
      <c r="D5463" s="1">
        <v>44377.564108796294</v>
      </c>
    </row>
    <row r="5464" spans="1:4" x14ac:dyDescent="0.25">
      <c r="A5464">
        <v>19504</v>
      </c>
      <c r="B5464" s="1">
        <v>44308.546304207121</v>
      </c>
      <c r="C5464" s="17">
        <v>130282</v>
      </c>
      <c r="D5464" s="1">
        <v>44356.576643518521</v>
      </c>
    </row>
    <row r="5465" spans="1:4" x14ac:dyDescent="0.25">
      <c r="A5465">
        <v>19508</v>
      </c>
      <c r="B5465" s="1">
        <v>44308.548326860844</v>
      </c>
      <c r="C5465" s="17">
        <v>130297</v>
      </c>
      <c r="D5465" s="1">
        <v>44372.728750000002</v>
      </c>
    </row>
    <row r="5466" spans="1:4" x14ac:dyDescent="0.25">
      <c r="A5466">
        <v>19511</v>
      </c>
      <c r="B5466" s="1">
        <v>44308.55</v>
      </c>
      <c r="C5466" s="17">
        <v>130315</v>
      </c>
      <c r="D5466" s="1">
        <v>44386.558437500003</v>
      </c>
    </row>
    <row r="5467" spans="1:4" x14ac:dyDescent="0.25">
      <c r="A5467">
        <v>19515</v>
      </c>
      <c r="B5467" s="1">
        <v>44308.550333333333</v>
      </c>
      <c r="C5467" s="17">
        <v>130344</v>
      </c>
      <c r="D5467" s="1">
        <v>44292.601724537039</v>
      </c>
    </row>
    <row r="5468" spans="1:4" x14ac:dyDescent="0.25">
      <c r="A5468">
        <v>19519</v>
      </c>
      <c r="B5468" s="1">
        <v>44308.553181229778</v>
      </c>
      <c r="C5468" s="17">
        <v>130357</v>
      </c>
      <c r="D5468" s="1">
        <v>44374.951412037037</v>
      </c>
    </row>
    <row r="5469" spans="1:4" x14ac:dyDescent="0.25">
      <c r="A5469">
        <v>19524</v>
      </c>
      <c r="B5469" s="1">
        <v>44308.553990291264</v>
      </c>
      <c r="C5469" s="17">
        <v>130370</v>
      </c>
      <c r="D5469" s="1">
        <v>44314.633680555555</v>
      </c>
    </row>
    <row r="5470" spans="1:4" x14ac:dyDescent="0.25">
      <c r="A5470">
        <v>19525</v>
      </c>
      <c r="B5470" s="1">
        <v>44308.553999999996</v>
      </c>
      <c r="C5470" s="17">
        <v>130384</v>
      </c>
      <c r="D5470" s="1">
        <v>44296.548668981479</v>
      </c>
    </row>
    <row r="5471" spans="1:4" x14ac:dyDescent="0.25">
      <c r="A5471">
        <v>19530</v>
      </c>
      <c r="B5471" s="1">
        <v>44308.554666666663</v>
      </c>
      <c r="C5471" s="17">
        <v>130389</v>
      </c>
      <c r="D5471" s="1">
        <v>44386.581493055557</v>
      </c>
    </row>
    <row r="5472" spans="1:4" x14ac:dyDescent="0.25">
      <c r="A5472">
        <v>19534</v>
      </c>
      <c r="B5472" s="1">
        <v>44308.555608414237</v>
      </c>
      <c r="C5472" s="17">
        <v>130397</v>
      </c>
      <c r="D5472" s="1">
        <v>44308.720659722225</v>
      </c>
    </row>
    <row r="5473" spans="1:4" x14ac:dyDescent="0.25">
      <c r="A5473">
        <v>19538</v>
      </c>
      <c r="B5473" s="1">
        <v>44308.557631067961</v>
      </c>
      <c r="C5473" s="17">
        <v>130414</v>
      </c>
      <c r="D5473" s="1">
        <v>44313.76394675926</v>
      </c>
    </row>
    <row r="5474" spans="1:4" x14ac:dyDescent="0.25">
      <c r="A5474">
        <v>19541</v>
      </c>
      <c r="B5474" s="1">
        <v>44308.558440129447</v>
      </c>
      <c r="C5474" s="17">
        <v>130418</v>
      </c>
      <c r="D5474" s="1">
        <v>44295.942337962966</v>
      </c>
    </row>
    <row r="5475" spans="1:4" x14ac:dyDescent="0.25">
      <c r="A5475">
        <v>19546</v>
      </c>
      <c r="B5475" s="1">
        <v>44308.559249190941</v>
      </c>
      <c r="C5475" s="17">
        <v>130479</v>
      </c>
      <c r="D5475" s="1">
        <v>44304.592731481483</v>
      </c>
    </row>
    <row r="5476" spans="1:4" x14ac:dyDescent="0.25">
      <c r="A5476">
        <v>19549</v>
      </c>
      <c r="B5476" s="1">
        <v>44308.559653721684</v>
      </c>
      <c r="C5476" s="17">
        <v>130497</v>
      </c>
      <c r="D5476" s="1">
        <v>44347.635706018518</v>
      </c>
    </row>
    <row r="5477" spans="1:4" x14ac:dyDescent="0.25">
      <c r="A5477">
        <v>19552</v>
      </c>
      <c r="B5477" s="1">
        <v>44308.561666666661</v>
      </c>
      <c r="C5477" s="17">
        <v>130536</v>
      </c>
      <c r="D5477" s="1">
        <v>44305.397002314814</v>
      </c>
    </row>
    <row r="5478" spans="1:4" x14ac:dyDescent="0.25">
      <c r="A5478">
        <v>19557</v>
      </c>
      <c r="B5478" s="1">
        <v>44308.562889967638</v>
      </c>
      <c r="C5478" s="17">
        <v>130562</v>
      </c>
      <c r="D5478" s="1">
        <v>44309.814502314817</v>
      </c>
    </row>
    <row r="5479" spans="1:4" x14ac:dyDescent="0.25">
      <c r="A5479">
        <v>19558</v>
      </c>
      <c r="B5479" s="1">
        <v>44308.563699029131</v>
      </c>
      <c r="C5479" s="17">
        <v>130563</v>
      </c>
      <c r="D5479" s="1">
        <v>44341.500185185185</v>
      </c>
    </row>
    <row r="5480" spans="1:4" x14ac:dyDescent="0.25">
      <c r="A5480">
        <v>19559</v>
      </c>
      <c r="B5480" s="1">
        <v>44308.564103559867</v>
      </c>
      <c r="C5480" s="17">
        <v>130617</v>
      </c>
      <c r="D5480" s="1">
        <v>44403.882870370369</v>
      </c>
    </row>
    <row r="5481" spans="1:4" x14ac:dyDescent="0.25">
      <c r="A5481">
        <v>19562</v>
      </c>
      <c r="B5481" s="1">
        <v>44308.564508090618</v>
      </c>
      <c r="C5481" s="17">
        <v>130654</v>
      </c>
      <c r="D5481" s="1">
        <v>44298.950995370367</v>
      </c>
    </row>
    <row r="5482" spans="1:4" x14ac:dyDescent="0.25">
      <c r="A5482">
        <v>19565</v>
      </c>
      <c r="B5482" s="1">
        <v>44308.564912621361</v>
      </c>
      <c r="C5482" s="17">
        <v>130681</v>
      </c>
      <c r="D5482" s="1">
        <v>44303.623969907407</v>
      </c>
    </row>
    <row r="5483" spans="1:4" x14ac:dyDescent="0.25">
      <c r="A5483">
        <v>19568</v>
      </c>
      <c r="B5483" s="1">
        <v>44308.566935275085</v>
      </c>
      <c r="C5483" s="17">
        <v>130709</v>
      </c>
      <c r="D5483" s="1">
        <v>44344.709733796299</v>
      </c>
    </row>
    <row r="5484" spans="1:4" x14ac:dyDescent="0.25">
      <c r="A5484">
        <v>19570</v>
      </c>
      <c r="B5484" s="1">
        <v>44308.567744336571</v>
      </c>
      <c r="C5484" s="17">
        <v>130731</v>
      </c>
      <c r="D5484" s="1">
        <v>44348.50545138889</v>
      </c>
    </row>
    <row r="5485" spans="1:4" x14ac:dyDescent="0.25">
      <c r="A5485">
        <v>19571</v>
      </c>
      <c r="B5485" s="1">
        <v>44308.568553398058</v>
      </c>
      <c r="C5485" s="17">
        <v>130732</v>
      </c>
      <c r="D5485" s="1">
        <v>44314.782141203701</v>
      </c>
    </row>
    <row r="5486" spans="1:4" x14ac:dyDescent="0.25">
      <c r="A5486">
        <v>19573</v>
      </c>
      <c r="B5486" s="1">
        <v>44308.568553398058</v>
      </c>
      <c r="C5486" s="17">
        <v>130736</v>
      </c>
      <c r="D5486" s="1">
        <v>44299.000590277778</v>
      </c>
    </row>
    <row r="5487" spans="1:4" x14ac:dyDescent="0.25">
      <c r="A5487">
        <v>19575</v>
      </c>
      <c r="B5487" s="1">
        <v>44308.568957928801</v>
      </c>
      <c r="C5487" s="17">
        <v>130777</v>
      </c>
      <c r="D5487" s="1">
        <v>44397.647662037038</v>
      </c>
    </row>
    <row r="5488" spans="1:4" x14ac:dyDescent="0.25">
      <c r="A5488">
        <v>19579</v>
      </c>
      <c r="B5488" s="1">
        <v>44308.569766990295</v>
      </c>
      <c r="C5488" s="17">
        <v>130798</v>
      </c>
      <c r="D5488" s="1">
        <v>44333.971666666665</v>
      </c>
    </row>
    <row r="5489" spans="1:4" x14ac:dyDescent="0.25">
      <c r="A5489">
        <v>19583</v>
      </c>
      <c r="B5489" s="1">
        <v>44308.570576051774</v>
      </c>
      <c r="C5489" s="17">
        <v>130862</v>
      </c>
      <c r="D5489" s="1">
        <v>44376.060671296298</v>
      </c>
    </row>
    <row r="5490" spans="1:4" x14ac:dyDescent="0.25">
      <c r="A5490">
        <v>19587</v>
      </c>
      <c r="B5490" s="1">
        <v>44308.570576051774</v>
      </c>
      <c r="C5490" s="17">
        <v>130864</v>
      </c>
      <c r="D5490" s="1">
        <v>44373.699664351851</v>
      </c>
    </row>
    <row r="5491" spans="1:4" x14ac:dyDescent="0.25">
      <c r="A5491">
        <v>19590</v>
      </c>
      <c r="B5491" s="1">
        <v>44308.573003236248</v>
      </c>
      <c r="C5491" s="17">
        <v>130896</v>
      </c>
      <c r="D5491" s="1">
        <v>44375.764351851853</v>
      </c>
    </row>
    <row r="5492" spans="1:4" x14ac:dyDescent="0.25">
      <c r="A5492">
        <v>19591</v>
      </c>
      <c r="B5492" s="1">
        <v>44308.573812297735</v>
      </c>
      <c r="C5492" s="17">
        <v>130900</v>
      </c>
      <c r="D5492" s="1">
        <v>44343.736030092594</v>
      </c>
    </row>
    <row r="5493" spans="1:4" x14ac:dyDescent="0.25">
      <c r="A5493">
        <v>19596</v>
      </c>
      <c r="B5493" s="1">
        <v>44308.574621359228</v>
      </c>
      <c r="C5493" s="17">
        <v>130913</v>
      </c>
      <c r="D5493" s="1">
        <v>44393.835543981484</v>
      </c>
    </row>
    <row r="5494" spans="1:4" x14ac:dyDescent="0.25">
      <c r="A5494">
        <v>19599</v>
      </c>
      <c r="B5494" s="1">
        <v>44308.575430420708</v>
      </c>
      <c r="C5494" s="17">
        <v>130919</v>
      </c>
      <c r="D5494" s="1">
        <v>44308.615474537037</v>
      </c>
    </row>
    <row r="5495" spans="1:4" x14ac:dyDescent="0.25">
      <c r="A5495">
        <v>19601</v>
      </c>
      <c r="B5495" s="1">
        <v>44308.577048543688</v>
      </c>
      <c r="C5495" s="17">
        <v>130933</v>
      </c>
      <c r="D5495" s="1">
        <v>44347.913622685184</v>
      </c>
    </row>
    <row r="5496" spans="1:4" x14ac:dyDescent="0.25">
      <c r="A5496">
        <v>19603</v>
      </c>
      <c r="B5496" s="1">
        <v>44308.577453074431</v>
      </c>
      <c r="C5496" s="17">
        <v>130942</v>
      </c>
      <c r="D5496" s="1">
        <v>44341.016365740739</v>
      </c>
    </row>
    <row r="5497" spans="1:4" x14ac:dyDescent="0.25">
      <c r="A5497">
        <v>19605</v>
      </c>
      <c r="B5497" s="1">
        <v>44308.577857605174</v>
      </c>
      <c r="C5497" s="17">
        <v>130943</v>
      </c>
      <c r="D5497" s="1">
        <v>44376.105000000003</v>
      </c>
    </row>
    <row r="5498" spans="1:4" x14ac:dyDescent="0.25">
      <c r="A5498">
        <v>19609</v>
      </c>
      <c r="B5498" s="1">
        <v>44308.579071197411</v>
      </c>
      <c r="C5498" s="17">
        <v>130944</v>
      </c>
      <c r="D5498" s="1">
        <v>44375.812893518516</v>
      </c>
    </row>
    <row r="5499" spans="1:4" x14ac:dyDescent="0.25">
      <c r="A5499">
        <v>19611</v>
      </c>
      <c r="B5499" s="1">
        <v>44308.580284789641</v>
      </c>
      <c r="C5499" s="17">
        <v>130967</v>
      </c>
      <c r="D5499" s="1">
        <v>44352.475914351853</v>
      </c>
    </row>
    <row r="5500" spans="1:4" x14ac:dyDescent="0.25">
      <c r="A5500">
        <v>19616</v>
      </c>
      <c r="B5500" s="1">
        <v>44308.581093851135</v>
      </c>
      <c r="C5500" s="17">
        <v>131007</v>
      </c>
      <c r="D5500" s="1">
        <v>44310.253425925926</v>
      </c>
    </row>
    <row r="5501" spans="1:4" x14ac:dyDescent="0.25">
      <c r="A5501">
        <v>19620</v>
      </c>
      <c r="B5501" s="1">
        <v>44308.581498381878</v>
      </c>
      <c r="C5501" s="17">
        <v>131031</v>
      </c>
      <c r="D5501" s="1">
        <v>44368.59646990741</v>
      </c>
    </row>
    <row r="5502" spans="1:4" x14ac:dyDescent="0.25">
      <c r="A5502">
        <v>19625</v>
      </c>
      <c r="B5502" s="1">
        <v>44308.581902912621</v>
      </c>
      <c r="C5502" s="17">
        <v>131065</v>
      </c>
      <c r="D5502" s="1">
        <v>44298.753020833334</v>
      </c>
    </row>
    <row r="5503" spans="1:4" x14ac:dyDescent="0.25">
      <c r="A5503">
        <v>19629</v>
      </c>
      <c r="B5503" s="1">
        <v>44308.583116504858</v>
      </c>
      <c r="C5503" s="17">
        <v>131066</v>
      </c>
      <c r="D5503" s="1">
        <v>44381.95689814815</v>
      </c>
    </row>
    <row r="5504" spans="1:4" x14ac:dyDescent="0.25">
      <c r="A5504">
        <v>19630</v>
      </c>
      <c r="B5504" s="1">
        <v>44308.584734627831</v>
      </c>
      <c r="C5504" s="17">
        <v>131149</v>
      </c>
      <c r="D5504" s="1">
        <v>44313.714583333334</v>
      </c>
    </row>
    <row r="5505" spans="1:4" x14ac:dyDescent="0.25">
      <c r="A5505">
        <v>19631</v>
      </c>
      <c r="B5505" s="1">
        <v>44308.585139158575</v>
      </c>
      <c r="C5505" s="17">
        <v>131212</v>
      </c>
      <c r="D5505" s="1">
        <v>44312.873969907407</v>
      </c>
    </row>
    <row r="5506" spans="1:4" x14ac:dyDescent="0.25">
      <c r="A5506">
        <v>19635</v>
      </c>
      <c r="B5506" s="1">
        <v>44308.585139158575</v>
      </c>
      <c r="C5506" s="17">
        <v>131222</v>
      </c>
      <c r="D5506" s="1">
        <v>44376.721064814818</v>
      </c>
    </row>
    <row r="5507" spans="1:4" x14ac:dyDescent="0.25">
      <c r="A5507">
        <v>19638</v>
      </c>
      <c r="B5507" s="1">
        <v>44308.585543689318</v>
      </c>
      <c r="C5507" s="17">
        <v>131268</v>
      </c>
      <c r="D5507" s="1">
        <v>44341.991331018522</v>
      </c>
    </row>
    <row r="5508" spans="1:4" x14ac:dyDescent="0.25">
      <c r="A5508">
        <v>19642</v>
      </c>
      <c r="B5508" s="1">
        <v>44308.586352750812</v>
      </c>
      <c r="C5508" s="17">
        <v>131289</v>
      </c>
      <c r="D5508" s="1">
        <v>44345.091921296298</v>
      </c>
    </row>
    <row r="5509" spans="1:4" x14ac:dyDescent="0.25">
      <c r="A5509">
        <v>19646</v>
      </c>
      <c r="B5509" s="1">
        <v>44308.586352750812</v>
      </c>
      <c r="C5509" s="17">
        <v>131304</v>
      </c>
      <c r="D5509" s="1">
        <v>44345.746145833335</v>
      </c>
    </row>
    <row r="5510" spans="1:4" x14ac:dyDescent="0.25">
      <c r="A5510">
        <v>19647</v>
      </c>
      <c r="B5510" s="1">
        <v>44308.586757281548</v>
      </c>
      <c r="C5510" s="17">
        <v>131319</v>
      </c>
      <c r="D5510" s="1">
        <v>44383.656736111108</v>
      </c>
    </row>
    <row r="5511" spans="1:4" x14ac:dyDescent="0.25">
      <c r="A5511">
        <v>19651</v>
      </c>
      <c r="B5511" s="1">
        <v>44308.586757281548</v>
      </c>
      <c r="C5511" s="17">
        <v>131323</v>
      </c>
      <c r="D5511" s="1">
        <v>44377.705335648148</v>
      </c>
    </row>
    <row r="5512" spans="1:4" x14ac:dyDescent="0.25">
      <c r="A5512">
        <v>19656</v>
      </c>
      <c r="B5512" s="1">
        <v>44308.587970873792</v>
      </c>
      <c r="C5512" s="17">
        <v>131347</v>
      </c>
      <c r="D5512" s="1">
        <v>44375.105995370373</v>
      </c>
    </row>
    <row r="5513" spans="1:4" x14ac:dyDescent="0.25">
      <c r="A5513">
        <v>19659</v>
      </c>
      <c r="B5513" s="1">
        <v>44308.588375404528</v>
      </c>
      <c r="C5513" s="17">
        <v>131361</v>
      </c>
      <c r="D5513" s="1">
        <v>44408.629236111112</v>
      </c>
    </row>
    <row r="5514" spans="1:4" x14ac:dyDescent="0.25">
      <c r="A5514">
        <v>19662</v>
      </c>
      <c r="B5514" s="1">
        <v>44308.589</v>
      </c>
      <c r="C5514" s="17">
        <v>131374</v>
      </c>
      <c r="D5514" s="1">
        <v>44344.633668981478</v>
      </c>
    </row>
    <row r="5515" spans="1:4" x14ac:dyDescent="0.25">
      <c r="A5515">
        <v>19666</v>
      </c>
      <c r="B5515" s="1">
        <v>44308.589333333337</v>
      </c>
      <c r="C5515" s="17">
        <v>131402</v>
      </c>
      <c r="D5515" s="1">
        <v>44342.10900462963</v>
      </c>
    </row>
    <row r="5516" spans="1:4" x14ac:dyDescent="0.25">
      <c r="A5516">
        <v>19669</v>
      </c>
      <c r="B5516" s="1">
        <v>44308.589993527508</v>
      </c>
      <c r="C5516" s="17">
        <v>131467</v>
      </c>
      <c r="D5516" s="1">
        <v>44341.796712962961</v>
      </c>
    </row>
    <row r="5517" spans="1:4" x14ac:dyDescent="0.25">
      <c r="A5517">
        <v>19671</v>
      </c>
      <c r="B5517" s="1">
        <v>44308.589993527508</v>
      </c>
      <c r="C5517" s="17">
        <v>131472</v>
      </c>
      <c r="D5517" s="1">
        <v>44310.48400462963</v>
      </c>
    </row>
    <row r="5518" spans="1:4" x14ac:dyDescent="0.25">
      <c r="A5518">
        <v>19674</v>
      </c>
      <c r="B5518" s="1">
        <v>44308.589993527508</v>
      </c>
      <c r="C5518" s="17">
        <v>131570</v>
      </c>
      <c r="D5518" s="1">
        <v>44345.960844907408</v>
      </c>
    </row>
    <row r="5519" spans="1:4" x14ac:dyDescent="0.25">
      <c r="A5519">
        <v>19675</v>
      </c>
      <c r="B5519" s="1">
        <v>44308.591207119745</v>
      </c>
      <c r="C5519" s="17">
        <v>131620</v>
      </c>
      <c r="D5519" s="1">
        <v>44347.730775462966</v>
      </c>
    </row>
    <row r="5520" spans="1:4" x14ac:dyDescent="0.25">
      <c r="A5520">
        <v>19676</v>
      </c>
      <c r="B5520" s="1">
        <v>44308.591611650481</v>
      </c>
      <c r="C5520" s="17">
        <v>131622</v>
      </c>
      <c r="D5520" s="1">
        <v>44311.1175</v>
      </c>
    </row>
    <row r="5521" spans="1:4" x14ac:dyDescent="0.25">
      <c r="A5521">
        <v>19678</v>
      </c>
      <c r="B5521" s="1">
        <v>44308.591999999997</v>
      </c>
      <c r="C5521" s="17">
        <v>131635</v>
      </c>
      <c r="D5521" s="1">
        <v>44374.587164351855</v>
      </c>
    </row>
    <row r="5522" spans="1:4" x14ac:dyDescent="0.25">
      <c r="A5522">
        <v>19683</v>
      </c>
      <c r="B5522" s="1">
        <v>44308.592825242718</v>
      </c>
      <c r="C5522" s="17">
        <v>131646</v>
      </c>
      <c r="D5522" s="1">
        <v>44360.619097222225</v>
      </c>
    </row>
    <row r="5523" spans="1:4" x14ac:dyDescent="0.25">
      <c r="A5523">
        <v>19686</v>
      </c>
      <c r="B5523" s="1">
        <v>44308.593634304205</v>
      </c>
      <c r="C5523" s="17">
        <v>131658</v>
      </c>
      <c r="D5523" s="1">
        <v>44377.287997685184</v>
      </c>
    </row>
    <row r="5524" spans="1:4" x14ac:dyDescent="0.25">
      <c r="A5524">
        <v>19688</v>
      </c>
      <c r="B5524" s="1">
        <v>44308.595252427185</v>
      </c>
      <c r="C5524" s="17">
        <v>131723</v>
      </c>
      <c r="D5524" s="1">
        <v>44308.679803240739</v>
      </c>
    </row>
    <row r="5525" spans="1:4" x14ac:dyDescent="0.25">
      <c r="A5525">
        <v>19691</v>
      </c>
      <c r="B5525" s="1">
        <v>44308.596466019415</v>
      </c>
      <c r="C5525" s="17">
        <v>131730</v>
      </c>
      <c r="D5525" s="1">
        <v>44309.900266203702</v>
      </c>
    </row>
    <row r="5526" spans="1:4" x14ac:dyDescent="0.25">
      <c r="A5526">
        <v>19692</v>
      </c>
      <c r="B5526" s="1">
        <v>44308.597275080909</v>
      </c>
      <c r="C5526" s="17">
        <v>131732</v>
      </c>
      <c r="D5526" s="1">
        <v>44343.731574074074</v>
      </c>
    </row>
    <row r="5527" spans="1:4" x14ac:dyDescent="0.25">
      <c r="A5527">
        <v>19694</v>
      </c>
      <c r="B5527" s="1">
        <v>44308.597275080909</v>
      </c>
      <c r="C5527" s="17">
        <v>131803</v>
      </c>
      <c r="D5527" s="1">
        <v>44346.433518518519</v>
      </c>
    </row>
    <row r="5528" spans="1:4" x14ac:dyDescent="0.25">
      <c r="A5528">
        <v>19699</v>
      </c>
      <c r="B5528" s="1">
        <v>44308.598333333335</v>
      </c>
      <c r="C5528" s="17">
        <v>131820</v>
      </c>
      <c r="D5528" s="1">
        <v>44310.535381944443</v>
      </c>
    </row>
    <row r="5529" spans="1:4" x14ac:dyDescent="0.25">
      <c r="A5529">
        <v>19702</v>
      </c>
      <c r="B5529" s="1">
        <v>44308.598488673138</v>
      </c>
      <c r="C5529" s="17">
        <v>131935</v>
      </c>
      <c r="D5529" s="1">
        <v>44293.624328703707</v>
      </c>
    </row>
    <row r="5530" spans="1:4" x14ac:dyDescent="0.25">
      <c r="A5530">
        <v>19707</v>
      </c>
      <c r="B5530" s="1">
        <v>44308.599297734632</v>
      </c>
      <c r="C5530" s="17">
        <v>131944</v>
      </c>
      <c r="D5530" s="1">
        <v>44402.715960648151</v>
      </c>
    </row>
    <row r="5531" spans="1:4" x14ac:dyDescent="0.25">
      <c r="A5531">
        <v>19709</v>
      </c>
      <c r="B5531" s="1">
        <v>44308.599702265376</v>
      </c>
      <c r="C5531" s="17">
        <v>131951</v>
      </c>
      <c r="D5531" s="1">
        <v>44340.947604166664</v>
      </c>
    </row>
    <row r="5532" spans="1:4" x14ac:dyDescent="0.25">
      <c r="A5532">
        <v>19714</v>
      </c>
      <c r="B5532" s="1">
        <v>44308.600106796119</v>
      </c>
      <c r="C5532" s="17">
        <v>131965</v>
      </c>
      <c r="D5532" s="1">
        <v>44312.993715277778</v>
      </c>
    </row>
    <row r="5533" spans="1:4" x14ac:dyDescent="0.25">
      <c r="A5533">
        <v>19715</v>
      </c>
      <c r="B5533" s="1">
        <v>44308.600511326862</v>
      </c>
      <c r="C5533" s="17">
        <v>131966</v>
      </c>
      <c r="D5533" s="1">
        <v>44342.719039351854</v>
      </c>
    </row>
    <row r="5534" spans="1:4" x14ac:dyDescent="0.25">
      <c r="A5534">
        <v>19717</v>
      </c>
      <c r="B5534" s="1">
        <v>44308.600915857605</v>
      </c>
      <c r="C5534" s="17">
        <v>131988</v>
      </c>
      <c r="D5534" s="1">
        <v>44312.898240740738</v>
      </c>
    </row>
    <row r="5535" spans="1:4" x14ac:dyDescent="0.25">
      <c r="A5535">
        <v>19720</v>
      </c>
      <c r="B5535" s="1">
        <v>44308.601320388349</v>
      </c>
      <c r="C5535" s="17">
        <v>132001</v>
      </c>
      <c r="D5535" s="1">
        <v>44308.62195601852</v>
      </c>
    </row>
    <row r="5536" spans="1:4" x14ac:dyDescent="0.25">
      <c r="A5536">
        <v>19722</v>
      </c>
      <c r="B5536" s="1">
        <v>44308.601724919092</v>
      </c>
      <c r="C5536" s="17">
        <v>132047</v>
      </c>
      <c r="D5536" s="1">
        <v>44344.958518518521</v>
      </c>
    </row>
    <row r="5537" spans="1:4" x14ac:dyDescent="0.25">
      <c r="A5537">
        <v>19723</v>
      </c>
      <c r="B5537" s="1">
        <v>44308.601724919092</v>
      </c>
      <c r="C5537" s="17">
        <v>132055</v>
      </c>
      <c r="D5537" s="1">
        <v>44324.952662037038</v>
      </c>
    </row>
    <row r="5538" spans="1:4" x14ac:dyDescent="0.25">
      <c r="A5538">
        <v>19727</v>
      </c>
      <c r="B5538" s="1">
        <v>44308.603333333333</v>
      </c>
      <c r="C5538" s="17">
        <v>132064</v>
      </c>
      <c r="D5538" s="1">
        <v>44400.023240740738</v>
      </c>
    </row>
    <row r="5539" spans="1:4" x14ac:dyDescent="0.25">
      <c r="A5539">
        <v>19732</v>
      </c>
      <c r="B5539" s="1">
        <v>44308.603747572815</v>
      </c>
      <c r="C5539" s="17">
        <v>132095</v>
      </c>
      <c r="D5539" s="1">
        <v>44407.519201388888</v>
      </c>
    </row>
    <row r="5540" spans="1:4" x14ac:dyDescent="0.25">
      <c r="A5540">
        <v>19735</v>
      </c>
      <c r="B5540" s="1">
        <v>44308.604556634302</v>
      </c>
      <c r="C5540" s="17">
        <v>132108</v>
      </c>
      <c r="D5540" s="1">
        <v>44316.591608796298</v>
      </c>
    </row>
    <row r="5541" spans="1:4" x14ac:dyDescent="0.25">
      <c r="A5541">
        <v>19736</v>
      </c>
      <c r="B5541" s="1">
        <v>44308.605365695788</v>
      </c>
      <c r="C5541" s="17">
        <v>132118</v>
      </c>
      <c r="D5541" s="1">
        <v>44302.431817129633</v>
      </c>
    </row>
    <row r="5542" spans="1:4" x14ac:dyDescent="0.25">
      <c r="A5542">
        <v>19737</v>
      </c>
      <c r="B5542" s="1">
        <v>44308.606174757282</v>
      </c>
      <c r="C5542" s="17">
        <v>132191</v>
      </c>
      <c r="D5542" s="1">
        <v>44310.403506944444</v>
      </c>
    </row>
    <row r="5543" spans="1:4" x14ac:dyDescent="0.25">
      <c r="A5543">
        <v>19741</v>
      </c>
      <c r="B5543" s="1">
        <v>44308.606174757282</v>
      </c>
      <c r="C5543" s="17">
        <v>132270</v>
      </c>
      <c r="D5543" s="1">
        <v>44310.782337962963</v>
      </c>
    </row>
    <row r="5544" spans="1:4" x14ac:dyDescent="0.25">
      <c r="A5544">
        <v>19742</v>
      </c>
      <c r="B5544" s="1">
        <v>44308.609006472492</v>
      </c>
      <c r="C5544" s="17">
        <v>132287</v>
      </c>
      <c r="D5544" s="1">
        <v>44316.696793981479</v>
      </c>
    </row>
    <row r="5545" spans="1:4" x14ac:dyDescent="0.25">
      <c r="A5545">
        <v>19744</v>
      </c>
      <c r="B5545" s="1">
        <v>44308.610624595465</v>
      </c>
      <c r="C5545" s="17">
        <v>132293</v>
      </c>
      <c r="D5545" s="1">
        <v>44420.967824074076</v>
      </c>
    </row>
    <row r="5546" spans="1:4" x14ac:dyDescent="0.25">
      <c r="A5546">
        <v>19748</v>
      </c>
      <c r="B5546" s="1">
        <v>44308.611029126208</v>
      </c>
      <c r="C5546" s="17">
        <v>132330</v>
      </c>
      <c r="D5546" s="1">
        <v>44375.14166666667</v>
      </c>
    </row>
    <row r="5547" spans="1:4" x14ac:dyDescent="0.25">
      <c r="A5547">
        <v>19752</v>
      </c>
      <c r="B5547" s="1">
        <v>44308.611838187702</v>
      </c>
      <c r="C5547" s="17">
        <v>132341</v>
      </c>
      <c r="D5547" s="1">
        <v>44365.526331018518</v>
      </c>
    </row>
    <row r="5548" spans="1:4" x14ac:dyDescent="0.25">
      <c r="A5548">
        <v>19755</v>
      </c>
      <c r="B5548" s="1">
        <v>44308.613456310683</v>
      </c>
      <c r="C5548" s="17">
        <v>132434</v>
      </c>
      <c r="D5548" s="1">
        <v>44302.88894675926</v>
      </c>
    </row>
    <row r="5549" spans="1:4" x14ac:dyDescent="0.25">
      <c r="A5549">
        <v>19760</v>
      </c>
      <c r="B5549" s="1">
        <v>44308.615478964406</v>
      </c>
      <c r="C5549" s="17">
        <v>132476</v>
      </c>
      <c r="D5549" s="1">
        <v>44309.765960648147</v>
      </c>
    </row>
    <row r="5550" spans="1:4" x14ac:dyDescent="0.25">
      <c r="A5550">
        <v>19765</v>
      </c>
      <c r="B5550" s="1">
        <v>44308.615478964406</v>
      </c>
      <c r="C5550" s="17">
        <v>132508</v>
      </c>
      <c r="D5550" s="1">
        <v>44389.473483796297</v>
      </c>
    </row>
    <row r="5551" spans="1:4" x14ac:dyDescent="0.25">
      <c r="A5551">
        <v>19766</v>
      </c>
      <c r="B5551" s="1">
        <v>44308.615883495142</v>
      </c>
      <c r="C5551" s="17">
        <v>132513</v>
      </c>
      <c r="D5551" s="1">
        <v>44311.157337962963</v>
      </c>
    </row>
    <row r="5552" spans="1:4" x14ac:dyDescent="0.25">
      <c r="A5552">
        <v>19769</v>
      </c>
      <c r="B5552" s="1">
        <v>44308.617097087379</v>
      </c>
      <c r="C5552" s="17">
        <v>132570</v>
      </c>
      <c r="D5552" s="1">
        <v>44352.996550925927</v>
      </c>
    </row>
    <row r="5553" spans="1:4" x14ac:dyDescent="0.25">
      <c r="A5553">
        <v>19773</v>
      </c>
      <c r="B5553" s="1">
        <v>44308.617097087379</v>
      </c>
      <c r="C5553" s="17">
        <v>132575</v>
      </c>
      <c r="D5553" s="1">
        <v>44298.747361111113</v>
      </c>
    </row>
    <row r="5554" spans="1:4" x14ac:dyDescent="0.25">
      <c r="A5554">
        <v>19774</v>
      </c>
      <c r="B5554" s="1">
        <v>44308.617501618122</v>
      </c>
      <c r="C5554" s="17">
        <v>132618</v>
      </c>
      <c r="D5554" s="1">
        <v>44373.617418981485</v>
      </c>
    </row>
    <row r="5555" spans="1:4" x14ac:dyDescent="0.25">
      <c r="A5555">
        <v>19778</v>
      </c>
      <c r="B5555" s="1">
        <v>44308.618715210359</v>
      </c>
      <c r="C5555" s="17">
        <v>132632</v>
      </c>
      <c r="D5555" s="1">
        <v>44397.801562499997</v>
      </c>
    </row>
    <row r="5556" spans="1:4" x14ac:dyDescent="0.25">
      <c r="A5556">
        <v>19779</v>
      </c>
      <c r="B5556" s="1">
        <v>44308.618715210359</v>
      </c>
      <c r="C5556" s="17">
        <v>132669</v>
      </c>
      <c r="D5556" s="1">
        <v>44343.752002314817</v>
      </c>
    </row>
    <row r="5557" spans="1:4" x14ac:dyDescent="0.25">
      <c r="A5557">
        <v>19782</v>
      </c>
      <c r="B5557" s="1">
        <v>44308.618715210359</v>
      </c>
      <c r="C5557" s="17">
        <v>132806</v>
      </c>
      <c r="D5557" s="1">
        <v>44374.854155092595</v>
      </c>
    </row>
    <row r="5558" spans="1:4" x14ac:dyDescent="0.25">
      <c r="A5558">
        <v>19783</v>
      </c>
      <c r="B5558" s="1">
        <v>44308.620333333332</v>
      </c>
      <c r="C5558" s="17">
        <v>132841</v>
      </c>
      <c r="D5558" s="1">
        <v>44305.913217592592</v>
      </c>
    </row>
    <row r="5559" spans="1:4" x14ac:dyDescent="0.25">
      <c r="A5559">
        <v>19788</v>
      </c>
      <c r="B5559" s="1">
        <v>44308.621142394826</v>
      </c>
      <c r="C5559" s="17">
        <v>132871</v>
      </c>
      <c r="D5559" s="1">
        <v>44346.854560185187</v>
      </c>
    </row>
    <row r="5560" spans="1:4" x14ac:dyDescent="0.25">
      <c r="A5560">
        <v>19791</v>
      </c>
      <c r="B5560" s="1">
        <v>44308.621546925569</v>
      </c>
      <c r="C5560" s="17">
        <v>132940</v>
      </c>
      <c r="D5560" s="1">
        <v>44345.747789351852</v>
      </c>
    </row>
    <row r="5561" spans="1:4" x14ac:dyDescent="0.25">
      <c r="A5561">
        <v>19792</v>
      </c>
      <c r="B5561" s="1">
        <v>44308.621951456313</v>
      </c>
      <c r="C5561" s="17">
        <v>132961</v>
      </c>
      <c r="D5561" s="1">
        <v>44400.06490740741</v>
      </c>
    </row>
    <row r="5562" spans="1:4" x14ac:dyDescent="0.25">
      <c r="A5562">
        <v>19797</v>
      </c>
      <c r="B5562" s="1">
        <v>44308.621951456313</v>
      </c>
      <c r="C5562" s="17">
        <v>133006</v>
      </c>
      <c r="D5562" s="1">
        <v>44289.491678240738</v>
      </c>
    </row>
    <row r="5563" spans="1:4" x14ac:dyDescent="0.25">
      <c r="A5563">
        <v>19800</v>
      </c>
      <c r="B5563" s="1">
        <v>44308.622333333333</v>
      </c>
      <c r="C5563" s="17">
        <v>133016</v>
      </c>
      <c r="D5563" s="1">
        <v>44294.722280092596</v>
      </c>
    </row>
    <row r="5564" spans="1:4" x14ac:dyDescent="0.25">
      <c r="A5564">
        <v>19804</v>
      </c>
      <c r="B5564" s="1">
        <v>44308.622760517799</v>
      </c>
      <c r="C5564" s="17">
        <v>133031</v>
      </c>
      <c r="D5564" s="1">
        <v>44340.670497685183</v>
      </c>
    </row>
    <row r="5565" spans="1:4" x14ac:dyDescent="0.25">
      <c r="A5565">
        <v>19808</v>
      </c>
      <c r="B5565" s="1">
        <v>44308.623569579293</v>
      </c>
      <c r="C5565" s="17">
        <v>133045</v>
      </c>
      <c r="D5565" s="1">
        <v>44345.915648148148</v>
      </c>
    </row>
    <row r="5566" spans="1:4" x14ac:dyDescent="0.25">
      <c r="A5566">
        <v>19809</v>
      </c>
      <c r="B5566" s="1">
        <v>44308.624783171523</v>
      </c>
      <c r="C5566" s="17">
        <v>133047</v>
      </c>
      <c r="D5566" s="1">
        <v>44308.66847222222</v>
      </c>
    </row>
    <row r="5567" spans="1:4" x14ac:dyDescent="0.25">
      <c r="A5567">
        <v>19812</v>
      </c>
      <c r="B5567" s="1">
        <v>44308.625592233009</v>
      </c>
      <c r="C5567" s="17">
        <v>133083</v>
      </c>
      <c r="D5567" s="1">
        <v>44344.933032407411</v>
      </c>
    </row>
    <row r="5568" spans="1:4" x14ac:dyDescent="0.25">
      <c r="A5568">
        <v>19817</v>
      </c>
      <c r="B5568" s="1">
        <v>44308.625996763752</v>
      </c>
      <c r="C5568" s="17">
        <v>133095</v>
      </c>
      <c r="D5568" s="1">
        <v>44309.975104166668</v>
      </c>
    </row>
    <row r="5569" spans="1:4" x14ac:dyDescent="0.25">
      <c r="A5569">
        <v>19820</v>
      </c>
      <c r="B5569" s="1">
        <v>44308.627210355982</v>
      </c>
      <c r="C5569" s="17">
        <v>133121</v>
      </c>
      <c r="D5569" s="1">
        <v>44340.016331018516</v>
      </c>
    </row>
    <row r="5570" spans="1:4" x14ac:dyDescent="0.25">
      <c r="A5570">
        <v>19825</v>
      </c>
      <c r="B5570" s="1">
        <v>44308.627614886733</v>
      </c>
      <c r="C5570" s="17">
        <v>133129</v>
      </c>
      <c r="D5570" s="1">
        <v>44286.987650462965</v>
      </c>
    </row>
    <row r="5571" spans="1:4" x14ac:dyDescent="0.25">
      <c r="A5571">
        <v>19829</v>
      </c>
      <c r="B5571" s="1">
        <v>44308.627614886733</v>
      </c>
      <c r="C5571" s="17">
        <v>133193</v>
      </c>
      <c r="D5571" s="1">
        <v>44345.753831018519</v>
      </c>
    </row>
    <row r="5572" spans="1:4" x14ac:dyDescent="0.25">
      <c r="A5572">
        <v>19830</v>
      </c>
      <c r="B5572" s="1">
        <v>44308.628423948219</v>
      </c>
      <c r="C5572" s="17">
        <v>133201</v>
      </c>
      <c r="D5572" s="1">
        <v>44374.73201388889</v>
      </c>
    </row>
    <row r="5573" spans="1:4" x14ac:dyDescent="0.25">
      <c r="A5573">
        <v>19835</v>
      </c>
      <c r="B5573" s="1">
        <v>44308.629000000001</v>
      </c>
      <c r="C5573" s="17">
        <v>133209</v>
      </c>
      <c r="D5573" s="1">
        <v>44328.79347222222</v>
      </c>
    </row>
    <row r="5574" spans="1:4" x14ac:dyDescent="0.25">
      <c r="A5574">
        <v>19838</v>
      </c>
      <c r="B5574" s="1">
        <v>44308.629637540456</v>
      </c>
      <c r="C5574" s="17">
        <v>133231</v>
      </c>
      <c r="D5574" s="1">
        <v>44306.799942129626</v>
      </c>
    </row>
    <row r="5575" spans="1:4" x14ac:dyDescent="0.25">
      <c r="A5575">
        <v>19840</v>
      </c>
      <c r="B5575" s="1">
        <v>44308.63166019418</v>
      </c>
      <c r="C5575" s="17">
        <v>133277</v>
      </c>
      <c r="D5575" s="1">
        <v>44341.484409722223</v>
      </c>
    </row>
    <row r="5576" spans="1:4" x14ac:dyDescent="0.25">
      <c r="A5576">
        <v>19844</v>
      </c>
      <c r="B5576" s="1">
        <v>44308.631666666661</v>
      </c>
      <c r="C5576" s="17">
        <v>133317</v>
      </c>
      <c r="D5576" s="1">
        <v>44309.818958333337</v>
      </c>
    </row>
    <row r="5577" spans="1:4" x14ac:dyDescent="0.25">
      <c r="A5577">
        <v>19848</v>
      </c>
      <c r="B5577" s="1">
        <v>44308.631999999998</v>
      </c>
      <c r="C5577" s="17">
        <v>133330</v>
      </c>
      <c r="D5577" s="1">
        <v>44314.725914351853</v>
      </c>
    </row>
    <row r="5578" spans="1:4" x14ac:dyDescent="0.25">
      <c r="A5578">
        <v>19850</v>
      </c>
      <c r="B5578" s="1">
        <v>44308.632064724916</v>
      </c>
      <c r="C5578" s="17">
        <v>133334</v>
      </c>
      <c r="D5578" s="1">
        <v>44341.907951388886</v>
      </c>
    </row>
    <row r="5579" spans="1:4" x14ac:dyDescent="0.25">
      <c r="A5579">
        <v>19852</v>
      </c>
      <c r="B5579" s="1">
        <v>44308.634087378639</v>
      </c>
      <c r="C5579" s="17">
        <v>133358</v>
      </c>
      <c r="D5579" s="1">
        <v>44346.021215277775</v>
      </c>
    </row>
    <row r="5580" spans="1:4" x14ac:dyDescent="0.25">
      <c r="A5580">
        <v>19854</v>
      </c>
      <c r="B5580" s="1">
        <v>44308.636110032363</v>
      </c>
      <c r="C5580" s="17">
        <v>133365</v>
      </c>
      <c r="D5580" s="1">
        <v>44372.71539351852</v>
      </c>
    </row>
    <row r="5581" spans="1:4" x14ac:dyDescent="0.25">
      <c r="A5581">
        <v>19856</v>
      </c>
      <c r="B5581" s="1">
        <v>44308.6373236246</v>
      </c>
      <c r="C5581" s="17">
        <v>133368</v>
      </c>
      <c r="D5581" s="1">
        <v>44308.439502314817</v>
      </c>
    </row>
    <row r="5582" spans="1:4" x14ac:dyDescent="0.25">
      <c r="A5582">
        <v>19859</v>
      </c>
      <c r="B5582" s="1">
        <v>44308.638537216822</v>
      </c>
      <c r="C5582" s="17">
        <v>133393</v>
      </c>
      <c r="D5582" s="1">
        <v>44373.701643518521</v>
      </c>
    </row>
    <row r="5583" spans="1:4" x14ac:dyDescent="0.25">
      <c r="A5583">
        <v>19863</v>
      </c>
      <c r="B5583" s="1">
        <v>44308.638941747573</v>
      </c>
      <c r="C5583" s="17">
        <v>133402</v>
      </c>
      <c r="D5583" s="1">
        <v>44315.736840277779</v>
      </c>
    </row>
    <row r="5584" spans="1:4" x14ac:dyDescent="0.25">
      <c r="A5584">
        <v>19864</v>
      </c>
      <c r="B5584" s="1">
        <v>44308.639750809067</v>
      </c>
      <c r="C5584" s="17">
        <v>133530</v>
      </c>
      <c r="D5584" s="1">
        <v>44296.734409722223</v>
      </c>
    </row>
    <row r="5585" spans="1:4" x14ac:dyDescent="0.25">
      <c r="A5585">
        <v>19866</v>
      </c>
      <c r="B5585" s="1">
        <v>44308.640559870553</v>
      </c>
      <c r="C5585" s="17">
        <v>133555</v>
      </c>
      <c r="D5585" s="1">
        <v>44346.812662037039</v>
      </c>
    </row>
    <row r="5586" spans="1:4" x14ac:dyDescent="0.25">
      <c r="A5586">
        <v>19867</v>
      </c>
      <c r="B5586" s="1">
        <v>44308.640559870553</v>
      </c>
      <c r="C5586" s="17">
        <v>133558</v>
      </c>
      <c r="D5586" s="1">
        <v>44333.837164351855</v>
      </c>
    </row>
    <row r="5587" spans="1:4" x14ac:dyDescent="0.25">
      <c r="A5587">
        <v>19870</v>
      </c>
      <c r="B5587" s="1">
        <v>44308.64136893204</v>
      </c>
      <c r="C5587" s="17">
        <v>133594</v>
      </c>
      <c r="D5587" s="1">
        <v>44307.085949074077</v>
      </c>
    </row>
    <row r="5588" spans="1:4" x14ac:dyDescent="0.25">
      <c r="A5588">
        <v>19872</v>
      </c>
      <c r="B5588" s="1">
        <v>44308.641773462783</v>
      </c>
      <c r="C5588" s="17">
        <v>133647</v>
      </c>
      <c r="D5588" s="1">
        <v>44372.650671296295</v>
      </c>
    </row>
    <row r="5589" spans="1:4" x14ac:dyDescent="0.25">
      <c r="A5589">
        <v>19876</v>
      </c>
      <c r="B5589" s="1">
        <v>44308.642177993526</v>
      </c>
      <c r="C5589" s="17">
        <v>133655</v>
      </c>
      <c r="D5589" s="1">
        <v>44345.471064814818</v>
      </c>
    </row>
    <row r="5590" spans="1:4" x14ac:dyDescent="0.25">
      <c r="A5590">
        <v>19879</v>
      </c>
      <c r="B5590" s="1">
        <v>44308.642177993526</v>
      </c>
      <c r="C5590" s="17">
        <v>133667</v>
      </c>
      <c r="D5590" s="1">
        <v>44287.113055555557</v>
      </c>
    </row>
    <row r="5591" spans="1:4" x14ac:dyDescent="0.25">
      <c r="A5591">
        <v>19883</v>
      </c>
      <c r="B5591" s="1">
        <v>44308.643391585756</v>
      </c>
      <c r="C5591" s="17">
        <v>133683</v>
      </c>
      <c r="D5591" s="1">
        <v>44356.813703703701</v>
      </c>
    </row>
    <row r="5592" spans="1:4" x14ac:dyDescent="0.25">
      <c r="A5592">
        <v>19887</v>
      </c>
      <c r="B5592" s="1">
        <v>44308.643391585756</v>
      </c>
      <c r="C5592" s="17">
        <v>133687</v>
      </c>
      <c r="D5592" s="1">
        <v>44345.139351851853</v>
      </c>
    </row>
    <row r="5593" spans="1:4" x14ac:dyDescent="0.25">
      <c r="A5593">
        <v>19891</v>
      </c>
      <c r="B5593" s="1">
        <v>44308.643391585756</v>
      </c>
      <c r="C5593" s="17">
        <v>133689</v>
      </c>
      <c r="D5593" s="1">
        <v>44372.628020833334</v>
      </c>
    </row>
    <row r="5594" spans="1:4" x14ac:dyDescent="0.25">
      <c r="A5594">
        <v>19893</v>
      </c>
      <c r="B5594" s="1">
        <v>44308.64420064725</v>
      </c>
      <c r="C5594" s="17">
        <v>133718</v>
      </c>
      <c r="D5594" s="1">
        <v>44375.485671296294</v>
      </c>
    </row>
    <row r="5595" spans="1:4" x14ac:dyDescent="0.25">
      <c r="A5595">
        <v>19896</v>
      </c>
      <c r="B5595" s="1">
        <v>44308.644605177993</v>
      </c>
      <c r="C5595" s="17">
        <v>133743</v>
      </c>
      <c r="D5595" s="1">
        <v>44315.644201388888</v>
      </c>
    </row>
    <row r="5596" spans="1:4" x14ac:dyDescent="0.25">
      <c r="A5596">
        <v>19899</v>
      </c>
      <c r="B5596" s="1">
        <v>44308.64703236246</v>
      </c>
      <c r="C5596" s="17">
        <v>133745</v>
      </c>
      <c r="D5596" s="1">
        <v>44376.911597222221</v>
      </c>
    </row>
    <row r="5597" spans="1:4" x14ac:dyDescent="0.25">
      <c r="A5597">
        <v>19902</v>
      </c>
      <c r="B5597" s="1">
        <v>44308.649459546927</v>
      </c>
      <c r="C5597" s="17">
        <v>133756</v>
      </c>
      <c r="D5597" s="1">
        <v>44314.778101851851</v>
      </c>
    </row>
    <row r="5598" spans="1:4" x14ac:dyDescent="0.25">
      <c r="A5598">
        <v>19906</v>
      </c>
      <c r="B5598" s="1">
        <v>44308.64986407767</v>
      </c>
      <c r="C5598" s="17">
        <v>133763</v>
      </c>
      <c r="D5598" s="1">
        <v>44303.882060185184</v>
      </c>
    </row>
    <row r="5599" spans="1:4" x14ac:dyDescent="0.25">
      <c r="A5599">
        <v>19911</v>
      </c>
      <c r="B5599" s="1">
        <v>44308.650268608413</v>
      </c>
      <c r="C5599" s="17">
        <v>133764</v>
      </c>
      <c r="D5599" s="1">
        <v>44366.294560185182</v>
      </c>
    </row>
    <row r="5600" spans="1:4" x14ac:dyDescent="0.25">
      <c r="A5600">
        <v>19914</v>
      </c>
      <c r="B5600" s="1">
        <v>44308.651482200643</v>
      </c>
      <c r="C5600" s="17">
        <v>133798</v>
      </c>
      <c r="D5600" s="1">
        <v>44313.8675</v>
      </c>
    </row>
    <row r="5601" spans="1:4" x14ac:dyDescent="0.25">
      <c r="A5601">
        <v>19916</v>
      </c>
      <c r="B5601" s="1">
        <v>44308.651482200643</v>
      </c>
      <c r="C5601" s="17">
        <v>133837</v>
      </c>
      <c r="D5601" s="1">
        <v>44373.254861111112</v>
      </c>
    </row>
    <row r="5602" spans="1:4" x14ac:dyDescent="0.25">
      <c r="A5602">
        <v>19917</v>
      </c>
      <c r="B5602" s="1">
        <v>44308.653100323623</v>
      </c>
      <c r="C5602" s="17">
        <v>133843</v>
      </c>
      <c r="D5602" s="1">
        <v>44377.111435185187</v>
      </c>
    </row>
    <row r="5603" spans="1:4" x14ac:dyDescent="0.25">
      <c r="A5603">
        <v>19918</v>
      </c>
      <c r="B5603" s="1">
        <v>44308.653100323623</v>
      </c>
      <c r="C5603" s="17">
        <v>133845</v>
      </c>
      <c r="D5603" s="1">
        <v>44375.757060185184</v>
      </c>
    </row>
    <row r="5604" spans="1:4" x14ac:dyDescent="0.25">
      <c r="A5604">
        <v>19919</v>
      </c>
      <c r="B5604" s="1">
        <v>44308.653504854366</v>
      </c>
      <c r="C5604" s="17">
        <v>133910</v>
      </c>
      <c r="D5604" s="1">
        <v>44374.182743055557</v>
      </c>
    </row>
    <row r="5605" spans="1:4" x14ac:dyDescent="0.25">
      <c r="A5605">
        <v>19921</v>
      </c>
      <c r="B5605" s="1">
        <v>44308.65431391586</v>
      </c>
      <c r="C5605" s="17">
        <v>133942</v>
      </c>
      <c r="D5605" s="1">
        <v>44347.775671296295</v>
      </c>
    </row>
    <row r="5606" spans="1:4" x14ac:dyDescent="0.25">
      <c r="A5606">
        <v>19923</v>
      </c>
      <c r="B5606" s="1">
        <v>44308.65431391586</v>
      </c>
      <c r="C5606" s="17">
        <v>133980</v>
      </c>
      <c r="D5606" s="1">
        <v>44375.332337962966</v>
      </c>
    </row>
    <row r="5607" spans="1:4" x14ac:dyDescent="0.25">
      <c r="A5607">
        <v>19925</v>
      </c>
      <c r="B5607" s="1">
        <v>44308.655932038841</v>
      </c>
      <c r="C5607" s="17">
        <v>133994</v>
      </c>
      <c r="D5607" s="1">
        <v>44292.785787037035</v>
      </c>
    </row>
    <row r="5608" spans="1:4" x14ac:dyDescent="0.25">
      <c r="A5608">
        <v>19928</v>
      </c>
      <c r="B5608" s="1">
        <v>44308.657550161814</v>
      </c>
      <c r="C5608" s="17">
        <v>134021</v>
      </c>
      <c r="D5608" s="1">
        <v>44316.796307870369</v>
      </c>
    </row>
    <row r="5609" spans="1:4" x14ac:dyDescent="0.25">
      <c r="A5609">
        <v>19931</v>
      </c>
      <c r="B5609" s="1">
        <v>44308.657954692557</v>
      </c>
      <c r="C5609" s="17">
        <v>134027</v>
      </c>
      <c r="D5609" s="1">
        <v>44374.985717592594</v>
      </c>
    </row>
    <row r="5610" spans="1:4" x14ac:dyDescent="0.25">
      <c r="A5610">
        <v>19935</v>
      </c>
      <c r="B5610" s="1">
        <v>44308.6583592233</v>
      </c>
      <c r="C5610" s="17">
        <v>134053</v>
      </c>
      <c r="D5610" s="1">
        <v>44386.505046296297</v>
      </c>
    </row>
    <row r="5611" spans="1:4" x14ac:dyDescent="0.25">
      <c r="A5611">
        <v>19939</v>
      </c>
      <c r="B5611" s="1">
        <v>44308.658763754043</v>
      </c>
      <c r="C5611" s="17">
        <v>134083</v>
      </c>
      <c r="D5611" s="1">
        <v>44427.106979166667</v>
      </c>
    </row>
    <row r="5612" spans="1:4" x14ac:dyDescent="0.25">
      <c r="A5612">
        <v>19941</v>
      </c>
      <c r="B5612" s="1">
        <v>44308.658763754043</v>
      </c>
      <c r="C5612" s="17">
        <v>134084</v>
      </c>
      <c r="D5612" s="1">
        <v>44381.564108796294</v>
      </c>
    </row>
    <row r="5613" spans="1:4" x14ac:dyDescent="0.25">
      <c r="A5613">
        <v>19944</v>
      </c>
      <c r="B5613" s="1">
        <v>44308.65997734628</v>
      </c>
      <c r="C5613" s="17">
        <v>134092</v>
      </c>
      <c r="D5613" s="1">
        <v>44372.531736111108</v>
      </c>
    </row>
    <row r="5614" spans="1:4" x14ac:dyDescent="0.25">
      <c r="A5614">
        <v>19946</v>
      </c>
      <c r="B5614" s="1">
        <v>44308.660381877024</v>
      </c>
      <c r="C5614" s="17">
        <v>134111</v>
      </c>
      <c r="D5614" s="1">
        <v>44316.63045138889</v>
      </c>
    </row>
    <row r="5615" spans="1:4" x14ac:dyDescent="0.25">
      <c r="A5615">
        <v>19949</v>
      </c>
      <c r="B5615" s="1">
        <v>44308.66119093851</v>
      </c>
      <c r="C5615" s="17">
        <v>134165</v>
      </c>
      <c r="D5615" s="1">
        <v>44331.501851851855</v>
      </c>
    </row>
    <row r="5616" spans="1:4" x14ac:dyDescent="0.25">
      <c r="A5616">
        <v>19953</v>
      </c>
      <c r="B5616" s="1">
        <v>44308.661999999997</v>
      </c>
      <c r="C5616" s="17">
        <v>134175</v>
      </c>
      <c r="D5616" s="1">
        <v>44311.755636574075</v>
      </c>
    </row>
    <row r="5617" spans="1:4" x14ac:dyDescent="0.25">
      <c r="A5617">
        <v>19956</v>
      </c>
      <c r="B5617" s="1">
        <v>44308.662666666663</v>
      </c>
      <c r="C5617" s="17">
        <v>134187</v>
      </c>
      <c r="D5617" s="1">
        <v>44311.547592592593</v>
      </c>
    </row>
    <row r="5618" spans="1:4" x14ac:dyDescent="0.25">
      <c r="A5618">
        <v>19957</v>
      </c>
      <c r="B5618" s="1">
        <v>44308.664022653727</v>
      </c>
      <c r="C5618" s="17">
        <v>134188</v>
      </c>
      <c r="D5618" s="1">
        <v>44373.724293981482</v>
      </c>
    </row>
    <row r="5619" spans="1:4" x14ac:dyDescent="0.25">
      <c r="A5619">
        <v>19958</v>
      </c>
      <c r="B5619" s="1">
        <v>44308.664427184463</v>
      </c>
      <c r="C5619" s="17">
        <v>134189</v>
      </c>
      <c r="D5619" s="1">
        <v>44394.861435185187</v>
      </c>
    </row>
    <row r="5620" spans="1:4" x14ac:dyDescent="0.25">
      <c r="A5620">
        <v>19960</v>
      </c>
      <c r="B5620" s="1">
        <v>44308.665236245957</v>
      </c>
      <c r="C5620" s="17">
        <v>134193</v>
      </c>
      <c r="D5620" s="1">
        <v>44309.758680555555</v>
      </c>
    </row>
    <row r="5621" spans="1:4" x14ac:dyDescent="0.25">
      <c r="A5621">
        <v>19964</v>
      </c>
      <c r="B5621" s="1">
        <v>44308.666045307444</v>
      </c>
      <c r="C5621" s="17">
        <v>134246</v>
      </c>
      <c r="D5621" s="1">
        <v>44318.691527777781</v>
      </c>
    </row>
    <row r="5622" spans="1:4" x14ac:dyDescent="0.25">
      <c r="A5622">
        <v>19965</v>
      </c>
      <c r="B5622" s="1">
        <v>44308.666449838187</v>
      </c>
      <c r="C5622" s="17">
        <v>134254</v>
      </c>
      <c r="D5622" s="1">
        <v>44309.960543981484</v>
      </c>
    </row>
    <row r="5623" spans="1:4" x14ac:dyDescent="0.25">
      <c r="A5623">
        <v>19966</v>
      </c>
      <c r="B5623" s="1">
        <v>44308.66685436893</v>
      </c>
      <c r="C5623" s="17">
        <v>134263</v>
      </c>
      <c r="D5623" s="1">
        <v>44316.48400462963</v>
      </c>
    </row>
    <row r="5624" spans="1:4" x14ac:dyDescent="0.25">
      <c r="A5624">
        <v>19969</v>
      </c>
      <c r="B5624" s="1">
        <v>44308.668067961167</v>
      </c>
      <c r="C5624" s="17">
        <v>134277</v>
      </c>
      <c r="D5624" s="1">
        <v>44377.65148148148</v>
      </c>
    </row>
    <row r="5625" spans="1:4" x14ac:dyDescent="0.25">
      <c r="A5625">
        <v>19974</v>
      </c>
      <c r="B5625" s="1">
        <v>44308.668472491911</v>
      </c>
      <c r="C5625" s="17">
        <v>134290</v>
      </c>
      <c r="D5625" s="1">
        <v>44291.594849537039</v>
      </c>
    </row>
    <row r="5626" spans="1:4" x14ac:dyDescent="0.25">
      <c r="A5626">
        <v>19977</v>
      </c>
      <c r="B5626" s="1">
        <v>44308.668877022654</v>
      </c>
      <c r="C5626" s="17">
        <v>134356</v>
      </c>
      <c r="D5626" s="1">
        <v>44345.879236111112</v>
      </c>
    </row>
    <row r="5627" spans="1:4" x14ac:dyDescent="0.25">
      <c r="A5627">
        <v>19979</v>
      </c>
      <c r="B5627" s="1">
        <v>44308.668877022654</v>
      </c>
      <c r="C5627" s="17">
        <v>134372</v>
      </c>
      <c r="D5627" s="1">
        <v>44288.589988425927</v>
      </c>
    </row>
    <row r="5628" spans="1:4" x14ac:dyDescent="0.25">
      <c r="A5628">
        <v>19982</v>
      </c>
      <c r="B5628" s="1">
        <v>44308.668877022654</v>
      </c>
      <c r="C5628" s="17">
        <v>134401</v>
      </c>
      <c r="D5628" s="1">
        <v>44301.756655092591</v>
      </c>
    </row>
    <row r="5629" spans="1:4" x14ac:dyDescent="0.25">
      <c r="A5629">
        <v>19987</v>
      </c>
      <c r="B5629" s="1">
        <v>44308.669281553397</v>
      </c>
      <c r="C5629" s="17">
        <v>134434</v>
      </c>
      <c r="D5629" s="1">
        <v>44309.732789351852</v>
      </c>
    </row>
    <row r="5630" spans="1:4" x14ac:dyDescent="0.25">
      <c r="A5630">
        <v>19991</v>
      </c>
      <c r="B5630" s="1">
        <v>44308.669281553397</v>
      </c>
      <c r="C5630" s="17">
        <v>134449</v>
      </c>
      <c r="D5630" s="1">
        <v>44309.85050925926</v>
      </c>
    </row>
    <row r="5631" spans="1:4" x14ac:dyDescent="0.25">
      <c r="A5631">
        <v>19994</v>
      </c>
      <c r="B5631" s="1">
        <v>44308.669333333339</v>
      </c>
      <c r="C5631" s="17">
        <v>134455</v>
      </c>
      <c r="D5631" s="1">
        <v>44388.140289351853</v>
      </c>
    </row>
    <row r="5632" spans="1:4" x14ac:dyDescent="0.25">
      <c r="A5632">
        <v>19996</v>
      </c>
      <c r="B5632" s="1">
        <v>44308.66968608414</v>
      </c>
      <c r="C5632" s="17">
        <v>134488</v>
      </c>
      <c r="D5632" s="1">
        <v>44313.075428240743</v>
      </c>
    </row>
    <row r="5633" spans="1:4" x14ac:dyDescent="0.25">
      <c r="A5633">
        <v>19997</v>
      </c>
      <c r="B5633" s="1">
        <v>44308.67089967637</v>
      </c>
      <c r="C5633" s="17">
        <v>134514</v>
      </c>
      <c r="D5633" s="1">
        <v>44351.798726851855</v>
      </c>
    </row>
    <row r="5634" spans="1:4" x14ac:dyDescent="0.25">
      <c r="A5634">
        <v>20002</v>
      </c>
      <c r="B5634" s="1">
        <v>44308.671304207121</v>
      </c>
      <c r="C5634" s="17">
        <v>134530</v>
      </c>
      <c r="D5634" s="1">
        <v>44331.662002314813</v>
      </c>
    </row>
    <row r="5635" spans="1:4" x14ac:dyDescent="0.25">
      <c r="A5635">
        <v>20006</v>
      </c>
      <c r="B5635" s="1">
        <v>44308.671708737864</v>
      </c>
      <c r="C5635" s="17">
        <v>134584</v>
      </c>
      <c r="D5635" s="1">
        <v>44300.827048611114</v>
      </c>
    </row>
    <row r="5636" spans="1:4" x14ac:dyDescent="0.25">
      <c r="A5636">
        <v>20009</v>
      </c>
      <c r="B5636" s="1">
        <v>44308.67251779935</v>
      </c>
      <c r="C5636" s="17">
        <v>134619</v>
      </c>
      <c r="D5636" s="1">
        <v>44383.588379629633</v>
      </c>
    </row>
    <row r="5637" spans="1:4" x14ac:dyDescent="0.25">
      <c r="A5637">
        <v>20011</v>
      </c>
      <c r="B5637" s="1">
        <v>44308.673731391587</v>
      </c>
      <c r="C5637" s="17">
        <v>134651</v>
      </c>
      <c r="D5637" s="1">
        <v>44340.561678240738</v>
      </c>
    </row>
    <row r="5638" spans="1:4" x14ac:dyDescent="0.25">
      <c r="A5638">
        <v>20015</v>
      </c>
      <c r="B5638" s="1">
        <v>44308.674135922331</v>
      </c>
      <c r="C5638" s="17">
        <v>134665</v>
      </c>
      <c r="D5638" s="1">
        <v>44334.62195601852</v>
      </c>
    </row>
    <row r="5639" spans="1:4" x14ac:dyDescent="0.25">
      <c r="A5639">
        <v>20019</v>
      </c>
      <c r="B5639" s="1">
        <v>44308.675349514568</v>
      </c>
      <c r="C5639" s="17">
        <v>134700</v>
      </c>
      <c r="D5639" s="1">
        <v>44301.928993055553</v>
      </c>
    </row>
    <row r="5640" spans="1:4" x14ac:dyDescent="0.25">
      <c r="A5640">
        <v>20024</v>
      </c>
      <c r="B5640" s="1">
        <v>44308.676158576054</v>
      </c>
      <c r="C5640" s="17">
        <v>134723</v>
      </c>
      <c r="D5640" s="1">
        <v>44389.78943287037</v>
      </c>
    </row>
    <row r="5641" spans="1:4" x14ac:dyDescent="0.25">
      <c r="A5641">
        <v>20027</v>
      </c>
      <c r="B5641" s="1">
        <v>44308.676158576054</v>
      </c>
      <c r="C5641" s="17">
        <v>134747</v>
      </c>
      <c r="D5641" s="1">
        <v>44380.751400462963</v>
      </c>
    </row>
    <row r="5642" spans="1:4" x14ac:dyDescent="0.25">
      <c r="A5642">
        <v>20028</v>
      </c>
      <c r="B5642" s="1">
        <v>44308.676158576054</v>
      </c>
      <c r="C5642" s="17">
        <v>134749</v>
      </c>
      <c r="D5642" s="1">
        <v>44286.661597222221</v>
      </c>
    </row>
    <row r="5643" spans="1:4" x14ac:dyDescent="0.25">
      <c r="A5643">
        <v>20029</v>
      </c>
      <c r="B5643" s="1">
        <v>44308.676967637541</v>
      </c>
      <c r="C5643" s="17">
        <v>134755</v>
      </c>
      <c r="D5643" s="1">
        <v>44384.484409722223</v>
      </c>
    </row>
    <row r="5644" spans="1:4" x14ac:dyDescent="0.25">
      <c r="A5644">
        <v>20030</v>
      </c>
      <c r="B5644" s="1">
        <v>44308.677372168284</v>
      </c>
      <c r="C5644" s="17">
        <v>134804</v>
      </c>
      <c r="D5644" s="1">
        <v>44355.178668981483</v>
      </c>
    </row>
    <row r="5645" spans="1:4" x14ac:dyDescent="0.25">
      <c r="A5645">
        <v>20032</v>
      </c>
      <c r="B5645" s="1">
        <v>44308.677776699027</v>
      </c>
      <c r="C5645" s="17">
        <v>134810</v>
      </c>
      <c r="D5645" s="1">
        <v>44342.556018518517</v>
      </c>
    </row>
    <row r="5646" spans="1:4" x14ac:dyDescent="0.25">
      <c r="A5646">
        <v>20033</v>
      </c>
      <c r="B5646" s="1">
        <v>44308.678585760514</v>
      </c>
      <c r="C5646" s="17">
        <v>134813</v>
      </c>
      <c r="D5646" s="1">
        <v>44398.808437500003</v>
      </c>
    </row>
    <row r="5647" spans="1:4" x14ac:dyDescent="0.25">
      <c r="A5647">
        <v>20037</v>
      </c>
      <c r="B5647" s="1">
        <v>44308.678990291257</v>
      </c>
      <c r="C5647" s="17">
        <v>134827</v>
      </c>
      <c r="D5647" s="1">
        <v>44323.857789351852</v>
      </c>
    </row>
    <row r="5648" spans="1:4" x14ac:dyDescent="0.25">
      <c r="A5648">
        <v>20040</v>
      </c>
      <c r="B5648" s="1">
        <v>44308.678990291257</v>
      </c>
      <c r="C5648" s="17">
        <v>134938</v>
      </c>
      <c r="D5648" s="1">
        <v>44379.693148148152</v>
      </c>
    </row>
    <row r="5649" spans="1:4" x14ac:dyDescent="0.25">
      <c r="A5649">
        <v>20042</v>
      </c>
      <c r="B5649" s="1">
        <v>44308.679799352751</v>
      </c>
      <c r="C5649" s="17">
        <v>134976</v>
      </c>
      <c r="D5649" s="1">
        <v>44346.845694444448</v>
      </c>
    </row>
    <row r="5650" spans="1:4" x14ac:dyDescent="0.25">
      <c r="A5650">
        <v>20043</v>
      </c>
      <c r="B5650" s="1">
        <v>44308.680203883494</v>
      </c>
      <c r="C5650" s="17">
        <v>135039</v>
      </c>
      <c r="D5650" s="1">
        <v>44373.71297453704</v>
      </c>
    </row>
    <row r="5651" spans="1:4" x14ac:dyDescent="0.25">
      <c r="A5651">
        <v>20047</v>
      </c>
      <c r="B5651" s="1">
        <v>44308.681417475731</v>
      </c>
      <c r="C5651" s="17">
        <v>135047</v>
      </c>
      <c r="D5651" s="1">
        <v>44327.825833333336</v>
      </c>
    </row>
    <row r="5652" spans="1:4" x14ac:dyDescent="0.25">
      <c r="A5652">
        <v>20048</v>
      </c>
      <c r="B5652" s="1">
        <v>44308.681822006474</v>
      </c>
      <c r="C5652" s="17">
        <v>135111</v>
      </c>
      <c r="D5652" s="1">
        <v>44345.525266203702</v>
      </c>
    </row>
    <row r="5653" spans="1:4" x14ac:dyDescent="0.25">
      <c r="A5653">
        <v>20053</v>
      </c>
      <c r="B5653" s="1">
        <v>44308.683035598704</v>
      </c>
      <c r="C5653" s="17">
        <v>135130</v>
      </c>
      <c r="D5653" s="1">
        <v>44318.429398148146</v>
      </c>
    </row>
    <row r="5654" spans="1:4" x14ac:dyDescent="0.25">
      <c r="A5654">
        <v>20057</v>
      </c>
      <c r="B5654" s="1">
        <v>44308.683440129447</v>
      </c>
      <c r="C5654" s="17">
        <v>135141</v>
      </c>
      <c r="D5654" s="1">
        <v>44311.738055555557</v>
      </c>
    </row>
    <row r="5655" spans="1:4" x14ac:dyDescent="0.25">
      <c r="A5655">
        <v>20062</v>
      </c>
      <c r="B5655" s="1">
        <v>44308.685058252428</v>
      </c>
      <c r="C5655" s="17">
        <v>135161</v>
      </c>
      <c r="D5655" s="1">
        <v>44347.888668981483</v>
      </c>
    </row>
    <row r="5656" spans="1:4" x14ac:dyDescent="0.25">
      <c r="A5656">
        <v>20064</v>
      </c>
      <c r="B5656" s="1">
        <v>44308.685462783171</v>
      </c>
      <c r="C5656" s="17">
        <v>135181</v>
      </c>
      <c r="D5656" s="1">
        <v>44310.709733796299</v>
      </c>
    </row>
    <row r="5657" spans="1:4" x14ac:dyDescent="0.25">
      <c r="A5657">
        <v>20069</v>
      </c>
      <c r="B5657" s="1">
        <v>44308.685462783171</v>
      </c>
      <c r="C5657" s="17">
        <v>135192</v>
      </c>
      <c r="D5657" s="1">
        <v>44402.611990740741</v>
      </c>
    </row>
    <row r="5658" spans="1:4" x14ac:dyDescent="0.25">
      <c r="A5658">
        <v>20072</v>
      </c>
      <c r="B5658" s="1">
        <v>44308.686271844657</v>
      </c>
      <c r="C5658" s="17">
        <v>135204</v>
      </c>
      <c r="D5658" s="1">
        <v>44339.871550925927</v>
      </c>
    </row>
    <row r="5659" spans="1:4" x14ac:dyDescent="0.25">
      <c r="A5659">
        <v>20077</v>
      </c>
      <c r="B5659" s="1">
        <v>44308.686271844657</v>
      </c>
      <c r="C5659" s="17">
        <v>135247</v>
      </c>
      <c r="D5659" s="1">
        <v>44316.633275462962</v>
      </c>
    </row>
    <row r="5660" spans="1:4" x14ac:dyDescent="0.25">
      <c r="A5660">
        <v>20081</v>
      </c>
      <c r="B5660" s="1">
        <v>44308.686676375408</v>
      </c>
      <c r="C5660" s="17">
        <v>135251</v>
      </c>
      <c r="D5660" s="1">
        <v>44286.882002314815</v>
      </c>
    </row>
    <row r="5661" spans="1:4" x14ac:dyDescent="0.25">
      <c r="A5661">
        <v>20086</v>
      </c>
      <c r="B5661" s="1">
        <v>44308.686676375408</v>
      </c>
      <c r="C5661" s="17">
        <v>135256</v>
      </c>
      <c r="D5661" s="1">
        <v>44318.712569444448</v>
      </c>
    </row>
    <row r="5662" spans="1:4" x14ac:dyDescent="0.25">
      <c r="A5662">
        <v>20089</v>
      </c>
      <c r="B5662" s="1">
        <v>44308.686676375408</v>
      </c>
      <c r="C5662" s="17">
        <v>135266</v>
      </c>
      <c r="D5662" s="1">
        <v>44318.366006944445</v>
      </c>
    </row>
    <row r="5663" spans="1:4" x14ac:dyDescent="0.25">
      <c r="A5663">
        <v>20094</v>
      </c>
      <c r="B5663" s="1">
        <v>44308.687080906144</v>
      </c>
      <c r="C5663" s="17">
        <v>135269</v>
      </c>
      <c r="D5663" s="1">
        <v>44289.867905092593</v>
      </c>
    </row>
    <row r="5664" spans="1:4" x14ac:dyDescent="0.25">
      <c r="A5664">
        <v>20096</v>
      </c>
      <c r="B5664" s="1">
        <v>44308.687485436894</v>
      </c>
      <c r="C5664" s="17">
        <v>135303</v>
      </c>
      <c r="D5664" s="1">
        <v>44329.037407407406</v>
      </c>
    </row>
    <row r="5665" spans="1:4" x14ac:dyDescent="0.25">
      <c r="A5665">
        <v>20098</v>
      </c>
      <c r="B5665" s="1">
        <v>44308.687485436894</v>
      </c>
      <c r="C5665" s="17">
        <v>135308</v>
      </c>
      <c r="D5665" s="1">
        <v>44364.891365740739</v>
      </c>
    </row>
    <row r="5666" spans="1:4" x14ac:dyDescent="0.25">
      <c r="A5666">
        <v>20102</v>
      </c>
      <c r="B5666" s="1">
        <v>44308.688294498381</v>
      </c>
      <c r="C5666" s="17">
        <v>135315</v>
      </c>
      <c r="D5666" s="1">
        <v>44322.527696759258</v>
      </c>
    </row>
    <row r="5667" spans="1:4" x14ac:dyDescent="0.25">
      <c r="A5667">
        <v>20107</v>
      </c>
      <c r="B5667" s="1">
        <v>44308.688699029124</v>
      </c>
      <c r="C5667" s="17">
        <v>135386</v>
      </c>
      <c r="D5667" s="1">
        <v>44312.17291666667</v>
      </c>
    </row>
    <row r="5668" spans="1:4" x14ac:dyDescent="0.25">
      <c r="A5668">
        <v>20111</v>
      </c>
      <c r="B5668" s="1">
        <v>44308.688699029124</v>
      </c>
      <c r="C5668" s="17">
        <v>135392</v>
      </c>
      <c r="D5668" s="1">
        <v>44307.620335648149</v>
      </c>
    </row>
    <row r="5669" spans="1:4" x14ac:dyDescent="0.25">
      <c r="A5669">
        <v>20113</v>
      </c>
      <c r="B5669" s="1">
        <v>44308.689333333336</v>
      </c>
      <c r="C5669" s="17">
        <v>135466</v>
      </c>
      <c r="D5669" s="1">
        <v>44375.544282407405</v>
      </c>
    </row>
    <row r="5670" spans="1:4" x14ac:dyDescent="0.25">
      <c r="A5670">
        <v>20116</v>
      </c>
      <c r="B5670" s="1">
        <v>44308.689912621354</v>
      </c>
      <c r="C5670" s="17">
        <v>135510</v>
      </c>
      <c r="D5670" s="1">
        <v>44289.441527777781</v>
      </c>
    </row>
    <row r="5671" spans="1:4" x14ac:dyDescent="0.25">
      <c r="A5671">
        <v>20117</v>
      </c>
      <c r="B5671" s="1">
        <v>44308.689912621361</v>
      </c>
      <c r="C5671" s="17">
        <v>135515</v>
      </c>
      <c r="D5671" s="1">
        <v>44344.604155092595</v>
      </c>
    </row>
    <row r="5672" spans="1:4" x14ac:dyDescent="0.25">
      <c r="A5672">
        <v>20122</v>
      </c>
      <c r="B5672" s="1">
        <v>44308.689912621361</v>
      </c>
      <c r="C5672" s="17">
        <v>135538</v>
      </c>
      <c r="D5672" s="1">
        <v>44376.612245370372</v>
      </c>
    </row>
    <row r="5673" spans="1:4" x14ac:dyDescent="0.25">
      <c r="A5673">
        <v>20124</v>
      </c>
      <c r="B5673" s="1">
        <v>44308.691530744341</v>
      </c>
      <c r="C5673" s="17">
        <v>135558</v>
      </c>
      <c r="D5673" s="1">
        <v>44342.786597222221</v>
      </c>
    </row>
    <row r="5674" spans="1:4" x14ac:dyDescent="0.25">
      <c r="A5674">
        <v>20129</v>
      </c>
      <c r="B5674" s="1">
        <v>44308.691935275077</v>
      </c>
      <c r="C5674" s="17">
        <v>135563</v>
      </c>
      <c r="D5674" s="1">
        <v>44346.408668981479</v>
      </c>
    </row>
    <row r="5675" spans="1:4" x14ac:dyDescent="0.25">
      <c r="A5675">
        <v>20132</v>
      </c>
      <c r="B5675" s="1">
        <v>44308.691935275077</v>
      </c>
      <c r="C5675" s="17">
        <v>135590</v>
      </c>
      <c r="D5675" s="1">
        <v>44373.599699074075</v>
      </c>
    </row>
    <row r="5676" spans="1:4" x14ac:dyDescent="0.25">
      <c r="A5676">
        <v>20135</v>
      </c>
      <c r="B5676" s="1">
        <v>44308.692744336571</v>
      </c>
      <c r="C5676" s="17">
        <v>135622</v>
      </c>
      <c r="D5676" s="1">
        <v>44333.032546296294</v>
      </c>
    </row>
    <row r="5677" spans="1:4" x14ac:dyDescent="0.25">
      <c r="A5677">
        <v>20138</v>
      </c>
      <c r="B5677" s="1">
        <v>44308.692744336571</v>
      </c>
      <c r="C5677" s="17">
        <v>135641</v>
      </c>
      <c r="D5677" s="1">
        <v>44304.73846064815</v>
      </c>
    </row>
    <row r="5678" spans="1:4" x14ac:dyDescent="0.25">
      <c r="A5678">
        <v>20142</v>
      </c>
      <c r="B5678" s="1">
        <v>44308.693148867314</v>
      </c>
      <c r="C5678" s="17">
        <v>135684</v>
      </c>
      <c r="D5678" s="1">
        <v>44309.731168981481</v>
      </c>
    </row>
    <row r="5679" spans="1:4" x14ac:dyDescent="0.25">
      <c r="A5679">
        <v>20144</v>
      </c>
      <c r="B5679" s="1">
        <v>44308.693957928801</v>
      </c>
      <c r="C5679" s="17">
        <v>135685</v>
      </c>
      <c r="D5679" s="1">
        <v>44338.060057870367</v>
      </c>
    </row>
    <row r="5680" spans="1:4" x14ac:dyDescent="0.25">
      <c r="A5680">
        <v>20145</v>
      </c>
      <c r="B5680" s="1">
        <v>44308.694362459544</v>
      </c>
      <c r="C5680" s="17">
        <v>135706</v>
      </c>
      <c r="D5680" s="1">
        <v>44370.006655092591</v>
      </c>
    </row>
    <row r="5681" spans="1:4" x14ac:dyDescent="0.25">
      <c r="A5681">
        <v>20146</v>
      </c>
      <c r="B5681" s="1">
        <v>44308.695171521031</v>
      </c>
      <c r="C5681" s="17">
        <v>135780</v>
      </c>
      <c r="D5681" s="1">
        <v>44416.165590277778</v>
      </c>
    </row>
    <row r="5682" spans="1:4" x14ac:dyDescent="0.25">
      <c r="A5682">
        <v>20148</v>
      </c>
      <c r="B5682" s="1">
        <v>44308.695980582524</v>
      </c>
      <c r="C5682" s="17">
        <v>135823</v>
      </c>
      <c r="D5682" s="1">
        <v>44359.696793981479</v>
      </c>
    </row>
    <row r="5683" spans="1:4" x14ac:dyDescent="0.25">
      <c r="A5683">
        <v>20152</v>
      </c>
      <c r="B5683" s="1">
        <v>44308.696789644011</v>
      </c>
      <c r="C5683" s="17">
        <v>135840</v>
      </c>
      <c r="D5683" s="1">
        <v>44341.717824074076</v>
      </c>
    </row>
    <row r="5684" spans="1:4" x14ac:dyDescent="0.25">
      <c r="A5684">
        <v>20153</v>
      </c>
      <c r="B5684" s="1">
        <v>44308.697194174754</v>
      </c>
      <c r="C5684" s="17">
        <v>135859</v>
      </c>
      <c r="D5684" s="1">
        <v>44315.787002314813</v>
      </c>
    </row>
    <row r="5685" spans="1:4" x14ac:dyDescent="0.25">
      <c r="A5685">
        <v>20157</v>
      </c>
      <c r="B5685" s="1">
        <v>44308.700430420715</v>
      </c>
      <c r="C5685" s="17">
        <v>135921</v>
      </c>
      <c r="D5685" s="1">
        <v>44373.54859953704</v>
      </c>
    </row>
    <row r="5686" spans="1:4" x14ac:dyDescent="0.25">
      <c r="A5686">
        <v>20161</v>
      </c>
      <c r="B5686" s="1">
        <v>44308.701239482201</v>
      </c>
      <c r="C5686" s="17">
        <v>135926</v>
      </c>
      <c r="D5686" s="1">
        <v>44319.644606481481</v>
      </c>
    </row>
    <row r="5687" spans="1:4" x14ac:dyDescent="0.25">
      <c r="A5687">
        <v>20164</v>
      </c>
      <c r="B5687" s="1">
        <v>44308.701999999997</v>
      </c>
      <c r="C5687" s="17">
        <v>135975</v>
      </c>
      <c r="D5687" s="1">
        <v>44342.058842592596</v>
      </c>
    </row>
    <row r="5688" spans="1:4" x14ac:dyDescent="0.25">
      <c r="A5688">
        <v>20169</v>
      </c>
      <c r="B5688" s="1">
        <v>44308.703262135918</v>
      </c>
      <c r="C5688" s="17">
        <v>136099</v>
      </c>
      <c r="D5688" s="1">
        <v>44373.699618055558</v>
      </c>
    </row>
    <row r="5689" spans="1:4" x14ac:dyDescent="0.25">
      <c r="A5689">
        <v>20170</v>
      </c>
      <c r="B5689" s="1">
        <v>44308.704880258898</v>
      </c>
      <c r="C5689" s="17">
        <v>136114</v>
      </c>
      <c r="D5689" s="1">
        <v>44372.606168981481</v>
      </c>
    </row>
    <row r="5690" spans="1:4" x14ac:dyDescent="0.25">
      <c r="A5690">
        <v>20175</v>
      </c>
      <c r="B5690" s="1">
        <v>44308.705689320392</v>
      </c>
      <c r="C5690" s="17">
        <v>136135</v>
      </c>
      <c r="D5690" s="1">
        <v>44309.726331018515</v>
      </c>
    </row>
    <row r="5691" spans="1:4" x14ac:dyDescent="0.25">
      <c r="A5691">
        <v>20178</v>
      </c>
      <c r="B5691" s="1">
        <v>44308.706902912621</v>
      </c>
      <c r="C5691" s="17">
        <v>136162</v>
      </c>
      <c r="D5691" s="1">
        <v>44293.612245370372</v>
      </c>
    </row>
    <row r="5692" spans="1:4" x14ac:dyDescent="0.25">
      <c r="A5692">
        <v>20179</v>
      </c>
      <c r="B5692" s="1">
        <v>44308.708116504851</v>
      </c>
      <c r="C5692" s="17">
        <v>136163</v>
      </c>
      <c r="D5692" s="1">
        <v>44316.848078703704</v>
      </c>
    </row>
    <row r="5693" spans="1:4" x14ac:dyDescent="0.25">
      <c r="A5693">
        <v>20182</v>
      </c>
      <c r="B5693" s="1">
        <v>44308.708925566345</v>
      </c>
      <c r="C5693" s="17">
        <v>136234</v>
      </c>
      <c r="D5693" s="1">
        <v>44350.885706018518</v>
      </c>
    </row>
    <row r="5694" spans="1:4" x14ac:dyDescent="0.25">
      <c r="A5694">
        <v>20187</v>
      </c>
      <c r="B5694" s="1">
        <v>44308.710139158575</v>
      </c>
      <c r="C5694" s="17">
        <v>136238</v>
      </c>
      <c r="D5694" s="1">
        <v>44374.105370370373</v>
      </c>
    </row>
    <row r="5695" spans="1:4" x14ac:dyDescent="0.25">
      <c r="A5695">
        <v>20191</v>
      </c>
      <c r="B5695" s="1">
        <v>44308.712161812298</v>
      </c>
      <c r="C5695" s="17">
        <v>136284</v>
      </c>
      <c r="D5695" s="1">
        <v>44311.618460648147</v>
      </c>
    </row>
    <row r="5696" spans="1:4" x14ac:dyDescent="0.25">
      <c r="A5696">
        <v>20192</v>
      </c>
      <c r="B5696" s="1">
        <v>44308.712161812298</v>
      </c>
      <c r="C5696" s="17">
        <v>136355</v>
      </c>
      <c r="D5696" s="1">
        <v>44331.660381944443</v>
      </c>
    </row>
    <row r="5697" spans="1:4" x14ac:dyDescent="0.25">
      <c r="A5697">
        <v>20195</v>
      </c>
      <c r="B5697" s="1">
        <v>44308.713779935279</v>
      </c>
      <c r="C5697" s="17">
        <v>136361</v>
      </c>
      <c r="D5697" s="1">
        <v>44302.827048611114</v>
      </c>
    </row>
    <row r="5698" spans="1:4" x14ac:dyDescent="0.25">
      <c r="A5698">
        <v>20197</v>
      </c>
      <c r="B5698" s="1">
        <v>44308.714999999997</v>
      </c>
      <c r="C5698" s="17">
        <v>136386</v>
      </c>
      <c r="D5698" s="1">
        <v>44290.950740740744</v>
      </c>
    </row>
    <row r="5699" spans="1:4" x14ac:dyDescent="0.25">
      <c r="A5699">
        <v>20201</v>
      </c>
      <c r="B5699" s="1">
        <v>44308.715802589002</v>
      </c>
      <c r="C5699" s="17">
        <v>136387</v>
      </c>
      <c r="D5699" s="1">
        <v>44311.177002314813</v>
      </c>
    </row>
    <row r="5700" spans="1:4" x14ac:dyDescent="0.25">
      <c r="A5700">
        <v>20202</v>
      </c>
      <c r="B5700" s="1">
        <v>44308.720252427185</v>
      </c>
      <c r="C5700" s="17">
        <v>136404</v>
      </c>
      <c r="D5700" s="1">
        <v>44316.470659722225</v>
      </c>
    </row>
    <row r="5701" spans="1:4" x14ac:dyDescent="0.25">
      <c r="A5701">
        <v>20207</v>
      </c>
      <c r="B5701" s="1">
        <v>44308.720656957928</v>
      </c>
      <c r="C5701" s="17">
        <v>136434</v>
      </c>
      <c r="D5701" s="1">
        <v>44307.990335648145</v>
      </c>
    </row>
    <row r="5702" spans="1:4" x14ac:dyDescent="0.25">
      <c r="A5702">
        <v>20212</v>
      </c>
      <c r="B5702" s="1">
        <v>44308.723084142395</v>
      </c>
      <c r="C5702" s="17">
        <v>136466</v>
      </c>
      <c r="D5702" s="1">
        <v>44341.034571759257</v>
      </c>
    </row>
    <row r="5703" spans="1:4" x14ac:dyDescent="0.25">
      <c r="A5703">
        <v>20216</v>
      </c>
      <c r="B5703" s="1">
        <v>44308.723893203889</v>
      </c>
      <c r="C5703" s="17">
        <v>136492</v>
      </c>
      <c r="D5703" s="1">
        <v>44310.557627314818</v>
      </c>
    </row>
    <row r="5704" spans="1:4" x14ac:dyDescent="0.25">
      <c r="A5704">
        <v>20221</v>
      </c>
      <c r="B5704" s="1">
        <v>44308.726320388349</v>
      </c>
      <c r="C5704" s="17">
        <v>136546</v>
      </c>
      <c r="D5704" s="1">
        <v>44341.565312500003</v>
      </c>
    </row>
    <row r="5705" spans="1:4" x14ac:dyDescent="0.25">
      <c r="A5705">
        <v>20222</v>
      </c>
      <c r="B5705" s="1">
        <v>44308.728747572815</v>
      </c>
      <c r="C5705" s="17">
        <v>136547</v>
      </c>
      <c r="D5705" s="1">
        <v>44295.634895833333</v>
      </c>
    </row>
    <row r="5706" spans="1:4" x14ac:dyDescent="0.25">
      <c r="A5706">
        <v>20225</v>
      </c>
      <c r="B5706" s="1">
        <v>44308.734815533979</v>
      </c>
      <c r="C5706" s="17">
        <v>136606</v>
      </c>
      <c r="D5706" s="1">
        <v>44344.931018518517</v>
      </c>
    </row>
    <row r="5707" spans="1:4" x14ac:dyDescent="0.25">
      <c r="A5707">
        <v>20228</v>
      </c>
      <c r="B5707" s="1">
        <v>44308.735220064729</v>
      </c>
      <c r="C5707" s="17">
        <v>136656</v>
      </c>
      <c r="D5707" s="1">
        <v>44378.966608796298</v>
      </c>
    </row>
    <row r="5708" spans="1:4" x14ac:dyDescent="0.25">
      <c r="A5708">
        <v>20230</v>
      </c>
      <c r="B5708" s="1">
        <v>44308.736838187702</v>
      </c>
      <c r="C5708" s="17">
        <v>136685</v>
      </c>
      <c r="D5708" s="1">
        <v>44296.489270833335</v>
      </c>
    </row>
    <row r="5709" spans="1:4" x14ac:dyDescent="0.25">
      <c r="A5709">
        <v>20233</v>
      </c>
      <c r="B5709" s="1">
        <v>44308.737242718445</v>
      </c>
      <c r="C5709" s="17">
        <v>136706</v>
      </c>
      <c r="D5709" s="1">
        <v>44310.876400462963</v>
      </c>
    </row>
    <row r="5710" spans="1:4" x14ac:dyDescent="0.25">
      <c r="A5710">
        <v>20236</v>
      </c>
      <c r="B5710" s="1">
        <v>44308.740478964399</v>
      </c>
      <c r="C5710" s="17">
        <v>136720</v>
      </c>
      <c r="D5710" s="1">
        <v>44374.620069444441</v>
      </c>
    </row>
    <row r="5711" spans="1:4" x14ac:dyDescent="0.25">
      <c r="A5711">
        <v>20240</v>
      </c>
      <c r="B5711" s="1">
        <v>44308.742097087379</v>
      </c>
      <c r="C5711" s="17">
        <v>136722</v>
      </c>
      <c r="D5711" s="1">
        <v>44374.943958333337</v>
      </c>
    </row>
    <row r="5712" spans="1:4" x14ac:dyDescent="0.25">
      <c r="A5712">
        <v>20241</v>
      </c>
      <c r="B5712" s="1">
        <v>44308.747355987056</v>
      </c>
      <c r="C5712" s="17">
        <v>136749</v>
      </c>
      <c r="D5712" s="1">
        <v>44345.866689814815</v>
      </c>
    </row>
    <row r="5713" spans="1:4" x14ac:dyDescent="0.25">
      <c r="A5713">
        <v>20245</v>
      </c>
      <c r="B5713" s="1">
        <v>44308.74816504855</v>
      </c>
      <c r="C5713" s="17">
        <v>136761</v>
      </c>
      <c r="D5713" s="1">
        <v>44303.430983796294</v>
      </c>
    </row>
    <row r="5714" spans="1:4" x14ac:dyDescent="0.25">
      <c r="A5714">
        <v>20246</v>
      </c>
      <c r="B5714" s="1">
        <v>44308.749783171515</v>
      </c>
      <c r="C5714" s="17">
        <v>136762</v>
      </c>
      <c r="D5714" s="1">
        <v>44325.847199074073</v>
      </c>
    </row>
    <row r="5715" spans="1:4" x14ac:dyDescent="0.25">
      <c r="A5715">
        <v>20247</v>
      </c>
      <c r="B5715" s="1">
        <v>44308.752614886733</v>
      </c>
      <c r="C5715" s="17">
        <v>136869</v>
      </c>
      <c r="D5715" s="1">
        <v>44345.010462962964</v>
      </c>
    </row>
    <row r="5716" spans="1:4" x14ac:dyDescent="0.25">
      <c r="A5716">
        <v>20248</v>
      </c>
      <c r="B5716" s="1">
        <v>44308.757064724916</v>
      </c>
      <c r="C5716" s="17">
        <v>136873</v>
      </c>
      <c r="D5716" s="1">
        <v>44416.65766203704</v>
      </c>
    </row>
    <row r="5717" spans="1:4" x14ac:dyDescent="0.25">
      <c r="A5717">
        <v>20252</v>
      </c>
      <c r="B5717" s="1">
        <v>44308.757064724916</v>
      </c>
      <c r="C5717" s="17">
        <v>136874</v>
      </c>
      <c r="D5717" s="1">
        <v>44324.387997685182</v>
      </c>
    </row>
    <row r="5718" spans="1:4" x14ac:dyDescent="0.25">
      <c r="A5718">
        <v>20254</v>
      </c>
      <c r="B5718" s="1">
        <v>44308.75787378641</v>
      </c>
      <c r="C5718" s="17">
        <v>136905</v>
      </c>
      <c r="D5718" s="1">
        <v>44286.494525462964</v>
      </c>
    </row>
    <row r="5719" spans="1:4" x14ac:dyDescent="0.25">
      <c r="A5719">
        <v>20256</v>
      </c>
      <c r="B5719" s="1">
        <v>44308.758278317153</v>
      </c>
      <c r="C5719" s="17">
        <v>136914</v>
      </c>
      <c r="D5719" s="1">
        <v>44286.462164351855</v>
      </c>
    </row>
    <row r="5720" spans="1:4" x14ac:dyDescent="0.25">
      <c r="A5720">
        <v>20259</v>
      </c>
      <c r="B5720" s="1">
        <v>44308.760300970876</v>
      </c>
      <c r="C5720" s="17">
        <v>136918</v>
      </c>
      <c r="D5720" s="1">
        <v>44318.903506944444</v>
      </c>
    </row>
    <row r="5721" spans="1:4" x14ac:dyDescent="0.25">
      <c r="A5721">
        <v>20263</v>
      </c>
      <c r="B5721" s="1">
        <v>44308.764333333333</v>
      </c>
      <c r="C5721" s="17">
        <v>136927</v>
      </c>
      <c r="D5721" s="1">
        <v>44313.735625000001</v>
      </c>
    </row>
    <row r="5722" spans="1:4" x14ac:dyDescent="0.25">
      <c r="A5722">
        <v>20268</v>
      </c>
      <c r="B5722" s="1">
        <v>44308.764346278316</v>
      </c>
      <c r="C5722" s="17">
        <v>136957</v>
      </c>
      <c r="D5722" s="1">
        <v>44354.9059375</v>
      </c>
    </row>
    <row r="5723" spans="1:4" x14ac:dyDescent="0.25">
      <c r="A5723">
        <v>20273</v>
      </c>
      <c r="B5723" s="1">
        <v>44308.765333333336</v>
      </c>
      <c r="C5723" s="17">
        <v>137042</v>
      </c>
      <c r="D5723" s="1">
        <v>44313.739270833335</v>
      </c>
    </row>
    <row r="5724" spans="1:4" x14ac:dyDescent="0.25">
      <c r="A5724">
        <v>20276</v>
      </c>
      <c r="B5724" s="1">
        <v>44308.768796116507</v>
      </c>
      <c r="C5724" s="17">
        <v>137087</v>
      </c>
      <c r="D5724" s="1">
        <v>44345.812893518516</v>
      </c>
    </row>
    <row r="5725" spans="1:4" x14ac:dyDescent="0.25">
      <c r="A5725">
        <v>20281</v>
      </c>
      <c r="B5725" s="1">
        <v>44308.769605177993</v>
      </c>
      <c r="C5725" s="17">
        <v>137117</v>
      </c>
      <c r="D5725" s="1">
        <v>44345.413773148146</v>
      </c>
    </row>
    <row r="5726" spans="1:4" x14ac:dyDescent="0.25">
      <c r="A5726">
        <v>20282</v>
      </c>
      <c r="B5726" s="1">
        <v>44308.770009708736</v>
      </c>
      <c r="C5726" s="17">
        <v>137119</v>
      </c>
      <c r="D5726" s="1">
        <v>44345.033229166664</v>
      </c>
    </row>
    <row r="5727" spans="1:4" x14ac:dyDescent="0.25">
      <c r="A5727">
        <v>20283</v>
      </c>
      <c r="B5727" s="1">
        <v>44308.77081877023</v>
      </c>
      <c r="C5727" s="17">
        <v>137134</v>
      </c>
      <c r="D5727" s="1">
        <v>44407.803182870368</v>
      </c>
    </row>
    <row r="5728" spans="1:4" x14ac:dyDescent="0.25">
      <c r="A5728">
        <v>20287</v>
      </c>
      <c r="B5728" s="1">
        <v>44308.77203236246</v>
      </c>
      <c r="C5728" s="17">
        <v>137162</v>
      </c>
      <c r="D5728" s="1">
        <v>44316.622361111113</v>
      </c>
    </row>
    <row r="5729" spans="1:4" x14ac:dyDescent="0.25">
      <c r="A5729">
        <v>20289</v>
      </c>
      <c r="B5729" s="1">
        <v>44308.772436893203</v>
      </c>
      <c r="C5729" s="17">
        <v>137196</v>
      </c>
      <c r="D5729" s="1">
        <v>44344.880046296297</v>
      </c>
    </row>
    <row r="5730" spans="1:4" x14ac:dyDescent="0.25">
      <c r="A5730">
        <v>20291</v>
      </c>
      <c r="B5730" s="1">
        <v>44308.77365048544</v>
      </c>
      <c r="C5730" s="17">
        <v>137209</v>
      </c>
      <c r="D5730" s="1">
        <v>44347.537002314813</v>
      </c>
    </row>
    <row r="5731" spans="1:4" x14ac:dyDescent="0.25">
      <c r="A5731">
        <v>20295</v>
      </c>
      <c r="B5731" s="1">
        <v>44308.77365048544</v>
      </c>
      <c r="C5731" s="17">
        <v>137212</v>
      </c>
      <c r="D5731" s="1">
        <v>44338.566122685188</v>
      </c>
    </row>
    <row r="5732" spans="1:4" x14ac:dyDescent="0.25">
      <c r="A5732">
        <v>20299</v>
      </c>
      <c r="B5732" s="1">
        <v>44308.774055016183</v>
      </c>
      <c r="C5732" s="17">
        <v>137227</v>
      </c>
      <c r="D5732" s="1">
        <v>44324.872361111113</v>
      </c>
    </row>
    <row r="5733" spans="1:4" x14ac:dyDescent="0.25">
      <c r="A5733">
        <v>20304</v>
      </c>
      <c r="B5733" s="1">
        <v>44308.780932038833</v>
      </c>
      <c r="C5733" s="17">
        <v>137257</v>
      </c>
      <c r="D5733" s="1">
        <v>44383.656331018516</v>
      </c>
    </row>
    <row r="5734" spans="1:4" x14ac:dyDescent="0.25">
      <c r="A5734">
        <v>20308</v>
      </c>
      <c r="B5734" s="1">
        <v>44308.78214563107</v>
      </c>
      <c r="C5734" s="17">
        <v>137262</v>
      </c>
      <c r="D5734" s="1">
        <v>44309.714988425927</v>
      </c>
    </row>
    <row r="5735" spans="1:4" x14ac:dyDescent="0.25">
      <c r="A5735">
        <v>20313</v>
      </c>
      <c r="B5735" s="1">
        <v>44308.783763754051</v>
      </c>
      <c r="C5735" s="17">
        <v>137270</v>
      </c>
      <c r="D5735" s="1">
        <v>44341.394201388888</v>
      </c>
    </row>
    <row r="5736" spans="1:4" x14ac:dyDescent="0.25">
      <c r="A5736">
        <v>20316</v>
      </c>
      <c r="B5736" s="1">
        <v>44308.789831715214</v>
      </c>
      <c r="C5736" s="17">
        <v>137358</v>
      </c>
      <c r="D5736" s="1">
        <v>44341.819363425922</v>
      </c>
    </row>
    <row r="5737" spans="1:4" x14ac:dyDescent="0.25">
      <c r="A5737">
        <v>20319</v>
      </c>
      <c r="B5737" s="1">
        <v>44308.790236245957</v>
      </c>
      <c r="C5737" s="17">
        <v>137367</v>
      </c>
      <c r="D5737" s="1">
        <v>44344.735625000001</v>
      </c>
    </row>
    <row r="5738" spans="1:4" x14ac:dyDescent="0.25">
      <c r="A5738">
        <v>20323</v>
      </c>
      <c r="B5738" s="1">
        <v>44308.792663430424</v>
      </c>
      <c r="C5738" s="17">
        <v>137385</v>
      </c>
      <c r="D5738" s="1">
        <v>44386.665636574071</v>
      </c>
    </row>
    <row r="5739" spans="1:4" x14ac:dyDescent="0.25">
      <c r="A5739">
        <v>20326</v>
      </c>
      <c r="B5739" s="1">
        <v>44308.794281553397</v>
      </c>
      <c r="C5739" s="17">
        <v>137423</v>
      </c>
      <c r="D5739" s="1">
        <v>44309.839189814818</v>
      </c>
    </row>
    <row r="5740" spans="1:4" x14ac:dyDescent="0.25">
      <c r="A5740">
        <v>20331</v>
      </c>
      <c r="B5740" s="1">
        <v>44308.794666666661</v>
      </c>
      <c r="C5740" s="17">
        <v>137473</v>
      </c>
      <c r="D5740" s="1">
        <v>44345.72146990741</v>
      </c>
    </row>
    <row r="5741" spans="1:4" x14ac:dyDescent="0.25">
      <c r="A5741">
        <v>20333</v>
      </c>
      <c r="B5741" s="1">
        <v>44308.796304207121</v>
      </c>
      <c r="C5741" s="17">
        <v>137482</v>
      </c>
      <c r="D5741" s="1">
        <v>44308.384328703702</v>
      </c>
    </row>
    <row r="5742" spans="1:4" x14ac:dyDescent="0.25">
      <c r="A5742">
        <v>20337</v>
      </c>
      <c r="B5742" s="1">
        <v>44308.796304207121</v>
      </c>
      <c r="C5742" s="17">
        <v>137520</v>
      </c>
      <c r="D5742" s="1">
        <v>44335.609409722223</v>
      </c>
    </row>
    <row r="5743" spans="1:4" x14ac:dyDescent="0.25">
      <c r="A5743">
        <v>20338</v>
      </c>
      <c r="B5743" s="1">
        <v>44308.797922330094</v>
      </c>
      <c r="C5743" s="17">
        <v>137528</v>
      </c>
      <c r="D5743" s="1">
        <v>44297.565717592595</v>
      </c>
    </row>
    <row r="5744" spans="1:4" x14ac:dyDescent="0.25">
      <c r="A5744">
        <v>20342</v>
      </c>
      <c r="B5744" s="1">
        <v>44308.799944983817</v>
      </c>
      <c r="C5744" s="17">
        <v>137543</v>
      </c>
      <c r="D5744" s="1">
        <v>44330.970254629632</v>
      </c>
    </row>
    <row r="5745" spans="1:4" x14ac:dyDescent="0.25">
      <c r="A5745">
        <v>20346</v>
      </c>
      <c r="B5745" s="1">
        <v>44308.803585760514</v>
      </c>
      <c r="C5745" s="17">
        <v>137554</v>
      </c>
      <c r="D5745" s="1">
        <v>44347.131249999999</v>
      </c>
    </row>
    <row r="5746" spans="1:4" x14ac:dyDescent="0.25">
      <c r="A5746">
        <v>20350</v>
      </c>
      <c r="B5746" s="1">
        <v>44308.804799352751</v>
      </c>
      <c r="C5746" s="17">
        <v>137564</v>
      </c>
      <c r="D5746" s="1">
        <v>44307.592013888891</v>
      </c>
    </row>
    <row r="5747" spans="1:4" x14ac:dyDescent="0.25">
      <c r="A5747">
        <v>20354</v>
      </c>
      <c r="B5747" s="1">
        <v>44308.805608414237</v>
      </c>
      <c r="C5747" s="17">
        <v>137607</v>
      </c>
      <c r="D5747" s="1">
        <v>44408.841365740744</v>
      </c>
    </row>
    <row r="5748" spans="1:4" x14ac:dyDescent="0.25">
      <c r="A5748">
        <v>20357</v>
      </c>
      <c r="B5748" s="1">
        <v>44308.806417475731</v>
      </c>
      <c r="C5748" s="17">
        <v>137758</v>
      </c>
      <c r="D5748" s="1">
        <v>44374.430312500001</v>
      </c>
    </row>
    <row r="5749" spans="1:4" x14ac:dyDescent="0.25">
      <c r="A5749">
        <v>20359</v>
      </c>
      <c r="B5749" s="1">
        <v>44308.818148867314</v>
      </c>
      <c r="C5749" s="17">
        <v>137764</v>
      </c>
      <c r="D5749" s="1">
        <v>44311.467060185183</v>
      </c>
    </row>
    <row r="5750" spans="1:4" x14ac:dyDescent="0.25">
      <c r="A5750">
        <v>20361</v>
      </c>
      <c r="B5750" s="1">
        <v>44308.820171521038</v>
      </c>
      <c r="C5750" s="17">
        <v>137791</v>
      </c>
      <c r="D5750" s="1">
        <v>44309.659166666665</v>
      </c>
    </row>
    <row r="5751" spans="1:4" x14ac:dyDescent="0.25">
      <c r="A5751">
        <v>20366</v>
      </c>
      <c r="B5751" s="1">
        <v>44308.823812297735</v>
      </c>
      <c r="C5751" s="17">
        <v>137793</v>
      </c>
      <c r="D5751" s="1">
        <v>44342.91233796296</v>
      </c>
    </row>
    <row r="5752" spans="1:4" x14ac:dyDescent="0.25">
      <c r="A5752">
        <v>20368</v>
      </c>
      <c r="B5752" s="1">
        <v>44308.824333333338</v>
      </c>
      <c r="C5752" s="17">
        <v>137813</v>
      </c>
      <c r="D5752" s="1">
        <v>44331.626805555556</v>
      </c>
    </row>
    <row r="5753" spans="1:4" x14ac:dyDescent="0.25">
      <c r="A5753">
        <v>20370</v>
      </c>
      <c r="B5753" s="1">
        <v>44308.833925566345</v>
      </c>
      <c r="C5753" s="17">
        <v>137832</v>
      </c>
      <c r="D5753" s="1">
        <v>44385.652696759258</v>
      </c>
    </row>
    <row r="5754" spans="1:4" x14ac:dyDescent="0.25">
      <c r="A5754">
        <v>20371</v>
      </c>
      <c r="B5754" s="1">
        <v>44308.834330097088</v>
      </c>
      <c r="C5754" s="17">
        <v>137886</v>
      </c>
      <c r="D5754" s="1">
        <v>44367.730775462966</v>
      </c>
    </row>
    <row r="5755" spans="1:4" x14ac:dyDescent="0.25">
      <c r="A5755">
        <v>20373</v>
      </c>
      <c r="B5755" s="1">
        <v>44308.835139158575</v>
      </c>
      <c r="C5755" s="17">
        <v>137944</v>
      </c>
      <c r="D5755" s="1">
        <v>44308.618715277778</v>
      </c>
    </row>
    <row r="5756" spans="1:4" x14ac:dyDescent="0.25">
      <c r="A5756">
        <v>20376</v>
      </c>
      <c r="B5756" s="1">
        <v>44308.840398058252</v>
      </c>
      <c r="C5756" s="17">
        <v>137995</v>
      </c>
      <c r="D5756" s="1">
        <v>44371.755856481483</v>
      </c>
    </row>
    <row r="5757" spans="1:4" x14ac:dyDescent="0.25">
      <c r="A5757">
        <v>20378</v>
      </c>
      <c r="B5757" s="1">
        <v>44308.840802588995</v>
      </c>
      <c r="C5757" s="17">
        <v>138071</v>
      </c>
      <c r="D5757" s="1">
        <v>44323.698807870373</v>
      </c>
    </row>
    <row r="5758" spans="1:4" x14ac:dyDescent="0.25">
      <c r="A5758">
        <v>20379</v>
      </c>
      <c r="B5758" s="1">
        <v>44308.840802588995</v>
      </c>
      <c r="C5758" s="17">
        <v>138090</v>
      </c>
      <c r="D5758" s="1">
        <v>44350.675347222219</v>
      </c>
    </row>
    <row r="5759" spans="1:4" x14ac:dyDescent="0.25">
      <c r="A5759">
        <v>20383</v>
      </c>
      <c r="B5759" s="1">
        <v>44308.841</v>
      </c>
      <c r="C5759" s="17">
        <v>138136</v>
      </c>
      <c r="D5759" s="1">
        <v>44344.685057870367</v>
      </c>
    </row>
    <row r="5760" spans="1:4" x14ac:dyDescent="0.25">
      <c r="A5760">
        <v>20388</v>
      </c>
      <c r="B5760" s="1">
        <v>44308.843634304212</v>
      </c>
      <c r="C5760" s="17">
        <v>138165</v>
      </c>
      <c r="D5760" s="1">
        <v>44374.623159722221</v>
      </c>
    </row>
    <row r="5761" spans="1:4" x14ac:dyDescent="0.25">
      <c r="A5761">
        <v>20389</v>
      </c>
      <c r="B5761" s="1">
        <v>44308.846870550165</v>
      </c>
      <c r="C5761" s="17">
        <v>138234</v>
      </c>
      <c r="D5761" s="1">
        <v>44328.825833333336</v>
      </c>
    </row>
    <row r="5762" spans="1:4" x14ac:dyDescent="0.25">
      <c r="A5762">
        <v>20391</v>
      </c>
      <c r="B5762" s="1">
        <v>44308.851724919099</v>
      </c>
      <c r="C5762" s="17">
        <v>138241</v>
      </c>
      <c r="D5762" s="1">
        <v>44381.747766203705</v>
      </c>
    </row>
    <row r="5763" spans="1:4" x14ac:dyDescent="0.25">
      <c r="A5763">
        <v>20396</v>
      </c>
      <c r="B5763" s="1">
        <v>44308.851724919099</v>
      </c>
      <c r="C5763" s="17">
        <v>138254</v>
      </c>
      <c r="D5763" s="1">
        <v>44344.853344907409</v>
      </c>
    </row>
    <row r="5764" spans="1:4" x14ac:dyDescent="0.25">
      <c r="A5764">
        <v>20400</v>
      </c>
      <c r="B5764" s="1">
        <v>44308.852938511329</v>
      </c>
      <c r="C5764" s="17">
        <v>138293</v>
      </c>
      <c r="D5764" s="1">
        <v>44343.81046296296</v>
      </c>
    </row>
    <row r="5765" spans="1:4" x14ac:dyDescent="0.25">
      <c r="A5765">
        <v>20401</v>
      </c>
      <c r="B5765" s="1">
        <v>44308.854556634302</v>
      </c>
      <c r="C5765" s="17">
        <v>138320</v>
      </c>
      <c r="D5765" s="1">
        <v>44374.783761574072</v>
      </c>
    </row>
    <row r="5766" spans="1:4" x14ac:dyDescent="0.25">
      <c r="A5766">
        <v>20405</v>
      </c>
      <c r="B5766" s="1">
        <v>44308.854961165052</v>
      </c>
      <c r="C5766" s="17">
        <v>138341</v>
      </c>
      <c r="D5766" s="1">
        <v>44376.568148148152</v>
      </c>
    </row>
    <row r="5767" spans="1:4" x14ac:dyDescent="0.25">
      <c r="A5767">
        <v>20407</v>
      </c>
      <c r="B5767" s="1">
        <v>44308.856174757282</v>
      </c>
      <c r="C5767" s="17">
        <v>138343</v>
      </c>
      <c r="D5767" s="1">
        <v>44314.756655092591</v>
      </c>
    </row>
    <row r="5768" spans="1:4" x14ac:dyDescent="0.25">
      <c r="A5768">
        <v>20412</v>
      </c>
      <c r="B5768" s="1">
        <v>44308.856579288025</v>
      </c>
      <c r="C5768" s="17">
        <v>138344</v>
      </c>
      <c r="D5768" s="1">
        <v>44308.472280092596</v>
      </c>
    </row>
    <row r="5769" spans="1:4" x14ac:dyDescent="0.25">
      <c r="A5769">
        <v>20416</v>
      </c>
      <c r="B5769" s="1">
        <v>44308.857333333333</v>
      </c>
      <c r="C5769" s="17">
        <v>138349</v>
      </c>
      <c r="D5769" s="1">
        <v>44314.778506944444</v>
      </c>
    </row>
    <row r="5770" spans="1:4" x14ac:dyDescent="0.25">
      <c r="A5770">
        <v>20417</v>
      </c>
      <c r="B5770" s="1">
        <v>44308.859815533986</v>
      </c>
      <c r="C5770" s="17">
        <v>138353</v>
      </c>
      <c r="D5770" s="1">
        <v>44341.976319444446</v>
      </c>
    </row>
    <row r="5771" spans="1:4" x14ac:dyDescent="0.25">
      <c r="A5771">
        <v>20421</v>
      </c>
      <c r="B5771" s="1">
        <v>44308.861029126216</v>
      </c>
      <c r="C5771" s="17">
        <v>138376</v>
      </c>
      <c r="D5771" s="1">
        <v>44347.937893518516</v>
      </c>
    </row>
    <row r="5772" spans="1:4" x14ac:dyDescent="0.25">
      <c r="A5772">
        <v>20422</v>
      </c>
      <c r="B5772" s="1">
        <v>44308.861433656959</v>
      </c>
      <c r="C5772" s="17">
        <v>138387</v>
      </c>
      <c r="D5772" s="1">
        <v>44300.36346064815</v>
      </c>
    </row>
    <row r="5773" spans="1:4" x14ac:dyDescent="0.25">
      <c r="A5773">
        <v>20427</v>
      </c>
      <c r="B5773" s="1">
        <v>44308.862647249189</v>
      </c>
      <c r="C5773" s="17">
        <v>138394</v>
      </c>
      <c r="D5773" s="1">
        <v>44313.699212962965</v>
      </c>
    </row>
    <row r="5774" spans="1:4" x14ac:dyDescent="0.25">
      <c r="A5774">
        <v>20431</v>
      </c>
      <c r="B5774" s="1">
        <v>44308.868715210359</v>
      </c>
      <c r="C5774" s="17">
        <v>138401</v>
      </c>
      <c r="D5774" s="1">
        <v>44318.607002314813</v>
      </c>
    </row>
    <row r="5775" spans="1:4" x14ac:dyDescent="0.25">
      <c r="A5775">
        <v>20433</v>
      </c>
      <c r="B5775" s="1">
        <v>44308.869524271846</v>
      </c>
      <c r="C5775" s="17">
        <v>138433</v>
      </c>
      <c r="D5775" s="1">
        <v>44401.549664351849</v>
      </c>
    </row>
    <row r="5776" spans="1:4" x14ac:dyDescent="0.25">
      <c r="A5776">
        <v>20437</v>
      </c>
      <c r="B5776" s="1">
        <v>44308.872355987056</v>
      </c>
      <c r="C5776" s="17">
        <v>138469</v>
      </c>
      <c r="D5776" s="1">
        <v>44332.799942129626</v>
      </c>
    </row>
    <row r="5777" spans="1:4" x14ac:dyDescent="0.25">
      <c r="A5777">
        <v>20439</v>
      </c>
      <c r="B5777" s="1">
        <v>44308.872355987056</v>
      </c>
      <c r="C5777" s="17">
        <v>138488</v>
      </c>
      <c r="D5777" s="1">
        <v>44344.617094907408</v>
      </c>
    </row>
    <row r="5778" spans="1:4" x14ac:dyDescent="0.25">
      <c r="A5778">
        <v>20444</v>
      </c>
      <c r="B5778" s="1">
        <v>44308.872760517799</v>
      </c>
      <c r="C5778" s="17">
        <v>138511</v>
      </c>
      <c r="D5778" s="1">
        <v>44322.660787037035</v>
      </c>
    </row>
    <row r="5779" spans="1:4" x14ac:dyDescent="0.25">
      <c r="A5779">
        <v>20445</v>
      </c>
      <c r="B5779" s="1">
        <v>44308.872760517799</v>
      </c>
      <c r="C5779" s="17">
        <v>138522</v>
      </c>
      <c r="D5779" s="1">
        <v>44297.066122685188</v>
      </c>
    </row>
    <row r="5780" spans="1:4" x14ac:dyDescent="0.25">
      <c r="A5780">
        <v>20447</v>
      </c>
      <c r="B5780" s="1">
        <v>44308.872760517799</v>
      </c>
      <c r="C5780" s="17">
        <v>138550</v>
      </c>
      <c r="D5780" s="1">
        <v>44289.714189814818</v>
      </c>
    </row>
    <row r="5781" spans="1:4" x14ac:dyDescent="0.25">
      <c r="A5781">
        <v>20450</v>
      </c>
      <c r="B5781" s="1">
        <v>44308.874783171515</v>
      </c>
      <c r="C5781" s="17">
        <v>138569</v>
      </c>
      <c r="D5781" s="1">
        <v>44313.985625000001</v>
      </c>
    </row>
    <row r="5782" spans="1:4" x14ac:dyDescent="0.25">
      <c r="A5782">
        <v>20454</v>
      </c>
      <c r="B5782" s="1">
        <v>44308.876805825246</v>
      </c>
      <c r="C5782" s="17">
        <v>138628</v>
      </c>
      <c r="D5782" s="1">
        <v>44308.700428240743</v>
      </c>
    </row>
    <row r="5783" spans="1:4" x14ac:dyDescent="0.25">
      <c r="A5783">
        <v>20458</v>
      </c>
      <c r="B5783" s="1">
        <v>44308.876805825246</v>
      </c>
      <c r="C5783" s="17">
        <v>138632</v>
      </c>
      <c r="D5783" s="1">
        <v>44309.897037037037</v>
      </c>
    </row>
    <row r="5784" spans="1:4" x14ac:dyDescent="0.25">
      <c r="A5784">
        <v>20460</v>
      </c>
      <c r="B5784" s="1">
        <v>44308.877614886725</v>
      </c>
      <c r="C5784" s="17">
        <v>138667</v>
      </c>
      <c r="D5784" s="1">
        <v>44377.769201388888</v>
      </c>
    </row>
    <row r="5785" spans="1:4" x14ac:dyDescent="0.25">
      <c r="A5785">
        <v>20464</v>
      </c>
      <c r="B5785" s="1">
        <v>44308.878423948219</v>
      </c>
      <c r="C5785" s="17">
        <v>138691</v>
      </c>
      <c r="D5785" s="1">
        <v>44311.744525462964</v>
      </c>
    </row>
    <row r="5786" spans="1:4" x14ac:dyDescent="0.25">
      <c r="A5786">
        <v>20469</v>
      </c>
      <c r="B5786" s="1">
        <v>44308.882064724916</v>
      </c>
      <c r="C5786" s="17">
        <v>138728</v>
      </c>
      <c r="D5786" s="1">
        <v>44375.060057870367</v>
      </c>
    </row>
    <row r="5787" spans="1:4" x14ac:dyDescent="0.25">
      <c r="A5787">
        <v>20474</v>
      </c>
      <c r="B5787" s="1">
        <v>44308.885300970876</v>
      </c>
      <c r="C5787" s="17">
        <v>138758</v>
      </c>
      <c r="D5787" s="1">
        <v>44325.733599537038</v>
      </c>
    </row>
    <row r="5788" spans="1:4" x14ac:dyDescent="0.25">
      <c r="A5788">
        <v>20476</v>
      </c>
      <c r="B5788" s="1">
        <v>44308.8873236246</v>
      </c>
      <c r="C5788" s="17">
        <v>138774</v>
      </c>
      <c r="D5788" s="1">
        <v>44348.369525462964</v>
      </c>
    </row>
    <row r="5789" spans="1:4" x14ac:dyDescent="0.25">
      <c r="A5789">
        <v>20479</v>
      </c>
      <c r="B5789" s="1">
        <v>44308.89136893204</v>
      </c>
      <c r="C5789" s="17">
        <v>138796</v>
      </c>
      <c r="D5789" s="1">
        <v>44310.63449074074</v>
      </c>
    </row>
    <row r="5790" spans="1:4" x14ac:dyDescent="0.25">
      <c r="A5790">
        <v>20481</v>
      </c>
      <c r="B5790" s="1">
        <v>44308.902666666661</v>
      </c>
      <c r="C5790" s="17">
        <v>138834</v>
      </c>
      <c r="D5790" s="1">
        <v>44375.94840277778</v>
      </c>
    </row>
    <row r="5791" spans="1:4" x14ac:dyDescent="0.25">
      <c r="A5791">
        <v>20485</v>
      </c>
      <c r="B5791" s="1">
        <v>44308.903504854374</v>
      </c>
      <c r="C5791" s="17">
        <v>138882</v>
      </c>
      <c r="D5791" s="1">
        <v>44308.876805555556</v>
      </c>
    </row>
    <row r="5792" spans="1:4" x14ac:dyDescent="0.25">
      <c r="A5792">
        <v>20486</v>
      </c>
      <c r="B5792" s="1">
        <v>44308.907550161814</v>
      </c>
      <c r="C5792" s="17">
        <v>138886</v>
      </c>
      <c r="D5792" s="1">
        <v>44314.70689814815</v>
      </c>
    </row>
    <row r="5793" spans="1:4" x14ac:dyDescent="0.25">
      <c r="A5793">
        <v>20491</v>
      </c>
      <c r="B5793" s="1">
        <v>44308.910333333333</v>
      </c>
      <c r="C5793" s="17">
        <v>138899</v>
      </c>
      <c r="D5793" s="1">
        <v>44377.507870370369</v>
      </c>
    </row>
    <row r="5794" spans="1:4" x14ac:dyDescent="0.25">
      <c r="A5794">
        <v>20492</v>
      </c>
      <c r="B5794" s="1">
        <v>44308.914831715214</v>
      </c>
      <c r="C5794" s="17">
        <v>138911</v>
      </c>
      <c r="D5794" s="1">
        <v>44421.869525462964</v>
      </c>
    </row>
    <row r="5795" spans="1:4" x14ac:dyDescent="0.25">
      <c r="A5795">
        <v>20495</v>
      </c>
      <c r="B5795" s="1">
        <v>44308.916333333334</v>
      </c>
      <c r="C5795" s="17">
        <v>138928</v>
      </c>
      <c r="D5795" s="1">
        <v>44315.630856481483</v>
      </c>
    </row>
    <row r="5796" spans="1:4" x14ac:dyDescent="0.25">
      <c r="A5796">
        <v>20499</v>
      </c>
      <c r="B5796" s="1">
        <v>44308.91685436893</v>
      </c>
      <c r="C5796" s="17">
        <v>138953</v>
      </c>
      <c r="D5796" s="1">
        <v>44302.379641203705</v>
      </c>
    </row>
    <row r="5797" spans="1:4" x14ac:dyDescent="0.25">
      <c r="A5797">
        <v>20500</v>
      </c>
      <c r="B5797" s="1">
        <v>44308.918472491911</v>
      </c>
      <c r="C5797" s="17">
        <v>138959</v>
      </c>
      <c r="D5797" s="1">
        <v>44400.633668981478</v>
      </c>
    </row>
    <row r="5798" spans="1:4" x14ac:dyDescent="0.25">
      <c r="A5798">
        <v>20503</v>
      </c>
      <c r="B5798" s="1">
        <v>44308.919281553397</v>
      </c>
      <c r="C5798" s="17">
        <v>138995</v>
      </c>
      <c r="D5798" s="1">
        <v>44316.821666666663</v>
      </c>
    </row>
    <row r="5799" spans="1:4" x14ac:dyDescent="0.25">
      <c r="A5799">
        <v>20507</v>
      </c>
      <c r="B5799" s="1">
        <v>44308.919281553397</v>
      </c>
      <c r="C5799" s="17">
        <v>138996</v>
      </c>
      <c r="D5799" s="1">
        <v>44347.683437500003</v>
      </c>
    </row>
    <row r="5800" spans="1:4" x14ac:dyDescent="0.25">
      <c r="A5800">
        <v>20512</v>
      </c>
      <c r="B5800" s="1">
        <v>44308.921304207121</v>
      </c>
      <c r="C5800" s="17">
        <v>139051</v>
      </c>
      <c r="D5800" s="1">
        <v>44403.733194444445</v>
      </c>
    </row>
    <row r="5801" spans="1:4" x14ac:dyDescent="0.25">
      <c r="A5801">
        <v>20517</v>
      </c>
      <c r="B5801" s="1">
        <v>44308.922113268607</v>
      </c>
      <c r="C5801" s="17">
        <v>139073</v>
      </c>
      <c r="D5801" s="1">
        <v>44387.902291666665</v>
      </c>
    </row>
    <row r="5802" spans="1:4" x14ac:dyDescent="0.25">
      <c r="A5802">
        <v>20521</v>
      </c>
      <c r="B5802" s="1">
        <v>44308.92656310679</v>
      </c>
      <c r="C5802" s="17">
        <v>139090</v>
      </c>
      <c r="D5802" s="1">
        <v>44412.399456018517</v>
      </c>
    </row>
    <row r="5803" spans="1:4" x14ac:dyDescent="0.25">
      <c r="A5803">
        <v>20524</v>
      </c>
      <c r="B5803" s="1">
        <v>44308.92656310679</v>
      </c>
      <c r="C5803" s="17">
        <v>139125</v>
      </c>
      <c r="D5803" s="1">
        <v>44303.047523148147</v>
      </c>
    </row>
    <row r="5804" spans="1:4" x14ac:dyDescent="0.25">
      <c r="A5804">
        <v>20525</v>
      </c>
      <c r="B5804" s="1">
        <v>44308.926967637541</v>
      </c>
      <c r="C5804" s="17">
        <v>139152</v>
      </c>
      <c r="D5804" s="1">
        <v>44290.207303240742</v>
      </c>
    </row>
    <row r="5805" spans="1:4" x14ac:dyDescent="0.25">
      <c r="A5805">
        <v>20529</v>
      </c>
      <c r="B5805" s="1">
        <v>44308.92818122977</v>
      </c>
      <c r="C5805" s="17">
        <v>139181</v>
      </c>
      <c r="D5805" s="1">
        <v>44298.744525462964</v>
      </c>
    </row>
    <row r="5806" spans="1:4" x14ac:dyDescent="0.25">
      <c r="A5806">
        <v>20530</v>
      </c>
      <c r="B5806" s="1">
        <v>44308.928585760521</v>
      </c>
      <c r="C5806" s="17">
        <v>139234</v>
      </c>
      <c r="D5806" s="1">
        <v>44315.452002314814</v>
      </c>
    </row>
    <row r="5807" spans="1:4" x14ac:dyDescent="0.25">
      <c r="A5807">
        <v>20531</v>
      </c>
      <c r="B5807" s="1">
        <v>44308.929799352751</v>
      </c>
      <c r="C5807" s="17">
        <v>139247</v>
      </c>
      <c r="D5807" s="1">
        <v>44316.481574074074</v>
      </c>
    </row>
    <row r="5808" spans="1:4" x14ac:dyDescent="0.25">
      <c r="A5808">
        <v>20535</v>
      </c>
      <c r="B5808" s="1">
        <v>44308.929799352751</v>
      </c>
      <c r="C5808" s="17">
        <v>139253</v>
      </c>
      <c r="D5808" s="1">
        <v>44359.320416666669</v>
      </c>
    </row>
    <row r="5809" spans="1:4" x14ac:dyDescent="0.25">
      <c r="A5809">
        <v>20539</v>
      </c>
      <c r="B5809" s="1">
        <v>44308.929799352751</v>
      </c>
      <c r="C5809" s="17">
        <v>139256</v>
      </c>
      <c r="D5809" s="1">
        <v>44374.897037037037</v>
      </c>
    </row>
    <row r="5810" spans="1:4" x14ac:dyDescent="0.25">
      <c r="A5810">
        <v>20542</v>
      </c>
      <c r="B5810" s="1">
        <v>44308.930203883494</v>
      </c>
      <c r="C5810" s="17">
        <v>139261</v>
      </c>
      <c r="D5810" s="1">
        <v>44307.580289351848</v>
      </c>
    </row>
    <row r="5811" spans="1:4" x14ac:dyDescent="0.25">
      <c r="A5811">
        <v>20543</v>
      </c>
      <c r="B5811" s="1">
        <v>44308.931417475724</v>
      </c>
      <c r="C5811" s="17">
        <v>139305</v>
      </c>
      <c r="D5811" s="1">
        <v>44382.576238425929</v>
      </c>
    </row>
    <row r="5812" spans="1:4" x14ac:dyDescent="0.25">
      <c r="A5812">
        <v>20548</v>
      </c>
      <c r="B5812" s="1">
        <v>44308.934653721677</v>
      </c>
      <c r="C5812" s="17">
        <v>139308</v>
      </c>
      <c r="D5812" s="1">
        <v>44346.764351851853</v>
      </c>
    </row>
    <row r="5813" spans="1:4" x14ac:dyDescent="0.25">
      <c r="A5813">
        <v>20549</v>
      </c>
      <c r="B5813" s="1">
        <v>44308.937080906151</v>
      </c>
      <c r="C5813" s="17">
        <v>139330</v>
      </c>
      <c r="D5813" s="1">
        <v>44295.647997685184</v>
      </c>
    </row>
    <row r="5814" spans="1:4" x14ac:dyDescent="0.25">
      <c r="A5814">
        <v>20553</v>
      </c>
      <c r="B5814" s="1">
        <v>44308.937485436894</v>
      </c>
      <c r="C5814" s="17">
        <v>139342</v>
      </c>
      <c r="D5814" s="1">
        <v>44374.404328703706</v>
      </c>
    </row>
    <row r="5815" spans="1:4" x14ac:dyDescent="0.25">
      <c r="A5815">
        <v>20554</v>
      </c>
      <c r="B5815" s="1">
        <v>44308.937889967638</v>
      </c>
      <c r="C5815" s="17">
        <v>139343</v>
      </c>
      <c r="D5815" s="1">
        <v>44326.987650462965</v>
      </c>
    </row>
    <row r="5816" spans="1:4" x14ac:dyDescent="0.25">
      <c r="A5816">
        <v>20555</v>
      </c>
      <c r="B5816" s="1">
        <v>44308.941126213591</v>
      </c>
      <c r="C5816" s="17">
        <v>139345</v>
      </c>
      <c r="D5816" s="1">
        <v>44295.754641203705</v>
      </c>
    </row>
    <row r="5817" spans="1:4" x14ac:dyDescent="0.25">
      <c r="A5817">
        <v>20559</v>
      </c>
      <c r="B5817" s="1">
        <v>44308.941530744334</v>
      </c>
      <c r="C5817" s="17">
        <v>139363</v>
      </c>
      <c r="D5817" s="1">
        <v>44359.830289351848</v>
      </c>
    </row>
    <row r="5818" spans="1:4" x14ac:dyDescent="0.25">
      <c r="A5818">
        <v>20560</v>
      </c>
      <c r="B5818" s="1">
        <v>44308.941666666666</v>
      </c>
      <c r="C5818" s="17">
        <v>139422</v>
      </c>
      <c r="D5818" s="1">
        <v>44357.735625000001</v>
      </c>
    </row>
    <row r="5819" spans="1:4" x14ac:dyDescent="0.25">
      <c r="A5819">
        <v>20562</v>
      </c>
      <c r="B5819" s="1">
        <v>44308.948003236248</v>
      </c>
      <c r="C5819" s="17">
        <v>139460</v>
      </c>
      <c r="D5819" s="1">
        <v>44372.452997685185</v>
      </c>
    </row>
    <row r="5820" spans="1:4" x14ac:dyDescent="0.25">
      <c r="A5820">
        <v>20563</v>
      </c>
      <c r="B5820" s="1">
        <v>44308.949216828478</v>
      </c>
      <c r="C5820" s="17">
        <v>139477</v>
      </c>
      <c r="D5820" s="1">
        <v>44345.436562499999</v>
      </c>
    </row>
    <row r="5821" spans="1:4" x14ac:dyDescent="0.25">
      <c r="A5821">
        <v>20565</v>
      </c>
      <c r="B5821" s="1">
        <v>44308.950025889964</v>
      </c>
      <c r="C5821" s="17">
        <v>139489</v>
      </c>
      <c r="D5821" s="1">
        <v>44302.463379629633</v>
      </c>
    </row>
    <row r="5822" spans="1:4" x14ac:dyDescent="0.25">
      <c r="A5822">
        <v>20569</v>
      </c>
      <c r="B5822" s="1">
        <v>44308.951239482201</v>
      </c>
      <c r="C5822" s="17">
        <v>139495</v>
      </c>
      <c r="D5822" s="1">
        <v>44386.905127314814</v>
      </c>
    </row>
    <row r="5823" spans="1:4" x14ac:dyDescent="0.25">
      <c r="A5823">
        <v>20573</v>
      </c>
      <c r="B5823" s="1">
        <v>44308.954880258898</v>
      </c>
      <c r="C5823" s="17">
        <v>139515</v>
      </c>
      <c r="D5823" s="1">
        <v>44312.878831018519</v>
      </c>
    </row>
    <row r="5824" spans="1:4" x14ac:dyDescent="0.25">
      <c r="A5824">
        <v>20578</v>
      </c>
      <c r="B5824" s="1">
        <v>44308.954880258898</v>
      </c>
      <c r="C5824" s="17">
        <v>139542</v>
      </c>
      <c r="D5824" s="1">
        <v>44373.5234837963</v>
      </c>
    </row>
    <row r="5825" spans="1:4" x14ac:dyDescent="0.25">
      <c r="A5825">
        <v>20579</v>
      </c>
      <c r="B5825" s="1">
        <v>44308.957711974108</v>
      </c>
      <c r="C5825" s="17">
        <v>139550</v>
      </c>
      <c r="D5825" s="1">
        <v>44344.559652777774</v>
      </c>
    </row>
    <row r="5826" spans="1:4" x14ac:dyDescent="0.25">
      <c r="A5826">
        <v>20582</v>
      </c>
      <c r="B5826" s="1">
        <v>44308.958925566338</v>
      </c>
      <c r="C5826" s="17">
        <v>139572</v>
      </c>
      <c r="D5826" s="1">
        <v>44302.216331018521</v>
      </c>
    </row>
    <row r="5827" spans="1:4" x14ac:dyDescent="0.25">
      <c r="A5827">
        <v>20585</v>
      </c>
      <c r="B5827" s="1">
        <v>44308.960543689318</v>
      </c>
      <c r="C5827" s="17">
        <v>139584</v>
      </c>
      <c r="D5827" s="1">
        <v>44373.693148148152</v>
      </c>
    </row>
    <row r="5828" spans="1:4" x14ac:dyDescent="0.25">
      <c r="A5828">
        <v>20589</v>
      </c>
      <c r="B5828" s="1">
        <v>44308.960666666666</v>
      </c>
      <c r="C5828" s="17">
        <v>139585</v>
      </c>
      <c r="D5828" s="1">
        <v>44347.781331018516</v>
      </c>
    </row>
    <row r="5829" spans="1:4" x14ac:dyDescent="0.25">
      <c r="A5829">
        <v>20594</v>
      </c>
      <c r="B5829" s="1">
        <v>44308.961757281555</v>
      </c>
      <c r="C5829" s="17">
        <v>139620</v>
      </c>
      <c r="D5829" s="1">
        <v>44304.016111111108</v>
      </c>
    </row>
    <row r="5830" spans="1:4" x14ac:dyDescent="0.25">
      <c r="A5830">
        <v>20599</v>
      </c>
      <c r="B5830" s="1">
        <v>44308.962970873785</v>
      </c>
      <c r="C5830" s="17">
        <v>139629</v>
      </c>
      <c r="D5830" s="1">
        <v>44310.597685185188</v>
      </c>
    </row>
    <row r="5831" spans="1:4" x14ac:dyDescent="0.25">
      <c r="A5831">
        <v>20603</v>
      </c>
      <c r="B5831" s="1">
        <v>44308.963375404535</v>
      </c>
      <c r="C5831" s="17">
        <v>139662</v>
      </c>
      <c r="D5831" s="1">
        <v>44312.002210648148</v>
      </c>
    </row>
    <row r="5832" spans="1:4" x14ac:dyDescent="0.25">
      <c r="A5832">
        <v>20606</v>
      </c>
      <c r="B5832" s="1">
        <v>44308.964588996765</v>
      </c>
      <c r="C5832" s="17">
        <v>139678</v>
      </c>
      <c r="D5832" s="1">
        <v>44328.532951388886</v>
      </c>
    </row>
    <row r="5833" spans="1:4" x14ac:dyDescent="0.25">
      <c r="A5833">
        <v>20607</v>
      </c>
      <c r="B5833" s="1">
        <v>44308.967016181225</v>
      </c>
      <c r="C5833" s="17">
        <v>139688</v>
      </c>
      <c r="D5833" s="1">
        <v>44298.995740740742</v>
      </c>
    </row>
    <row r="5834" spans="1:4" x14ac:dyDescent="0.25">
      <c r="A5834">
        <v>20611</v>
      </c>
      <c r="B5834" s="1">
        <v>44308.969847896442</v>
      </c>
      <c r="C5834" s="17">
        <v>139701</v>
      </c>
      <c r="D5834" s="1">
        <v>44401.506655092591</v>
      </c>
    </row>
    <row r="5835" spans="1:4" x14ac:dyDescent="0.25">
      <c r="A5835">
        <v>20615</v>
      </c>
      <c r="B5835" s="1">
        <v>44308.971870550158</v>
      </c>
      <c r="C5835" s="17">
        <v>139702</v>
      </c>
      <c r="D5835" s="1">
        <v>44375.769201388888</v>
      </c>
    </row>
    <row r="5836" spans="1:4" x14ac:dyDescent="0.25">
      <c r="A5836">
        <v>20620</v>
      </c>
      <c r="B5836" s="1">
        <v>44308.973084142395</v>
      </c>
      <c r="C5836" s="17">
        <v>139768</v>
      </c>
      <c r="D5836" s="1">
        <v>44298.839189814818</v>
      </c>
    </row>
    <row r="5837" spans="1:4" x14ac:dyDescent="0.25">
      <c r="A5837">
        <v>20621</v>
      </c>
      <c r="B5837" s="1">
        <v>44308.974297734625</v>
      </c>
      <c r="C5837" s="17">
        <v>139782</v>
      </c>
      <c r="D5837" s="1">
        <v>44310.641770833332</v>
      </c>
    </row>
    <row r="5838" spans="1:4" x14ac:dyDescent="0.25">
      <c r="A5838">
        <v>20622</v>
      </c>
      <c r="B5838" s="1">
        <v>44308.975106796112</v>
      </c>
      <c r="C5838" s="17">
        <v>139786</v>
      </c>
      <c r="D5838" s="1">
        <v>44311.649456018517</v>
      </c>
    </row>
    <row r="5839" spans="1:4" x14ac:dyDescent="0.25">
      <c r="A5839">
        <v>20623</v>
      </c>
      <c r="B5839" s="1">
        <v>44308.975915857605</v>
      </c>
      <c r="C5839" s="17">
        <v>139829</v>
      </c>
      <c r="D5839" s="1">
        <v>44316.01394675926</v>
      </c>
    </row>
    <row r="5840" spans="1:4" x14ac:dyDescent="0.25">
      <c r="A5840">
        <v>20626</v>
      </c>
      <c r="B5840" s="1">
        <v>44308.976724919092</v>
      </c>
      <c r="C5840" s="17">
        <v>139838</v>
      </c>
      <c r="D5840" s="1">
        <v>44403.618715277778</v>
      </c>
    </row>
    <row r="5841" spans="1:4" x14ac:dyDescent="0.25">
      <c r="A5841">
        <v>20629</v>
      </c>
      <c r="B5841" s="1">
        <v>44308.989265372169</v>
      </c>
      <c r="C5841" s="17">
        <v>139894</v>
      </c>
      <c r="D5841" s="1">
        <v>44337.255046296297</v>
      </c>
    </row>
    <row r="5842" spans="1:4" x14ac:dyDescent="0.25">
      <c r="A5842">
        <v>20633</v>
      </c>
      <c r="B5842" s="1">
        <v>44308.990074433656</v>
      </c>
      <c r="C5842" s="17">
        <v>139941</v>
      </c>
      <c r="D5842" s="1">
        <v>44349.797118055554</v>
      </c>
    </row>
    <row r="5843" spans="1:4" x14ac:dyDescent="0.25">
      <c r="A5843">
        <v>20637</v>
      </c>
      <c r="B5843" s="1">
        <v>44308.992097087379</v>
      </c>
      <c r="C5843" s="17">
        <v>139945</v>
      </c>
      <c r="D5843" s="1">
        <v>44325.073611111111</v>
      </c>
    </row>
    <row r="5844" spans="1:4" x14ac:dyDescent="0.25">
      <c r="A5844">
        <v>20640</v>
      </c>
      <c r="B5844" s="1">
        <v>44308.992501618122</v>
      </c>
      <c r="C5844" s="17">
        <v>139960</v>
      </c>
      <c r="D5844" s="1">
        <v>44310.697627314818</v>
      </c>
    </row>
    <row r="5845" spans="1:4" x14ac:dyDescent="0.25">
      <c r="A5845">
        <v>20645</v>
      </c>
      <c r="B5845" s="1">
        <v>44308.994119741103</v>
      </c>
      <c r="C5845" s="17">
        <v>139998</v>
      </c>
      <c r="D5845" s="1">
        <v>44299.419687499998</v>
      </c>
    </row>
    <row r="5846" spans="1:4" x14ac:dyDescent="0.25">
      <c r="A5846">
        <v>20648</v>
      </c>
      <c r="B5846" s="1">
        <v>44308.998974110036</v>
      </c>
      <c r="C5846" s="17">
        <v>140000</v>
      </c>
      <c r="D5846" s="1">
        <v>44294.382465277777</v>
      </c>
    </row>
    <row r="5847" spans="1:4" x14ac:dyDescent="0.25">
      <c r="A5847">
        <v>20650</v>
      </c>
      <c r="B5847" s="1">
        <v>44309.000333333337</v>
      </c>
      <c r="C5847" s="17">
        <v>140002</v>
      </c>
      <c r="D5847" s="1">
        <v>44297.623564814814</v>
      </c>
    </row>
    <row r="5848" spans="1:4" x14ac:dyDescent="0.25">
      <c r="A5848">
        <v>20653</v>
      </c>
      <c r="B5848" s="1">
        <v>44309.000996763752</v>
      </c>
      <c r="C5848" s="17">
        <v>140014</v>
      </c>
      <c r="D5848" s="1">
        <v>44376.06490740741</v>
      </c>
    </row>
    <row r="5849" spans="1:4" x14ac:dyDescent="0.25">
      <c r="A5849">
        <v>20657</v>
      </c>
      <c r="B5849" s="1">
        <v>44309.001805825246</v>
      </c>
      <c r="C5849" s="17">
        <v>140050</v>
      </c>
      <c r="D5849" s="1">
        <v>44325.788622685184</v>
      </c>
    </row>
    <row r="5850" spans="1:4" x14ac:dyDescent="0.25">
      <c r="A5850">
        <v>20662</v>
      </c>
      <c r="B5850" s="1">
        <v>44309.002210355982</v>
      </c>
      <c r="C5850" s="17">
        <v>140118</v>
      </c>
      <c r="D5850" s="1">
        <v>44316.370335648149</v>
      </c>
    </row>
    <row r="5851" spans="1:4" x14ac:dyDescent="0.25">
      <c r="A5851">
        <v>20665</v>
      </c>
      <c r="B5851" s="1">
        <v>44309.004233009706</v>
      </c>
      <c r="C5851" s="17">
        <v>140138</v>
      </c>
      <c r="D5851" s="1">
        <v>44387.546585648146</v>
      </c>
    </row>
    <row r="5852" spans="1:4" x14ac:dyDescent="0.25">
      <c r="A5852">
        <v>20667</v>
      </c>
      <c r="B5852" s="1">
        <v>44309.005446601943</v>
      </c>
      <c r="C5852" s="17">
        <v>140180</v>
      </c>
      <c r="D5852" s="1">
        <v>44376.932627314818</v>
      </c>
    </row>
    <row r="5853" spans="1:4" x14ac:dyDescent="0.25">
      <c r="A5853">
        <v>20671</v>
      </c>
      <c r="B5853" s="1">
        <v>44309.005446601943</v>
      </c>
      <c r="C5853" s="17">
        <v>140206</v>
      </c>
      <c r="D5853" s="1">
        <v>44304.784166666665</v>
      </c>
    </row>
    <row r="5854" spans="1:4" x14ac:dyDescent="0.25">
      <c r="A5854">
        <v>20676</v>
      </c>
      <c r="B5854" s="1">
        <v>44309.007064724923</v>
      </c>
      <c r="C5854" s="17">
        <v>140218</v>
      </c>
      <c r="D5854" s="1">
        <v>44324.595659722225</v>
      </c>
    </row>
    <row r="5855" spans="1:4" x14ac:dyDescent="0.25">
      <c r="A5855">
        <v>20679</v>
      </c>
      <c r="B5855" s="1">
        <v>44309.007064724923</v>
      </c>
      <c r="C5855" s="17">
        <v>140255</v>
      </c>
      <c r="D5855" s="1">
        <v>44302.765960648147</v>
      </c>
    </row>
    <row r="5856" spans="1:4" x14ac:dyDescent="0.25">
      <c r="A5856">
        <v>20681</v>
      </c>
      <c r="B5856" s="1">
        <v>44309.013941747573</v>
      </c>
      <c r="C5856" s="17">
        <v>140280</v>
      </c>
      <c r="D5856" s="1">
        <v>44340.799537037034</v>
      </c>
    </row>
    <row r="5857" spans="1:4" x14ac:dyDescent="0.25">
      <c r="A5857">
        <v>20683</v>
      </c>
      <c r="B5857" s="1">
        <v>44309.016773462783</v>
      </c>
      <c r="C5857" s="17">
        <v>140329</v>
      </c>
      <c r="D5857" s="1">
        <v>44314.637731481482</v>
      </c>
    </row>
    <row r="5858" spans="1:4" x14ac:dyDescent="0.25">
      <c r="A5858">
        <v>20684</v>
      </c>
      <c r="B5858" s="1">
        <v>44309.02486407767</v>
      </c>
      <c r="C5858" s="17">
        <v>140331</v>
      </c>
      <c r="D5858" s="1">
        <v>44376.697604166664</v>
      </c>
    </row>
    <row r="5859" spans="1:4" x14ac:dyDescent="0.25">
      <c r="A5859">
        <v>20685</v>
      </c>
      <c r="B5859" s="1">
        <v>44309.026886731386</v>
      </c>
      <c r="C5859" s="17">
        <v>140334</v>
      </c>
      <c r="D5859" s="1">
        <v>44344.472280092596</v>
      </c>
    </row>
    <row r="5860" spans="1:4" x14ac:dyDescent="0.25">
      <c r="A5860">
        <v>20688</v>
      </c>
      <c r="B5860" s="1">
        <v>44309.027333333339</v>
      </c>
      <c r="C5860" s="17">
        <v>140343</v>
      </c>
      <c r="D5860" s="1">
        <v>44377.730370370373</v>
      </c>
    </row>
    <row r="5861" spans="1:4" x14ac:dyDescent="0.25">
      <c r="A5861">
        <v>20690</v>
      </c>
      <c r="B5861" s="1">
        <v>44309.034333333337</v>
      </c>
      <c r="C5861" s="17">
        <v>140363</v>
      </c>
      <c r="D5861" s="1">
        <v>44313.968229166669</v>
      </c>
    </row>
    <row r="5862" spans="1:4" x14ac:dyDescent="0.25">
      <c r="A5862">
        <v>20692</v>
      </c>
      <c r="B5862" s="1">
        <v>44309.03780906149</v>
      </c>
      <c r="C5862" s="17">
        <v>140392</v>
      </c>
      <c r="D5862" s="1">
        <v>44371.981168981481</v>
      </c>
    </row>
    <row r="5863" spans="1:4" x14ac:dyDescent="0.25">
      <c r="A5863">
        <v>20697</v>
      </c>
      <c r="B5863" s="1">
        <v>44309.046708737864</v>
      </c>
      <c r="C5863" s="17">
        <v>140458</v>
      </c>
      <c r="D5863" s="1">
        <v>44346.026365740741</v>
      </c>
    </row>
    <row r="5864" spans="1:4" x14ac:dyDescent="0.25">
      <c r="A5864">
        <v>20699</v>
      </c>
      <c r="B5864" s="1">
        <v>44309.048731391587</v>
      </c>
      <c r="C5864" s="17">
        <v>140488</v>
      </c>
      <c r="D5864" s="1">
        <v>44313.186273148145</v>
      </c>
    </row>
    <row r="5865" spans="1:4" x14ac:dyDescent="0.25">
      <c r="A5865">
        <v>20704</v>
      </c>
      <c r="B5865" s="1">
        <v>44309.050666666662</v>
      </c>
      <c r="C5865" s="17">
        <v>140549</v>
      </c>
      <c r="D5865" s="1">
        <v>44296.797268518516</v>
      </c>
    </row>
    <row r="5866" spans="1:4" x14ac:dyDescent="0.25">
      <c r="A5866">
        <v>20705</v>
      </c>
      <c r="B5866" s="1">
        <v>44309.058440129447</v>
      </c>
      <c r="C5866" s="17">
        <v>140561</v>
      </c>
      <c r="D5866" s="1">
        <v>44288.415636574071</v>
      </c>
    </row>
    <row r="5867" spans="1:4" x14ac:dyDescent="0.25">
      <c r="A5867">
        <v>20710</v>
      </c>
      <c r="B5867" s="1">
        <v>44309.066333333336</v>
      </c>
      <c r="C5867" s="17">
        <v>140603</v>
      </c>
      <c r="D5867" s="1">
        <v>44317.898402777777</v>
      </c>
    </row>
    <row r="5868" spans="1:4" x14ac:dyDescent="0.25">
      <c r="A5868">
        <v>20715</v>
      </c>
      <c r="B5868" s="1">
        <v>44309.068148867314</v>
      </c>
      <c r="C5868" s="17">
        <v>140605</v>
      </c>
      <c r="D5868" s="1">
        <v>44340.628831018519</v>
      </c>
    </row>
    <row r="5869" spans="1:4" x14ac:dyDescent="0.25">
      <c r="A5869">
        <v>20716</v>
      </c>
      <c r="B5869" s="1">
        <v>44309.072333333337</v>
      </c>
      <c r="C5869" s="17">
        <v>140610</v>
      </c>
      <c r="D5869" s="1">
        <v>44322.845254629632</v>
      </c>
    </row>
    <row r="5870" spans="1:4" x14ac:dyDescent="0.25">
      <c r="A5870">
        <v>20717</v>
      </c>
      <c r="B5870" s="1">
        <v>44309.072999999997</v>
      </c>
      <c r="C5870" s="17">
        <v>140642</v>
      </c>
      <c r="D5870" s="1">
        <v>44344.68141203704</v>
      </c>
    </row>
    <row r="5871" spans="1:4" x14ac:dyDescent="0.25">
      <c r="A5871">
        <v>20722</v>
      </c>
      <c r="B5871" s="1">
        <v>44309.076239482201</v>
      </c>
      <c r="C5871" s="17">
        <v>140670</v>
      </c>
      <c r="D5871" s="1">
        <v>44420.043877314813</v>
      </c>
    </row>
    <row r="5872" spans="1:4" x14ac:dyDescent="0.25">
      <c r="A5872">
        <v>20727</v>
      </c>
      <c r="B5872" s="1">
        <v>44309.08</v>
      </c>
      <c r="C5872" s="17">
        <v>140690</v>
      </c>
      <c r="D5872" s="1">
        <v>44337.472997685189</v>
      </c>
    </row>
    <row r="5873" spans="1:4" x14ac:dyDescent="0.25">
      <c r="A5873">
        <v>20732</v>
      </c>
      <c r="B5873" s="1">
        <v>44309.086352750805</v>
      </c>
      <c r="C5873" s="17">
        <v>140694</v>
      </c>
      <c r="D5873" s="1">
        <v>44342.761111111111</v>
      </c>
    </row>
    <row r="5874" spans="1:4" x14ac:dyDescent="0.25">
      <c r="A5874">
        <v>20737</v>
      </c>
      <c r="B5874" s="1">
        <v>44309.089184466015</v>
      </c>
      <c r="C5874" s="17">
        <v>140736</v>
      </c>
      <c r="D5874" s="1">
        <v>44377.528912037036</v>
      </c>
    </row>
    <row r="5875" spans="1:4" x14ac:dyDescent="0.25">
      <c r="A5875">
        <v>20740</v>
      </c>
      <c r="B5875" s="1">
        <v>44309.097275080901</v>
      </c>
      <c r="C5875" s="17">
        <v>140780</v>
      </c>
      <c r="D5875" s="1">
        <v>44398.419004629628</v>
      </c>
    </row>
    <row r="5876" spans="1:4" x14ac:dyDescent="0.25">
      <c r="A5876">
        <v>20745</v>
      </c>
      <c r="B5876" s="1">
        <v>44309.100666666665</v>
      </c>
      <c r="C5876" s="17">
        <v>140794</v>
      </c>
      <c r="D5876" s="1">
        <v>44344.605775462966</v>
      </c>
    </row>
    <row r="5877" spans="1:4" x14ac:dyDescent="0.25">
      <c r="A5877">
        <v>20748</v>
      </c>
      <c r="B5877" s="1">
        <v>44309.118666666662</v>
      </c>
      <c r="C5877" s="17">
        <v>140821</v>
      </c>
      <c r="D5877" s="1">
        <v>44342.693148148152</v>
      </c>
    </row>
    <row r="5878" spans="1:4" x14ac:dyDescent="0.25">
      <c r="A5878">
        <v>20750</v>
      </c>
      <c r="B5878" s="1">
        <v>44309.120666666662</v>
      </c>
      <c r="C5878" s="17">
        <v>140876</v>
      </c>
      <c r="D5878" s="1">
        <v>44401.403333333335</v>
      </c>
    </row>
    <row r="5879" spans="1:4" x14ac:dyDescent="0.25">
      <c r="A5879">
        <v>20752</v>
      </c>
      <c r="B5879" s="1">
        <v>44309.13570550162</v>
      </c>
      <c r="C5879" s="17">
        <v>140925</v>
      </c>
      <c r="D5879" s="1">
        <v>44342.610219907408</v>
      </c>
    </row>
    <row r="5880" spans="1:4" x14ac:dyDescent="0.25">
      <c r="A5880">
        <v>20756</v>
      </c>
      <c r="B5880" s="1">
        <v>44309.14581877023</v>
      </c>
      <c r="C5880" s="17">
        <v>140928</v>
      </c>
      <c r="D5880" s="1">
        <v>44387.661597222221</v>
      </c>
    </row>
    <row r="5881" spans="1:4" x14ac:dyDescent="0.25">
      <c r="A5881">
        <v>20757</v>
      </c>
      <c r="B5881" s="1">
        <v>44309.149666666664</v>
      </c>
      <c r="C5881" s="17">
        <v>140930</v>
      </c>
      <c r="D5881" s="1">
        <v>44392.809652777774</v>
      </c>
    </row>
    <row r="5882" spans="1:4" x14ac:dyDescent="0.25">
      <c r="A5882">
        <v>20761</v>
      </c>
      <c r="B5882" s="1">
        <v>44309.152333333339</v>
      </c>
      <c r="C5882" s="17">
        <v>140939</v>
      </c>
      <c r="D5882" s="1">
        <v>44342.371145833335</v>
      </c>
    </row>
    <row r="5883" spans="1:4" x14ac:dyDescent="0.25">
      <c r="A5883">
        <v>20762</v>
      </c>
      <c r="B5883" s="1">
        <v>44309.154666666662</v>
      </c>
      <c r="C5883" s="17">
        <v>140984</v>
      </c>
      <c r="D5883" s="1">
        <v>44315.383333333331</v>
      </c>
    </row>
    <row r="5884" spans="1:4" x14ac:dyDescent="0.25">
      <c r="A5884">
        <v>20764</v>
      </c>
      <c r="B5884" s="1">
        <v>44309.156666666662</v>
      </c>
      <c r="C5884" s="17">
        <v>140986</v>
      </c>
      <c r="D5884" s="1">
        <v>44373.377337962964</v>
      </c>
    </row>
    <row r="5885" spans="1:4" x14ac:dyDescent="0.25">
      <c r="A5885">
        <v>20769</v>
      </c>
      <c r="B5885" s="1">
        <v>44309.16402265372</v>
      </c>
      <c r="C5885" s="17">
        <v>141112</v>
      </c>
      <c r="D5885" s="1">
        <v>44300.60050925926</v>
      </c>
    </row>
    <row r="5886" spans="1:4" x14ac:dyDescent="0.25">
      <c r="A5886">
        <v>20773</v>
      </c>
      <c r="B5886" s="1">
        <v>44309.166449838187</v>
      </c>
      <c r="C5886" s="17">
        <v>141123</v>
      </c>
      <c r="D5886" s="1">
        <v>44344.749780092592</v>
      </c>
    </row>
    <row r="5887" spans="1:4" x14ac:dyDescent="0.25">
      <c r="A5887">
        <v>20774</v>
      </c>
      <c r="B5887" s="1">
        <v>44309.168877022654</v>
      </c>
      <c r="C5887" s="17">
        <v>141181</v>
      </c>
      <c r="D5887" s="1">
        <v>44309.842013888891</v>
      </c>
    </row>
    <row r="5888" spans="1:4" x14ac:dyDescent="0.25">
      <c r="A5888">
        <v>20778</v>
      </c>
      <c r="B5888" s="1">
        <v>44309.173326860837</v>
      </c>
      <c r="C5888" s="17">
        <v>141203</v>
      </c>
      <c r="D5888" s="1">
        <v>44309.86346064815</v>
      </c>
    </row>
    <row r="5889" spans="1:4" x14ac:dyDescent="0.25">
      <c r="A5889">
        <v>20782</v>
      </c>
      <c r="B5889" s="1">
        <v>44309.183035598704</v>
      </c>
      <c r="C5889" s="17">
        <v>141211</v>
      </c>
      <c r="D5889" s="1">
        <v>44357.687893518516</v>
      </c>
    </row>
    <row r="5890" spans="1:4" x14ac:dyDescent="0.25">
      <c r="A5890">
        <v>20787</v>
      </c>
      <c r="B5890" s="1">
        <v>44309.183666666664</v>
      </c>
      <c r="C5890" s="17">
        <v>141221</v>
      </c>
      <c r="D5890" s="1">
        <v>44376.606574074074</v>
      </c>
    </row>
    <row r="5891" spans="1:4" x14ac:dyDescent="0.25">
      <c r="A5891">
        <v>20788</v>
      </c>
      <c r="B5891" s="1">
        <v>44309.184000000001</v>
      </c>
      <c r="C5891" s="17">
        <v>141375</v>
      </c>
      <c r="D5891" s="1">
        <v>44409.473553240743</v>
      </c>
    </row>
    <row r="5892" spans="1:4" x14ac:dyDescent="0.25">
      <c r="A5892">
        <v>20793</v>
      </c>
      <c r="B5892" s="1">
        <v>44309.188999999998</v>
      </c>
      <c r="C5892" s="17">
        <v>141382</v>
      </c>
      <c r="D5892" s="1">
        <v>44374.625590277778</v>
      </c>
    </row>
    <row r="5893" spans="1:4" x14ac:dyDescent="0.25">
      <c r="A5893">
        <v>20797</v>
      </c>
      <c r="B5893" s="1">
        <v>44309.191126213598</v>
      </c>
      <c r="C5893" s="17">
        <v>141441</v>
      </c>
      <c r="D5893" s="1">
        <v>44380.763449074075</v>
      </c>
    </row>
    <row r="5894" spans="1:4" x14ac:dyDescent="0.25">
      <c r="A5894">
        <v>20800</v>
      </c>
      <c r="B5894" s="1">
        <v>44309.192744336564</v>
      </c>
      <c r="C5894" s="17">
        <v>141467</v>
      </c>
      <c r="D5894" s="1">
        <v>44366.764351851853</v>
      </c>
    </row>
    <row r="5895" spans="1:4" x14ac:dyDescent="0.25">
      <c r="A5895">
        <v>20801</v>
      </c>
      <c r="B5895" s="1">
        <v>44309.199333333338</v>
      </c>
      <c r="C5895" s="17">
        <v>141472</v>
      </c>
      <c r="D5895" s="1">
        <v>44286.613055555557</v>
      </c>
    </row>
    <row r="5896" spans="1:4" x14ac:dyDescent="0.25">
      <c r="A5896">
        <v>20802</v>
      </c>
      <c r="B5896" s="1">
        <v>44309.208116504851</v>
      </c>
      <c r="C5896" s="17">
        <v>141507</v>
      </c>
      <c r="D5896" s="1">
        <v>44379.887326388889</v>
      </c>
    </row>
    <row r="5897" spans="1:4" x14ac:dyDescent="0.25">
      <c r="A5897">
        <v>20806</v>
      </c>
      <c r="B5897" s="1">
        <v>44309.214993527508</v>
      </c>
      <c r="C5897" s="17">
        <v>141514</v>
      </c>
      <c r="D5897" s="1">
        <v>44309.808032407411</v>
      </c>
    </row>
    <row r="5898" spans="1:4" x14ac:dyDescent="0.25">
      <c r="A5898">
        <v>20809</v>
      </c>
      <c r="B5898" s="1">
        <v>44309.220252427185</v>
      </c>
      <c r="C5898" s="17">
        <v>141522</v>
      </c>
      <c r="D5898" s="1">
        <v>44374.455694444441</v>
      </c>
    </row>
    <row r="5899" spans="1:4" x14ac:dyDescent="0.25">
      <c r="A5899">
        <v>20813</v>
      </c>
      <c r="B5899" s="1">
        <v>44309.220656957928</v>
      </c>
      <c r="C5899" s="17">
        <v>141573</v>
      </c>
      <c r="D5899" s="1">
        <v>44350.703668981485</v>
      </c>
    </row>
    <row r="5900" spans="1:4" x14ac:dyDescent="0.25">
      <c r="A5900">
        <v>20818</v>
      </c>
      <c r="B5900" s="1">
        <v>44309.227129449835</v>
      </c>
      <c r="C5900" s="17">
        <v>141604</v>
      </c>
      <c r="D5900" s="1">
        <v>44301.756249999999</v>
      </c>
    </row>
    <row r="5901" spans="1:4" x14ac:dyDescent="0.25">
      <c r="A5901">
        <v>20820</v>
      </c>
      <c r="B5901" s="1">
        <v>44309.231983818769</v>
      </c>
      <c r="C5901" s="17">
        <v>141661</v>
      </c>
      <c r="D5901" s="1">
        <v>44408.713067129633</v>
      </c>
    </row>
    <row r="5902" spans="1:4" x14ac:dyDescent="0.25">
      <c r="A5902">
        <v>20821</v>
      </c>
      <c r="B5902" s="1">
        <v>44309.238333333335</v>
      </c>
      <c r="C5902" s="17">
        <v>141697</v>
      </c>
      <c r="D5902" s="1">
        <v>44303.687083333331</v>
      </c>
    </row>
    <row r="5903" spans="1:4" x14ac:dyDescent="0.25">
      <c r="A5903">
        <v>20823</v>
      </c>
      <c r="B5903" s="1">
        <v>44309.238456310683</v>
      </c>
      <c r="C5903" s="17">
        <v>141702</v>
      </c>
      <c r="D5903" s="1">
        <v>44303.417187500003</v>
      </c>
    </row>
    <row r="5904" spans="1:4" x14ac:dyDescent="0.25">
      <c r="A5904">
        <v>20827</v>
      </c>
      <c r="B5904" s="1">
        <v>44309.246142394819</v>
      </c>
      <c r="C5904" s="17">
        <v>141732</v>
      </c>
      <c r="D5904" s="1">
        <v>44377.457708333335</v>
      </c>
    </row>
    <row r="5905" spans="1:4" x14ac:dyDescent="0.25">
      <c r="A5905">
        <v>20831</v>
      </c>
      <c r="B5905" s="1">
        <v>44309.252333333337</v>
      </c>
      <c r="C5905" s="17">
        <v>141734</v>
      </c>
      <c r="D5905" s="1">
        <v>44372.785381944443</v>
      </c>
    </row>
    <row r="5906" spans="1:4" x14ac:dyDescent="0.25">
      <c r="A5906">
        <v>20834</v>
      </c>
      <c r="B5906" s="1">
        <v>44309.262728155343</v>
      </c>
      <c r="C5906" s="17">
        <v>141737</v>
      </c>
      <c r="D5906" s="1">
        <v>44310.741018518522</v>
      </c>
    </row>
    <row r="5907" spans="1:4" x14ac:dyDescent="0.25">
      <c r="A5907">
        <v>20835</v>
      </c>
      <c r="B5907" s="1">
        <v>44309.262999999999</v>
      </c>
      <c r="C5907" s="17">
        <v>141741</v>
      </c>
      <c r="D5907" s="1">
        <v>44311.782314814816</v>
      </c>
    </row>
    <row r="5908" spans="1:4" x14ac:dyDescent="0.25">
      <c r="A5908">
        <v>20836</v>
      </c>
      <c r="B5908" s="1">
        <v>44309.268796116499</v>
      </c>
      <c r="C5908" s="17">
        <v>141785</v>
      </c>
      <c r="D5908" s="1">
        <v>44340.619120370371</v>
      </c>
    </row>
    <row r="5909" spans="1:4" x14ac:dyDescent="0.25">
      <c r="A5909">
        <v>20839</v>
      </c>
      <c r="B5909" s="1">
        <v>44309.268796116507</v>
      </c>
      <c r="C5909" s="17">
        <v>141802</v>
      </c>
      <c r="D5909" s="1">
        <v>44342.537407407406</v>
      </c>
    </row>
    <row r="5910" spans="1:4" x14ac:dyDescent="0.25">
      <c r="A5910">
        <v>20842</v>
      </c>
      <c r="B5910" s="1">
        <v>44309.273650485433</v>
      </c>
      <c r="C5910" s="17">
        <v>141858</v>
      </c>
      <c r="D5910" s="1">
        <v>44414.650671296295</v>
      </c>
    </row>
    <row r="5911" spans="1:4" x14ac:dyDescent="0.25">
      <c r="A5911">
        <v>20845</v>
      </c>
      <c r="B5911" s="1">
        <v>44309.277291262137</v>
      </c>
      <c r="C5911" s="17">
        <v>141902</v>
      </c>
      <c r="D5911" s="1">
        <v>44320.014745370368</v>
      </c>
    </row>
    <row r="5912" spans="1:4" x14ac:dyDescent="0.25">
      <c r="A5912">
        <v>20849</v>
      </c>
      <c r="B5912" s="1">
        <v>44309.287666666663</v>
      </c>
      <c r="C5912" s="17">
        <v>141918</v>
      </c>
      <c r="D5912" s="1">
        <v>44319.520416666666</v>
      </c>
    </row>
    <row r="5913" spans="1:4" x14ac:dyDescent="0.25">
      <c r="A5913">
        <v>20852</v>
      </c>
      <c r="B5913" s="1">
        <v>44309.294999999998</v>
      </c>
      <c r="C5913" s="17">
        <v>141934</v>
      </c>
      <c r="D5913" s="1">
        <v>44371.7028587963</v>
      </c>
    </row>
    <row r="5914" spans="1:4" x14ac:dyDescent="0.25">
      <c r="A5914">
        <v>20855</v>
      </c>
      <c r="B5914" s="1">
        <v>44309.296666666662</v>
      </c>
      <c r="C5914" s="17">
        <v>141936</v>
      </c>
      <c r="D5914" s="1">
        <v>44369.074618055558</v>
      </c>
    </row>
    <row r="5915" spans="1:4" x14ac:dyDescent="0.25">
      <c r="A5915">
        <v>20858</v>
      </c>
      <c r="B5915" s="1">
        <v>44309.296999999999</v>
      </c>
      <c r="C5915" s="17">
        <v>141961</v>
      </c>
      <c r="D5915" s="1">
        <v>44310.657951388886</v>
      </c>
    </row>
    <row r="5916" spans="1:4" x14ac:dyDescent="0.25">
      <c r="A5916">
        <v>20859</v>
      </c>
      <c r="B5916" s="1">
        <v>44309.302776699034</v>
      </c>
      <c r="C5916" s="17">
        <v>142021</v>
      </c>
      <c r="D5916" s="1">
        <v>44374.529722222222</v>
      </c>
    </row>
    <row r="5917" spans="1:4" x14ac:dyDescent="0.25">
      <c r="A5917">
        <v>20862</v>
      </c>
      <c r="B5917" s="1">
        <v>44309.305608414244</v>
      </c>
      <c r="C5917" s="17">
        <v>142042</v>
      </c>
      <c r="D5917" s="1">
        <v>44320.542662037034</v>
      </c>
    </row>
    <row r="5918" spans="1:4" x14ac:dyDescent="0.25">
      <c r="A5918">
        <v>20864</v>
      </c>
      <c r="B5918" s="1">
        <v>44309.311676375408</v>
      </c>
      <c r="C5918" s="17">
        <v>142050</v>
      </c>
      <c r="D5918" s="1">
        <v>44311.929224537038</v>
      </c>
    </row>
    <row r="5919" spans="1:4" x14ac:dyDescent="0.25">
      <c r="A5919">
        <v>20867</v>
      </c>
      <c r="B5919" s="1">
        <v>44309.314103559875</v>
      </c>
      <c r="C5919" s="17">
        <v>142055</v>
      </c>
      <c r="D5919" s="1">
        <v>44375.132997685185</v>
      </c>
    </row>
    <row r="5920" spans="1:4" x14ac:dyDescent="0.25">
      <c r="A5920">
        <v>20869</v>
      </c>
      <c r="B5920" s="1">
        <v>44309.315000000002</v>
      </c>
      <c r="C5920" s="17">
        <v>142100</v>
      </c>
      <c r="D5920" s="1">
        <v>44403.719039351854</v>
      </c>
    </row>
    <row r="5921" spans="1:4" x14ac:dyDescent="0.25">
      <c r="A5921">
        <v>20873</v>
      </c>
      <c r="B5921" s="1">
        <v>44309.317744336571</v>
      </c>
      <c r="C5921" s="17">
        <v>142123</v>
      </c>
      <c r="D5921" s="1">
        <v>44309.743310185186</v>
      </c>
    </row>
    <row r="5922" spans="1:4" x14ac:dyDescent="0.25">
      <c r="A5922">
        <v>20876</v>
      </c>
      <c r="B5922" s="1">
        <v>44309.317999999999</v>
      </c>
      <c r="C5922" s="17">
        <v>142127</v>
      </c>
      <c r="D5922" s="1">
        <v>44341.496145833335</v>
      </c>
    </row>
    <row r="5923" spans="1:4" x14ac:dyDescent="0.25">
      <c r="A5923">
        <v>20878</v>
      </c>
      <c r="B5923" s="1">
        <v>44309.320171521038</v>
      </c>
      <c r="C5923" s="17">
        <v>142133</v>
      </c>
      <c r="D5923" s="1">
        <v>44311.702453703707</v>
      </c>
    </row>
    <row r="5924" spans="1:4" x14ac:dyDescent="0.25">
      <c r="A5924">
        <v>20883</v>
      </c>
      <c r="B5924" s="1">
        <v>44309.320171521038</v>
      </c>
      <c r="C5924" s="17">
        <v>142173</v>
      </c>
      <c r="D5924" s="1">
        <v>44345.790231481478</v>
      </c>
    </row>
    <row r="5925" spans="1:4" x14ac:dyDescent="0.25">
      <c r="A5925">
        <v>20884</v>
      </c>
      <c r="B5925" s="1">
        <v>44309.330333333339</v>
      </c>
      <c r="C5925" s="17">
        <v>142176</v>
      </c>
      <c r="D5925" s="1">
        <v>44357.681817129633</v>
      </c>
    </row>
    <row r="5926" spans="1:4" x14ac:dyDescent="0.25">
      <c r="A5926">
        <v>20885</v>
      </c>
      <c r="B5926" s="1">
        <v>44309.332666666662</v>
      </c>
      <c r="C5926" s="17">
        <v>142181</v>
      </c>
      <c r="D5926" s="1">
        <v>44308.702002314814</v>
      </c>
    </row>
    <row r="5927" spans="1:4" x14ac:dyDescent="0.25">
      <c r="A5927">
        <v>20890</v>
      </c>
      <c r="B5927" s="1">
        <v>44309.334000000003</v>
      </c>
      <c r="C5927" s="17">
        <v>142191</v>
      </c>
      <c r="D5927" s="1">
        <v>44381.638541666667</v>
      </c>
    </row>
    <row r="5928" spans="1:4" x14ac:dyDescent="0.25">
      <c r="A5928">
        <v>20893</v>
      </c>
      <c r="B5928" s="1">
        <v>44309.335543689318</v>
      </c>
      <c r="C5928" s="17">
        <v>142195</v>
      </c>
      <c r="D5928" s="1">
        <v>44313.681018518517</v>
      </c>
    </row>
    <row r="5929" spans="1:4" x14ac:dyDescent="0.25">
      <c r="A5929">
        <v>20898</v>
      </c>
      <c r="B5929" s="1">
        <v>44309.345333333338</v>
      </c>
      <c r="C5929" s="17">
        <v>142233</v>
      </c>
      <c r="D5929" s="1">
        <v>44293.389351851853</v>
      </c>
    </row>
    <row r="5930" spans="1:4" x14ac:dyDescent="0.25">
      <c r="A5930">
        <v>20900</v>
      </c>
      <c r="B5930" s="1">
        <v>44309.345666666661</v>
      </c>
      <c r="C5930" s="17">
        <v>142238</v>
      </c>
      <c r="D5930" s="1">
        <v>44313.80641203704</v>
      </c>
    </row>
    <row r="5931" spans="1:4" x14ac:dyDescent="0.25">
      <c r="A5931">
        <v>20904</v>
      </c>
      <c r="B5931" s="1">
        <v>44309.350915857605</v>
      </c>
      <c r="C5931" s="17">
        <v>142272</v>
      </c>
      <c r="D5931" s="1">
        <v>44408.092662037037</v>
      </c>
    </row>
    <row r="5932" spans="1:4" x14ac:dyDescent="0.25">
      <c r="A5932">
        <v>20905</v>
      </c>
      <c r="B5932" s="1">
        <v>44309.363860841419</v>
      </c>
      <c r="C5932" s="17">
        <v>142290</v>
      </c>
      <c r="D5932" s="1">
        <v>44398.864270833335</v>
      </c>
    </row>
    <row r="5933" spans="1:4" x14ac:dyDescent="0.25">
      <c r="A5933">
        <v>20907</v>
      </c>
      <c r="B5933" s="1">
        <v>44309.363860841426</v>
      </c>
      <c r="C5933" s="17">
        <v>142342</v>
      </c>
      <c r="D5933" s="1">
        <v>44381.960995370369</v>
      </c>
    </row>
    <row r="5934" spans="1:4" x14ac:dyDescent="0.25">
      <c r="A5934">
        <v>20911</v>
      </c>
      <c r="B5934" s="1">
        <v>44309.380446601943</v>
      </c>
      <c r="C5934" s="17">
        <v>142343</v>
      </c>
      <c r="D5934" s="1">
        <v>44309.921307870369</v>
      </c>
    </row>
    <row r="5935" spans="1:4" x14ac:dyDescent="0.25">
      <c r="A5935">
        <v>20914</v>
      </c>
      <c r="B5935" s="1">
        <v>44309.39136893204</v>
      </c>
      <c r="C5935" s="17">
        <v>142365</v>
      </c>
      <c r="D5935" s="1">
        <v>44387.00677083333</v>
      </c>
    </row>
    <row r="5936" spans="1:4" x14ac:dyDescent="0.25">
      <c r="A5936">
        <v>20918</v>
      </c>
      <c r="B5936" s="1">
        <v>44309.391773462783</v>
      </c>
      <c r="C5936" s="17">
        <v>142373</v>
      </c>
      <c r="D5936" s="1">
        <v>44344.46539351852</v>
      </c>
    </row>
    <row r="5937" spans="1:4" x14ac:dyDescent="0.25">
      <c r="A5937">
        <v>20920</v>
      </c>
      <c r="B5937" s="1">
        <v>44309.391773462783</v>
      </c>
      <c r="C5937" s="17">
        <v>142431</v>
      </c>
      <c r="D5937" s="1">
        <v>44375.64744212963</v>
      </c>
    </row>
    <row r="5938" spans="1:4" x14ac:dyDescent="0.25">
      <c r="A5938">
        <v>20921</v>
      </c>
      <c r="B5938" s="1">
        <v>44309.417258899681</v>
      </c>
      <c r="C5938" s="17">
        <v>142462</v>
      </c>
      <c r="D5938" s="1">
        <v>44335.528912037036</v>
      </c>
    </row>
    <row r="5939" spans="1:4" x14ac:dyDescent="0.25">
      <c r="A5939">
        <v>20922</v>
      </c>
      <c r="B5939" s="1">
        <v>44309.422113268607</v>
      </c>
      <c r="C5939" s="17">
        <v>142469</v>
      </c>
      <c r="D5939" s="1">
        <v>44310.714583333334</v>
      </c>
    </row>
    <row r="5940" spans="1:4" x14ac:dyDescent="0.25">
      <c r="A5940">
        <v>20925</v>
      </c>
      <c r="B5940" s="1">
        <v>44309.467016181225</v>
      </c>
      <c r="C5940" s="17">
        <v>142472</v>
      </c>
      <c r="D5940" s="1">
        <v>44346.634895833333</v>
      </c>
    </row>
    <row r="5941" spans="1:4" x14ac:dyDescent="0.25">
      <c r="A5941">
        <v>20926</v>
      </c>
      <c r="B5941" s="1">
        <v>44309.467420711975</v>
      </c>
      <c r="C5941" s="17">
        <v>142490</v>
      </c>
      <c r="D5941" s="1">
        <v>44292.730775462966</v>
      </c>
    </row>
    <row r="5942" spans="1:4" x14ac:dyDescent="0.25">
      <c r="A5942">
        <v>20927</v>
      </c>
      <c r="B5942" s="1">
        <v>44309.486666666664</v>
      </c>
      <c r="C5942" s="17">
        <v>142502</v>
      </c>
      <c r="D5942" s="1">
        <v>44390.727129629631</v>
      </c>
    </row>
    <row r="5943" spans="1:4" x14ac:dyDescent="0.25">
      <c r="A5943">
        <v>20932</v>
      </c>
      <c r="B5943" s="1">
        <v>44309.513941747573</v>
      </c>
      <c r="C5943" s="17">
        <v>142541</v>
      </c>
      <c r="D5943" s="1">
        <v>44300.265555555554</v>
      </c>
    </row>
    <row r="5944" spans="1:4" x14ac:dyDescent="0.25">
      <c r="A5944">
        <v>20936</v>
      </c>
      <c r="B5944" s="1">
        <v>44309.517177993526</v>
      </c>
      <c r="C5944" s="17">
        <v>142608</v>
      </c>
      <c r="D5944" s="1">
        <v>44383.81490740741</v>
      </c>
    </row>
    <row r="5945" spans="1:4" x14ac:dyDescent="0.25">
      <c r="A5945">
        <v>20937</v>
      </c>
      <c r="B5945" s="1">
        <v>44309.552372168284</v>
      </c>
      <c r="C5945" s="17">
        <v>142618</v>
      </c>
      <c r="D5945" s="1">
        <v>44341.857789351852</v>
      </c>
    </row>
    <row r="5946" spans="1:4" x14ac:dyDescent="0.25">
      <c r="A5946">
        <v>20941</v>
      </c>
      <c r="B5946" s="1">
        <v>44309.553990291264</v>
      </c>
      <c r="C5946" s="17">
        <v>142668</v>
      </c>
      <c r="D5946" s="1">
        <v>44312.552662037036</v>
      </c>
    </row>
    <row r="5947" spans="1:4" x14ac:dyDescent="0.25">
      <c r="A5947">
        <v>20944</v>
      </c>
      <c r="B5947" s="1">
        <v>44309.554799352751</v>
      </c>
      <c r="C5947" s="17">
        <v>142674</v>
      </c>
      <c r="D5947" s="1">
        <v>44345.72388888889</v>
      </c>
    </row>
    <row r="5948" spans="1:4" x14ac:dyDescent="0.25">
      <c r="A5948">
        <v>20948</v>
      </c>
      <c r="B5948" s="1">
        <v>44309.559653721684</v>
      </c>
      <c r="C5948" s="17">
        <v>142698</v>
      </c>
      <c r="D5948" s="1">
        <v>44372.709328703706</v>
      </c>
    </row>
    <row r="5949" spans="1:4" x14ac:dyDescent="0.25">
      <c r="A5949">
        <v>20953</v>
      </c>
      <c r="B5949" s="1">
        <v>44309.575025889972</v>
      </c>
      <c r="C5949" s="17">
        <v>142725</v>
      </c>
      <c r="D5949" s="1">
        <v>44305.931817129633</v>
      </c>
    </row>
    <row r="5950" spans="1:4" x14ac:dyDescent="0.25">
      <c r="A5950">
        <v>20957</v>
      </c>
      <c r="B5950" s="1">
        <v>44309.577453074431</v>
      </c>
      <c r="C5950" s="17">
        <v>142756</v>
      </c>
      <c r="D5950" s="1">
        <v>44412.021631944444</v>
      </c>
    </row>
    <row r="5951" spans="1:4" x14ac:dyDescent="0.25">
      <c r="A5951">
        <v>20961</v>
      </c>
      <c r="B5951" s="1">
        <v>44309.596466019415</v>
      </c>
      <c r="C5951" s="17">
        <v>142775</v>
      </c>
      <c r="D5951" s="1">
        <v>44310.502210648148</v>
      </c>
    </row>
    <row r="5952" spans="1:4" x14ac:dyDescent="0.25">
      <c r="A5952">
        <v>20966</v>
      </c>
      <c r="B5952" s="1">
        <v>44309.605770226539</v>
      </c>
      <c r="C5952" s="17">
        <v>142811</v>
      </c>
      <c r="D5952" s="1">
        <v>44382.547523148147</v>
      </c>
    </row>
    <row r="5953" spans="1:4" x14ac:dyDescent="0.25">
      <c r="A5953">
        <v>20967</v>
      </c>
      <c r="B5953" s="1">
        <v>44309.612242718445</v>
      </c>
      <c r="C5953" s="17">
        <v>142829</v>
      </c>
      <c r="D5953" s="1">
        <v>44344.926562499997</v>
      </c>
    </row>
    <row r="5954" spans="1:4" x14ac:dyDescent="0.25">
      <c r="A5954">
        <v>20969</v>
      </c>
      <c r="B5954" s="1">
        <v>44309.613456310683</v>
      </c>
      <c r="C5954" s="17">
        <v>142834</v>
      </c>
      <c r="D5954" s="1">
        <v>44330.423726851855</v>
      </c>
    </row>
    <row r="5955" spans="1:4" x14ac:dyDescent="0.25">
      <c r="A5955">
        <v>20973</v>
      </c>
      <c r="B5955" s="1">
        <v>44309.616692556636</v>
      </c>
      <c r="C5955" s="17">
        <v>142861</v>
      </c>
      <c r="D5955" s="1">
        <v>44316.827453703707</v>
      </c>
    </row>
    <row r="5956" spans="1:4" x14ac:dyDescent="0.25">
      <c r="A5956">
        <v>20974</v>
      </c>
      <c r="B5956" s="1">
        <v>44309.620333333332</v>
      </c>
      <c r="C5956" s="17">
        <v>142872</v>
      </c>
      <c r="D5956" s="1">
        <v>44342.805208333331</v>
      </c>
    </row>
    <row r="5957" spans="1:4" x14ac:dyDescent="0.25">
      <c r="A5957">
        <v>20979</v>
      </c>
      <c r="B5957" s="1">
        <v>44309.635999999999</v>
      </c>
      <c r="C5957" s="17">
        <v>142879</v>
      </c>
      <c r="D5957" s="1">
        <v>44312.849699074075</v>
      </c>
    </row>
    <row r="5958" spans="1:4" x14ac:dyDescent="0.25">
      <c r="A5958">
        <v>20982</v>
      </c>
      <c r="B5958" s="1">
        <v>44309.658666666663</v>
      </c>
      <c r="C5958" s="17">
        <v>142888</v>
      </c>
      <c r="D5958" s="1">
        <v>44314.75949074074</v>
      </c>
    </row>
    <row r="5959" spans="1:4" x14ac:dyDescent="0.25">
      <c r="A5959">
        <v>20986</v>
      </c>
      <c r="B5959" s="1">
        <v>44309.659168284794</v>
      </c>
      <c r="C5959" s="17">
        <v>142895</v>
      </c>
      <c r="D5959" s="1">
        <v>44369.185335648152</v>
      </c>
    </row>
    <row r="5960" spans="1:4" x14ac:dyDescent="0.25">
      <c r="A5960">
        <v>20989</v>
      </c>
      <c r="B5960" s="1">
        <v>44309.659168284794</v>
      </c>
      <c r="C5960" s="17">
        <v>142929</v>
      </c>
      <c r="D5960" s="1">
        <v>44354.837164351855</v>
      </c>
    </row>
    <row r="5961" spans="1:4" x14ac:dyDescent="0.25">
      <c r="A5961">
        <v>20991</v>
      </c>
      <c r="B5961" s="1">
        <v>44309.672922330094</v>
      </c>
      <c r="C5961" s="17">
        <v>142952</v>
      </c>
      <c r="D5961" s="1">
        <v>44339.782141203701</v>
      </c>
    </row>
    <row r="5962" spans="1:4" x14ac:dyDescent="0.25">
      <c r="A5962">
        <v>20995</v>
      </c>
      <c r="B5962" s="1">
        <v>44309.675349514568</v>
      </c>
      <c r="C5962" s="17">
        <v>142960</v>
      </c>
      <c r="D5962" s="1">
        <v>44393.471875000003</v>
      </c>
    </row>
    <row r="5963" spans="1:4" x14ac:dyDescent="0.25">
      <c r="A5963">
        <v>20999</v>
      </c>
      <c r="B5963" s="1">
        <v>44309.681822006474</v>
      </c>
      <c r="C5963" s="17">
        <v>142962</v>
      </c>
      <c r="D5963" s="1">
        <v>44316.516365740739</v>
      </c>
    </row>
    <row r="5964" spans="1:4" x14ac:dyDescent="0.25">
      <c r="A5964">
        <v>21004</v>
      </c>
      <c r="B5964" s="1">
        <v>44309.683844660191</v>
      </c>
      <c r="C5964" s="17">
        <v>142991</v>
      </c>
      <c r="D5964" s="1">
        <v>44343.668877314813</v>
      </c>
    </row>
    <row r="5965" spans="1:4" x14ac:dyDescent="0.25">
      <c r="A5965">
        <v>21007</v>
      </c>
      <c r="B5965" s="1">
        <v>44309.684653721684</v>
      </c>
      <c r="C5965" s="17">
        <v>143046</v>
      </c>
      <c r="D5965" s="1">
        <v>44372.473078703704</v>
      </c>
    </row>
    <row r="5966" spans="1:4" x14ac:dyDescent="0.25">
      <c r="A5966">
        <v>21010</v>
      </c>
      <c r="B5966" s="1">
        <v>44309.689333333336</v>
      </c>
      <c r="C5966" s="17">
        <v>143057</v>
      </c>
      <c r="D5966" s="1">
        <v>44374.678333333337</v>
      </c>
    </row>
    <row r="5967" spans="1:4" x14ac:dyDescent="0.25">
      <c r="A5967">
        <v>21014</v>
      </c>
      <c r="B5967" s="1">
        <v>44309.698003236241</v>
      </c>
      <c r="C5967" s="17">
        <v>143077</v>
      </c>
      <c r="D5967" s="1">
        <v>44303.681817129633</v>
      </c>
    </row>
    <row r="5968" spans="1:4" x14ac:dyDescent="0.25">
      <c r="A5968">
        <v>21017</v>
      </c>
      <c r="B5968" s="1">
        <v>44309.698003236248</v>
      </c>
      <c r="C5968" s="17">
        <v>143092</v>
      </c>
      <c r="D5968" s="1">
        <v>44305.633275462962</v>
      </c>
    </row>
    <row r="5969" spans="1:4" x14ac:dyDescent="0.25">
      <c r="A5969">
        <v>21021</v>
      </c>
      <c r="B5969" s="1">
        <v>44309.698003236248</v>
      </c>
      <c r="C5969" s="17">
        <v>143108</v>
      </c>
      <c r="D5969" s="1">
        <v>44311.37599537037</v>
      </c>
    </row>
    <row r="5970" spans="1:4" x14ac:dyDescent="0.25">
      <c r="A5970">
        <v>21025</v>
      </c>
      <c r="B5970" s="1">
        <v>44309.698407766991</v>
      </c>
      <c r="C5970" s="17">
        <v>143195</v>
      </c>
      <c r="D5970" s="1">
        <v>44341.810868055552</v>
      </c>
    </row>
    <row r="5971" spans="1:4" x14ac:dyDescent="0.25">
      <c r="A5971">
        <v>21026</v>
      </c>
      <c r="B5971" s="1">
        <v>44309.699216828478</v>
      </c>
      <c r="C5971" s="17">
        <v>143196</v>
      </c>
      <c r="D5971" s="1">
        <v>44397.810057870367</v>
      </c>
    </row>
    <row r="5972" spans="1:4" x14ac:dyDescent="0.25">
      <c r="A5972">
        <v>21028</v>
      </c>
      <c r="B5972" s="1">
        <v>44309.7</v>
      </c>
      <c r="C5972" s="17">
        <v>143244</v>
      </c>
      <c r="D5972" s="1">
        <v>44296.276250000003</v>
      </c>
    </row>
    <row r="5973" spans="1:4" x14ac:dyDescent="0.25">
      <c r="A5973">
        <v>21030</v>
      </c>
      <c r="B5973" s="1">
        <v>44309.700025889964</v>
      </c>
      <c r="C5973" s="17">
        <v>143265</v>
      </c>
      <c r="D5973" s="1">
        <v>44339.780173611114</v>
      </c>
    </row>
    <row r="5974" spans="1:4" x14ac:dyDescent="0.25">
      <c r="A5974">
        <v>21033</v>
      </c>
      <c r="B5974" s="1">
        <v>44309.700025889964</v>
      </c>
      <c r="C5974" s="17">
        <v>143307</v>
      </c>
      <c r="D5974" s="1">
        <v>44331.856469907405</v>
      </c>
    </row>
    <row r="5975" spans="1:4" x14ac:dyDescent="0.25">
      <c r="A5975">
        <v>21037</v>
      </c>
      <c r="B5975" s="1">
        <v>44309.700025889964</v>
      </c>
      <c r="C5975" s="17">
        <v>143345</v>
      </c>
      <c r="D5975" s="1">
        <v>44298.703263888892</v>
      </c>
    </row>
    <row r="5976" spans="1:4" x14ac:dyDescent="0.25">
      <c r="A5976">
        <v>21041</v>
      </c>
      <c r="B5976" s="1">
        <v>44309.700834951458</v>
      </c>
      <c r="C5976" s="17">
        <v>143373</v>
      </c>
      <c r="D5976" s="1">
        <v>44377.963784722226</v>
      </c>
    </row>
    <row r="5977" spans="1:4" x14ac:dyDescent="0.25">
      <c r="A5977">
        <v>21046</v>
      </c>
      <c r="B5977" s="1">
        <v>44309.701239482201</v>
      </c>
      <c r="C5977" s="17">
        <v>143392</v>
      </c>
      <c r="D5977" s="1">
        <v>44342.765960648147</v>
      </c>
    </row>
    <row r="5978" spans="1:4" x14ac:dyDescent="0.25">
      <c r="A5978">
        <v>21051</v>
      </c>
      <c r="B5978" s="1">
        <v>44309.701239482201</v>
      </c>
      <c r="C5978" s="17">
        <v>143421</v>
      </c>
      <c r="D5978" s="1">
        <v>44337.759085648147</v>
      </c>
    </row>
    <row r="5979" spans="1:4" x14ac:dyDescent="0.25">
      <c r="A5979">
        <v>21053</v>
      </c>
      <c r="B5979" s="1">
        <v>44309.701239482201</v>
      </c>
      <c r="C5979" s="17">
        <v>143439</v>
      </c>
      <c r="D5979" s="1">
        <v>44371.97146990741</v>
      </c>
    </row>
    <row r="5980" spans="1:4" x14ac:dyDescent="0.25">
      <c r="A5980">
        <v>21056</v>
      </c>
      <c r="B5980" s="1">
        <v>44309.701644012945</v>
      </c>
      <c r="C5980" s="17">
        <v>143484</v>
      </c>
      <c r="D5980" s="1">
        <v>44407.767581018517</v>
      </c>
    </row>
    <row r="5981" spans="1:4" x14ac:dyDescent="0.25">
      <c r="A5981">
        <v>21058</v>
      </c>
      <c r="B5981" s="1">
        <v>44309.701644012945</v>
      </c>
      <c r="C5981" s="17">
        <v>143504</v>
      </c>
      <c r="D5981" s="1">
        <v>44428.671307870369</v>
      </c>
    </row>
    <row r="5982" spans="1:4" x14ac:dyDescent="0.25">
      <c r="A5982">
        <v>21059</v>
      </c>
      <c r="B5982" s="1">
        <v>44309.702048543688</v>
      </c>
      <c r="C5982" s="17">
        <v>143505</v>
      </c>
      <c r="D5982" s="1">
        <v>44293.785787037035</v>
      </c>
    </row>
    <row r="5983" spans="1:4" x14ac:dyDescent="0.25">
      <c r="A5983">
        <v>21062</v>
      </c>
      <c r="B5983" s="1">
        <v>44309.702857605182</v>
      </c>
      <c r="C5983" s="17">
        <v>143506</v>
      </c>
      <c r="D5983" s="1">
        <v>44337.736666666664</v>
      </c>
    </row>
    <row r="5984" spans="1:4" x14ac:dyDescent="0.25">
      <c r="A5984">
        <v>21066</v>
      </c>
      <c r="B5984" s="1">
        <v>44309.702857605182</v>
      </c>
      <c r="C5984" s="17">
        <v>143507</v>
      </c>
      <c r="D5984" s="1">
        <v>44340.582303240742</v>
      </c>
    </row>
    <row r="5985" spans="1:4" x14ac:dyDescent="0.25">
      <c r="A5985">
        <v>21070</v>
      </c>
      <c r="B5985" s="1">
        <v>44309.702857605182</v>
      </c>
      <c r="C5985" s="17">
        <v>143523</v>
      </c>
      <c r="D5985" s="1">
        <v>44344.789027777777</v>
      </c>
    </row>
    <row r="5986" spans="1:4" x14ac:dyDescent="0.25">
      <c r="A5986">
        <v>21074</v>
      </c>
      <c r="B5986" s="1">
        <v>44309.702857605182</v>
      </c>
      <c r="C5986" s="17">
        <v>143595</v>
      </c>
      <c r="D5986" s="1">
        <v>44344.410381944443</v>
      </c>
    </row>
    <row r="5987" spans="1:4" x14ac:dyDescent="0.25">
      <c r="A5987">
        <v>21076</v>
      </c>
      <c r="B5987" s="1">
        <v>44309.704071197411</v>
      </c>
      <c r="C5987" s="17">
        <v>143634</v>
      </c>
      <c r="D5987" s="1">
        <v>44310.642581018517</v>
      </c>
    </row>
    <row r="5988" spans="1:4" x14ac:dyDescent="0.25">
      <c r="A5988">
        <v>21081</v>
      </c>
      <c r="B5988" s="1">
        <v>44309.704475728155</v>
      </c>
      <c r="C5988" s="17">
        <v>143729</v>
      </c>
      <c r="D5988" s="1">
        <v>44310.111273148148</v>
      </c>
    </row>
    <row r="5989" spans="1:4" x14ac:dyDescent="0.25">
      <c r="A5989">
        <v>21082</v>
      </c>
      <c r="B5989" s="1">
        <v>44309.704880258898</v>
      </c>
      <c r="C5989" s="17">
        <v>143745</v>
      </c>
      <c r="D5989" s="1">
        <v>44373.712164351855</v>
      </c>
    </row>
    <row r="5990" spans="1:4" x14ac:dyDescent="0.25">
      <c r="A5990">
        <v>21083</v>
      </c>
      <c r="B5990" s="1">
        <v>44309.704880258898</v>
      </c>
      <c r="C5990" s="17">
        <v>143755</v>
      </c>
      <c r="D5990" s="1">
        <v>44309.924664351849</v>
      </c>
    </row>
    <row r="5991" spans="1:4" x14ac:dyDescent="0.25">
      <c r="A5991">
        <v>21086</v>
      </c>
      <c r="B5991" s="1">
        <v>44309.705284789641</v>
      </c>
      <c r="C5991" s="17">
        <v>143779</v>
      </c>
      <c r="D5991" s="1">
        <v>44422.629236111112</v>
      </c>
    </row>
    <row r="5992" spans="1:4" x14ac:dyDescent="0.25">
      <c r="A5992">
        <v>21090</v>
      </c>
      <c r="B5992" s="1">
        <v>44309.705333333339</v>
      </c>
      <c r="C5992" s="17">
        <v>143804</v>
      </c>
      <c r="D5992" s="1">
        <v>44320.538622685184</v>
      </c>
    </row>
    <row r="5993" spans="1:4" x14ac:dyDescent="0.25">
      <c r="A5993">
        <v>21095</v>
      </c>
      <c r="B5993" s="1">
        <v>44309.705689320392</v>
      </c>
      <c r="C5993" s="17">
        <v>143833</v>
      </c>
      <c r="D5993" s="1">
        <v>44395.819363425922</v>
      </c>
    </row>
    <row r="5994" spans="1:4" x14ac:dyDescent="0.25">
      <c r="A5994">
        <v>21098</v>
      </c>
      <c r="B5994" s="1">
        <v>44309.706093851135</v>
      </c>
      <c r="C5994" s="17">
        <v>143893</v>
      </c>
      <c r="D5994" s="1">
        <v>44324.356851851851</v>
      </c>
    </row>
    <row r="5995" spans="1:4" x14ac:dyDescent="0.25">
      <c r="A5995">
        <v>21102</v>
      </c>
      <c r="B5995" s="1">
        <v>44309.706093851135</v>
      </c>
      <c r="C5995" s="17">
        <v>143914</v>
      </c>
      <c r="D5995" s="1">
        <v>44375.987650462965</v>
      </c>
    </row>
    <row r="5996" spans="1:4" x14ac:dyDescent="0.25">
      <c r="A5996">
        <v>21105</v>
      </c>
      <c r="B5996" s="1">
        <v>44309.706498381878</v>
      </c>
      <c r="C5996" s="17">
        <v>143917</v>
      </c>
      <c r="D5996" s="1">
        <v>44342.826238425929</v>
      </c>
    </row>
    <row r="5997" spans="1:4" x14ac:dyDescent="0.25">
      <c r="A5997">
        <v>21107</v>
      </c>
      <c r="B5997" s="1">
        <v>44309.707307443365</v>
      </c>
      <c r="C5997" s="17">
        <v>144014</v>
      </c>
      <c r="D5997" s="1">
        <v>44312.882870370369</v>
      </c>
    </row>
    <row r="5998" spans="1:4" x14ac:dyDescent="0.25">
      <c r="A5998">
        <v>21110</v>
      </c>
      <c r="B5998" s="1">
        <v>44309.707307443365</v>
      </c>
      <c r="C5998" s="17">
        <v>144017</v>
      </c>
      <c r="D5998" s="1">
        <v>44374.704884259256</v>
      </c>
    </row>
    <row r="5999" spans="1:4" x14ac:dyDescent="0.25">
      <c r="A5999">
        <v>21112</v>
      </c>
      <c r="B5999" s="1">
        <v>44309.708116504851</v>
      </c>
      <c r="C5999" s="17">
        <v>144086</v>
      </c>
      <c r="D5999" s="1">
        <v>44345.676805555559</v>
      </c>
    </row>
    <row r="6000" spans="1:4" x14ac:dyDescent="0.25">
      <c r="A6000">
        <v>21113</v>
      </c>
      <c r="B6000" s="1">
        <v>44309.708116504851</v>
      </c>
      <c r="C6000" s="17">
        <v>144097</v>
      </c>
      <c r="D6000" s="1">
        <v>44299.598483796297</v>
      </c>
    </row>
    <row r="6001" spans="1:4" x14ac:dyDescent="0.25">
      <c r="A6001">
        <v>21115</v>
      </c>
      <c r="B6001" s="1">
        <v>44309.708116504851</v>
      </c>
      <c r="C6001" s="17">
        <v>144103</v>
      </c>
      <c r="D6001" s="1">
        <v>44311.709328703706</v>
      </c>
    </row>
    <row r="6002" spans="1:4" x14ac:dyDescent="0.25">
      <c r="A6002">
        <v>21120</v>
      </c>
      <c r="B6002" s="1">
        <v>44309.709330097088</v>
      </c>
      <c r="C6002" s="17">
        <v>144111</v>
      </c>
      <c r="D6002" s="1">
        <v>44289.865879629629</v>
      </c>
    </row>
    <row r="6003" spans="1:4" x14ac:dyDescent="0.25">
      <c r="A6003">
        <v>21122</v>
      </c>
      <c r="B6003" s="1">
        <v>44309.710139158575</v>
      </c>
      <c r="C6003" s="17">
        <v>144119</v>
      </c>
      <c r="D6003" s="1">
        <v>44343.877337962964</v>
      </c>
    </row>
    <row r="6004" spans="1:4" x14ac:dyDescent="0.25">
      <c r="A6004">
        <v>21126</v>
      </c>
      <c r="B6004" s="1">
        <v>44309.711333333333</v>
      </c>
      <c r="C6004" s="17">
        <v>144121</v>
      </c>
      <c r="D6004" s="1">
        <v>44369.139664351853</v>
      </c>
    </row>
    <row r="6005" spans="1:4" x14ac:dyDescent="0.25">
      <c r="A6005">
        <v>21130</v>
      </c>
      <c r="B6005" s="1">
        <v>44309.711757281555</v>
      </c>
      <c r="C6005" s="17">
        <v>144149</v>
      </c>
      <c r="D6005" s="1">
        <v>44298.804398148146</v>
      </c>
    </row>
    <row r="6006" spans="1:4" x14ac:dyDescent="0.25">
      <c r="A6006">
        <v>21131</v>
      </c>
      <c r="B6006" s="1">
        <v>44309.712161812298</v>
      </c>
      <c r="C6006" s="17">
        <v>144183</v>
      </c>
      <c r="D6006" s="1">
        <v>44335.560868055552</v>
      </c>
    </row>
    <row r="6007" spans="1:4" x14ac:dyDescent="0.25">
      <c r="A6007">
        <v>21136</v>
      </c>
      <c r="B6007" s="1">
        <v>44309.712566343042</v>
      </c>
      <c r="C6007" s="17">
        <v>144184</v>
      </c>
      <c r="D6007" s="1">
        <v>44345.805613425924</v>
      </c>
    </row>
    <row r="6008" spans="1:4" x14ac:dyDescent="0.25">
      <c r="A6008">
        <v>21140</v>
      </c>
      <c r="B6008" s="1">
        <v>44309.712566343042</v>
      </c>
      <c r="C6008" s="17">
        <v>144200</v>
      </c>
      <c r="D6008" s="1">
        <v>44296.853750000002</v>
      </c>
    </row>
    <row r="6009" spans="1:4" x14ac:dyDescent="0.25">
      <c r="A6009">
        <v>21144</v>
      </c>
      <c r="B6009" s="1">
        <v>44309.712566343042</v>
      </c>
      <c r="C6009" s="17">
        <v>144223</v>
      </c>
      <c r="D6009" s="1">
        <v>44345.727939814817</v>
      </c>
    </row>
    <row r="6010" spans="1:4" x14ac:dyDescent="0.25">
      <c r="A6010">
        <v>21148</v>
      </c>
      <c r="B6010" s="1">
        <v>44309.714588996758</v>
      </c>
      <c r="C6010" s="17">
        <v>144231</v>
      </c>
      <c r="D6010" s="1">
        <v>44294.209328703706</v>
      </c>
    </row>
    <row r="6011" spans="1:4" x14ac:dyDescent="0.25">
      <c r="A6011">
        <v>21150</v>
      </c>
      <c r="B6011" s="1">
        <v>44309.714993527508</v>
      </c>
      <c r="C6011" s="17">
        <v>144241</v>
      </c>
      <c r="D6011" s="1">
        <v>44375.799942129626</v>
      </c>
    </row>
    <row r="6012" spans="1:4" x14ac:dyDescent="0.25">
      <c r="A6012">
        <v>21151</v>
      </c>
      <c r="B6012" s="1">
        <v>44309.716207119738</v>
      </c>
      <c r="C6012" s="17">
        <v>144250</v>
      </c>
      <c r="D6012" s="1">
        <v>44347.763541666667</v>
      </c>
    </row>
    <row r="6013" spans="1:4" x14ac:dyDescent="0.25">
      <c r="A6013">
        <v>21154</v>
      </c>
      <c r="B6013" s="1">
        <v>44309.717016181232</v>
      </c>
      <c r="C6013" s="17">
        <v>144273</v>
      </c>
      <c r="D6013" s="1">
        <v>44372.835138888891</v>
      </c>
    </row>
    <row r="6014" spans="1:4" x14ac:dyDescent="0.25">
      <c r="A6014">
        <v>21155</v>
      </c>
      <c r="B6014" s="1">
        <v>44309.717825242718</v>
      </c>
      <c r="C6014" s="17">
        <v>144308</v>
      </c>
      <c r="D6014" s="1">
        <v>44345.832303240742</v>
      </c>
    </row>
    <row r="6015" spans="1:4" x14ac:dyDescent="0.25">
      <c r="A6015">
        <v>21156</v>
      </c>
      <c r="B6015" s="1">
        <v>44309.717825242718</v>
      </c>
      <c r="C6015" s="17">
        <v>144313</v>
      </c>
      <c r="D6015" s="1">
        <v>44313.727939814817</v>
      </c>
    </row>
    <row r="6016" spans="1:4" x14ac:dyDescent="0.25">
      <c r="A6016">
        <v>21161</v>
      </c>
      <c r="B6016" s="1">
        <v>44309.718229773462</v>
      </c>
      <c r="C6016" s="17">
        <v>144329</v>
      </c>
      <c r="D6016" s="1">
        <v>44374.979826388888</v>
      </c>
    </row>
    <row r="6017" spans="1:4" x14ac:dyDescent="0.25">
      <c r="A6017">
        <v>21163</v>
      </c>
      <c r="B6017" s="1">
        <v>44309.719443365691</v>
      </c>
      <c r="C6017" s="17">
        <v>144362</v>
      </c>
      <c r="D6017" s="1">
        <v>44295.626805555556</v>
      </c>
    </row>
    <row r="6018" spans="1:4" x14ac:dyDescent="0.25">
      <c r="A6018">
        <v>21167</v>
      </c>
      <c r="B6018" s="1">
        <v>44309.719443365691</v>
      </c>
      <c r="C6018" s="17">
        <v>144369</v>
      </c>
      <c r="D6018" s="1">
        <v>44300.517581018517</v>
      </c>
    </row>
    <row r="6019" spans="1:4" x14ac:dyDescent="0.25">
      <c r="A6019">
        <v>21172</v>
      </c>
      <c r="B6019" s="1">
        <v>44309.719443365691</v>
      </c>
      <c r="C6019" s="17">
        <v>144377</v>
      </c>
      <c r="D6019" s="1">
        <v>44376.62599537037</v>
      </c>
    </row>
    <row r="6020" spans="1:4" x14ac:dyDescent="0.25">
      <c r="A6020">
        <v>21177</v>
      </c>
      <c r="B6020" s="1">
        <v>44309.720656957928</v>
      </c>
      <c r="C6020" s="17">
        <v>144387</v>
      </c>
      <c r="D6020" s="1">
        <v>44308.627210648148</v>
      </c>
    </row>
    <row r="6021" spans="1:4" x14ac:dyDescent="0.25">
      <c r="A6021">
        <v>21179</v>
      </c>
      <c r="B6021" s="1">
        <v>44309.721061488672</v>
      </c>
      <c r="C6021" s="17">
        <v>144401</v>
      </c>
      <c r="D6021" s="1">
        <v>44341.713379629633</v>
      </c>
    </row>
    <row r="6022" spans="1:4" x14ac:dyDescent="0.25">
      <c r="A6022">
        <v>21183</v>
      </c>
      <c r="B6022" s="1">
        <v>44309.721466019415</v>
      </c>
      <c r="C6022" s="17">
        <v>144407</v>
      </c>
      <c r="D6022" s="1">
        <v>44378.861331018517</v>
      </c>
    </row>
    <row r="6023" spans="1:4" x14ac:dyDescent="0.25">
      <c r="A6023">
        <v>21187</v>
      </c>
      <c r="B6023" s="1">
        <v>44309.722275080909</v>
      </c>
      <c r="C6023" s="17">
        <v>144441</v>
      </c>
      <c r="D6023" s="1">
        <v>44364.917662037034</v>
      </c>
    </row>
    <row r="6024" spans="1:4" x14ac:dyDescent="0.25">
      <c r="A6024">
        <v>21192</v>
      </c>
      <c r="B6024" s="1">
        <v>44309.723084142395</v>
      </c>
      <c r="C6024" s="17">
        <v>144457</v>
      </c>
      <c r="D6024" s="1">
        <v>44286.548726851855</v>
      </c>
    </row>
    <row r="6025" spans="1:4" x14ac:dyDescent="0.25">
      <c r="A6025">
        <v>21193</v>
      </c>
      <c r="B6025" s="1">
        <v>44309.723488673138</v>
      </c>
      <c r="C6025" s="17">
        <v>144466</v>
      </c>
      <c r="D6025" s="1">
        <v>44400.867905092593</v>
      </c>
    </row>
    <row r="6026" spans="1:4" x14ac:dyDescent="0.25">
      <c r="A6026">
        <v>21196</v>
      </c>
      <c r="B6026" s="1">
        <v>44309.723893203889</v>
      </c>
      <c r="C6026" s="17">
        <v>144480</v>
      </c>
      <c r="D6026" s="1">
        <v>44394.528101851851</v>
      </c>
    </row>
    <row r="6027" spans="1:4" x14ac:dyDescent="0.25">
      <c r="A6027">
        <v>21200</v>
      </c>
      <c r="B6027" s="1">
        <v>44309.723893203889</v>
      </c>
      <c r="C6027" s="17">
        <v>144507</v>
      </c>
      <c r="D6027" s="1">
        <v>44343.731979166667</v>
      </c>
    </row>
    <row r="6028" spans="1:4" x14ac:dyDescent="0.25">
      <c r="A6028">
        <v>21202</v>
      </c>
      <c r="B6028" s="1">
        <v>44309.724702265376</v>
      </c>
      <c r="C6028" s="17">
        <v>144526</v>
      </c>
      <c r="D6028" s="1">
        <v>44401.491620370369</v>
      </c>
    </row>
    <row r="6029" spans="1:4" x14ac:dyDescent="0.25">
      <c r="A6029">
        <v>21204</v>
      </c>
      <c r="B6029" s="1">
        <v>44309.724702265376</v>
      </c>
      <c r="C6029" s="17">
        <v>144571</v>
      </c>
      <c r="D6029" s="1">
        <v>44376.594444444447</v>
      </c>
    </row>
    <row r="6030" spans="1:4" x14ac:dyDescent="0.25">
      <c r="A6030">
        <v>21207</v>
      </c>
      <c r="B6030" s="1">
        <v>44309.725511326862</v>
      </c>
      <c r="C6030" s="17">
        <v>144591</v>
      </c>
      <c r="D6030" s="1">
        <v>44302.318148148152</v>
      </c>
    </row>
    <row r="6031" spans="1:4" x14ac:dyDescent="0.25">
      <c r="A6031">
        <v>21209</v>
      </c>
      <c r="B6031" s="1">
        <v>44309.726333333332</v>
      </c>
      <c r="C6031" s="17">
        <v>144618</v>
      </c>
      <c r="D6031" s="1">
        <v>44346.929803240739</v>
      </c>
    </row>
    <row r="6032" spans="1:4" x14ac:dyDescent="0.25">
      <c r="A6032">
        <v>21212</v>
      </c>
      <c r="B6032" s="1">
        <v>44309.726724919092</v>
      </c>
      <c r="C6032" s="17">
        <v>144621</v>
      </c>
      <c r="D6032" s="1">
        <v>44322.903506944444</v>
      </c>
    </row>
    <row r="6033" spans="1:4" x14ac:dyDescent="0.25">
      <c r="A6033">
        <v>21215</v>
      </c>
      <c r="B6033" s="1">
        <v>44309.727129449842</v>
      </c>
      <c r="C6033" s="17">
        <v>144624</v>
      </c>
      <c r="D6033" s="1">
        <v>44342.688298611109</v>
      </c>
    </row>
    <row r="6034" spans="1:4" x14ac:dyDescent="0.25">
      <c r="A6034">
        <v>21216</v>
      </c>
      <c r="B6034" s="1">
        <v>44309.727533980578</v>
      </c>
      <c r="C6034" s="17">
        <v>144633</v>
      </c>
      <c r="D6034" s="1">
        <v>44345.366736111115</v>
      </c>
    </row>
    <row r="6035" spans="1:4" x14ac:dyDescent="0.25">
      <c r="A6035">
        <v>21219</v>
      </c>
      <c r="B6035" s="1">
        <v>44309.727938511329</v>
      </c>
      <c r="C6035" s="17">
        <v>144662</v>
      </c>
      <c r="D6035" s="1">
        <v>44347.516770833332</v>
      </c>
    </row>
    <row r="6036" spans="1:4" x14ac:dyDescent="0.25">
      <c r="A6036">
        <v>21223</v>
      </c>
      <c r="B6036" s="1">
        <v>44309.728343042072</v>
      </c>
      <c r="C6036" s="17">
        <v>144693</v>
      </c>
      <c r="D6036" s="1">
        <v>44376.445983796293</v>
      </c>
    </row>
    <row r="6037" spans="1:4" x14ac:dyDescent="0.25">
      <c r="A6037">
        <v>21228</v>
      </c>
      <c r="B6037" s="1">
        <v>44309.728343042072</v>
      </c>
      <c r="C6037" s="17">
        <v>144732</v>
      </c>
      <c r="D6037" s="1">
        <v>44313.865474537037</v>
      </c>
    </row>
    <row r="6038" spans="1:4" x14ac:dyDescent="0.25">
      <c r="A6038">
        <v>21231</v>
      </c>
      <c r="B6038" s="1">
        <v>44309.728747572815</v>
      </c>
      <c r="C6038" s="17">
        <v>144809</v>
      </c>
      <c r="D6038" s="1">
        <v>44328.686678240738</v>
      </c>
    </row>
    <row r="6039" spans="1:4" x14ac:dyDescent="0.25">
      <c r="A6039">
        <v>21236</v>
      </c>
      <c r="B6039" s="1">
        <v>44309.729152103559</v>
      </c>
      <c r="C6039" s="17">
        <v>144836</v>
      </c>
      <c r="D6039" s="1">
        <v>44293.679803240739</v>
      </c>
    </row>
    <row r="6040" spans="1:4" x14ac:dyDescent="0.25">
      <c r="A6040">
        <v>21238</v>
      </c>
      <c r="B6040" s="1">
        <v>44309.729556634302</v>
      </c>
      <c r="C6040" s="17">
        <v>144840</v>
      </c>
      <c r="D6040" s="1">
        <v>44383.978333333333</v>
      </c>
    </row>
    <row r="6041" spans="1:4" x14ac:dyDescent="0.25">
      <c r="A6041">
        <v>21241</v>
      </c>
      <c r="B6041" s="1">
        <v>44309.729556634302</v>
      </c>
      <c r="C6041" s="17">
        <v>144841</v>
      </c>
      <c r="D6041" s="1">
        <v>44309.857789351852</v>
      </c>
    </row>
    <row r="6042" spans="1:4" x14ac:dyDescent="0.25">
      <c r="A6042">
        <v>21246</v>
      </c>
      <c r="B6042" s="1">
        <v>44309.729961165045</v>
      </c>
      <c r="C6042" s="17">
        <v>144858</v>
      </c>
      <c r="D6042" s="1">
        <v>44344.379641203705</v>
      </c>
    </row>
    <row r="6043" spans="1:4" x14ac:dyDescent="0.25">
      <c r="A6043">
        <v>21251</v>
      </c>
      <c r="B6043" s="1">
        <v>44309.731174757282</v>
      </c>
      <c r="C6043" s="17">
        <v>144861</v>
      </c>
      <c r="D6043" s="1">
        <v>44359.809652777774</v>
      </c>
    </row>
    <row r="6044" spans="1:4" x14ac:dyDescent="0.25">
      <c r="A6044">
        <v>21253</v>
      </c>
      <c r="B6044" s="1">
        <v>44309.731174757282</v>
      </c>
      <c r="C6044" s="17">
        <v>144875</v>
      </c>
      <c r="D6044" s="1">
        <v>44287.751805555556</v>
      </c>
    </row>
    <row r="6045" spans="1:4" x14ac:dyDescent="0.25">
      <c r="A6045">
        <v>21256</v>
      </c>
      <c r="B6045" s="1">
        <v>44309.731983818776</v>
      </c>
      <c r="C6045" s="17">
        <v>144912</v>
      </c>
      <c r="D6045" s="1">
        <v>44376.65997685185</v>
      </c>
    </row>
    <row r="6046" spans="1:4" x14ac:dyDescent="0.25">
      <c r="A6046">
        <v>21258</v>
      </c>
      <c r="B6046" s="1">
        <v>44309.731983818776</v>
      </c>
      <c r="C6046" s="17">
        <v>144940</v>
      </c>
      <c r="D6046" s="1">
        <v>44310.947002314817</v>
      </c>
    </row>
    <row r="6047" spans="1:4" x14ac:dyDescent="0.25">
      <c r="A6047">
        <v>21259</v>
      </c>
      <c r="B6047" s="1">
        <v>44309.732388349512</v>
      </c>
      <c r="C6047" s="17">
        <v>144941</v>
      </c>
      <c r="D6047" s="1">
        <v>44317.696921296294</v>
      </c>
    </row>
    <row r="6048" spans="1:4" x14ac:dyDescent="0.25">
      <c r="A6048">
        <v>21261</v>
      </c>
      <c r="B6048" s="1">
        <v>44309.732792880262</v>
      </c>
      <c r="C6048" s="17">
        <v>144952</v>
      </c>
      <c r="D6048" s="1">
        <v>44295.829884259256</v>
      </c>
    </row>
    <row r="6049" spans="1:4" x14ac:dyDescent="0.25">
      <c r="A6049">
        <v>21262</v>
      </c>
      <c r="B6049" s="1">
        <v>44309.733601941749</v>
      </c>
      <c r="C6049" s="17">
        <v>145014</v>
      </c>
      <c r="D6049" s="1">
        <v>44383.678182870368</v>
      </c>
    </row>
    <row r="6050" spans="1:4" x14ac:dyDescent="0.25">
      <c r="A6050">
        <v>21267</v>
      </c>
      <c r="B6050" s="1">
        <v>44309.735220064729</v>
      </c>
      <c r="C6050" s="17">
        <v>145038</v>
      </c>
      <c r="D6050" s="1">
        <v>44393.950428240743</v>
      </c>
    </row>
    <row r="6051" spans="1:4" x14ac:dyDescent="0.25">
      <c r="A6051">
        <v>21268</v>
      </c>
      <c r="B6051" s="1">
        <v>44309.735624595465</v>
      </c>
      <c r="C6051" s="17">
        <v>145060</v>
      </c>
      <c r="D6051" s="1">
        <v>44410.844039351854</v>
      </c>
    </row>
    <row r="6052" spans="1:4" x14ac:dyDescent="0.25">
      <c r="A6052">
        <v>21271</v>
      </c>
      <c r="B6052" s="1">
        <v>44309.735666666667</v>
      </c>
      <c r="C6052" s="17">
        <v>145071</v>
      </c>
      <c r="D6052" s="1">
        <v>44293.460949074077</v>
      </c>
    </row>
    <row r="6053" spans="1:4" x14ac:dyDescent="0.25">
      <c r="A6053">
        <v>21274</v>
      </c>
      <c r="B6053" s="1">
        <v>44309.736333333334</v>
      </c>
      <c r="C6053" s="17">
        <v>145083</v>
      </c>
      <c r="D6053" s="1">
        <v>44407.060995370368</v>
      </c>
    </row>
    <row r="6054" spans="1:4" x14ac:dyDescent="0.25">
      <c r="A6054">
        <v>21277</v>
      </c>
      <c r="B6054" s="1">
        <v>44309.736838187702</v>
      </c>
      <c r="C6054" s="17">
        <v>145124</v>
      </c>
      <c r="D6054" s="1">
        <v>44344.467418981483</v>
      </c>
    </row>
    <row r="6055" spans="1:4" x14ac:dyDescent="0.25">
      <c r="A6055">
        <v>21281</v>
      </c>
      <c r="B6055" s="1">
        <v>44309.736838187702</v>
      </c>
      <c r="C6055" s="17">
        <v>145198</v>
      </c>
      <c r="D6055" s="1">
        <v>44286.512731481482</v>
      </c>
    </row>
    <row r="6056" spans="1:4" x14ac:dyDescent="0.25">
      <c r="A6056">
        <v>21283</v>
      </c>
      <c r="B6056" s="1">
        <v>44309.736838187702</v>
      </c>
      <c r="C6056" s="17">
        <v>145218</v>
      </c>
      <c r="D6056" s="1">
        <v>44373.54347222222</v>
      </c>
    </row>
    <row r="6057" spans="1:4" x14ac:dyDescent="0.25">
      <c r="A6057">
        <v>21286</v>
      </c>
      <c r="B6057" s="1">
        <v>44309.737242718445</v>
      </c>
      <c r="C6057" s="17">
        <v>145243</v>
      </c>
      <c r="D6057" s="1">
        <v>44344.775671296295</v>
      </c>
    </row>
    <row r="6058" spans="1:4" x14ac:dyDescent="0.25">
      <c r="A6058">
        <v>21291</v>
      </c>
      <c r="B6058" s="1">
        <v>44309.738051779932</v>
      </c>
      <c r="C6058" s="17">
        <v>145296</v>
      </c>
      <c r="D6058" s="1">
        <v>44293.450428240743</v>
      </c>
    </row>
    <row r="6059" spans="1:4" x14ac:dyDescent="0.25">
      <c r="A6059">
        <v>21292</v>
      </c>
      <c r="B6059" s="1">
        <v>44309.738051779932</v>
      </c>
      <c r="C6059" s="17">
        <v>145302</v>
      </c>
      <c r="D6059" s="1">
        <v>44324.395821759259</v>
      </c>
    </row>
    <row r="6060" spans="1:4" x14ac:dyDescent="0.25">
      <c r="A6060">
        <v>21293</v>
      </c>
      <c r="B6060" s="1">
        <v>44309.738051779932</v>
      </c>
      <c r="C6060" s="17">
        <v>145305</v>
      </c>
      <c r="D6060" s="1">
        <v>44315.6175</v>
      </c>
    </row>
    <row r="6061" spans="1:4" x14ac:dyDescent="0.25">
      <c r="A6061">
        <v>21295</v>
      </c>
      <c r="B6061" s="1">
        <v>44309.738860841419</v>
      </c>
      <c r="C6061" s="17">
        <v>145332</v>
      </c>
      <c r="D6061" s="1">
        <v>44387.363333333335</v>
      </c>
    </row>
    <row r="6062" spans="1:4" x14ac:dyDescent="0.25">
      <c r="A6062">
        <v>21300</v>
      </c>
      <c r="B6062" s="1">
        <v>44309.738860841419</v>
      </c>
      <c r="C6062" s="17">
        <v>145365</v>
      </c>
      <c r="D6062" s="1">
        <v>44301.727129629631</v>
      </c>
    </row>
    <row r="6063" spans="1:4" x14ac:dyDescent="0.25">
      <c r="A6063">
        <v>21301</v>
      </c>
      <c r="B6063" s="1">
        <v>44309.738860841419</v>
      </c>
      <c r="C6063" s="17">
        <v>145389</v>
      </c>
      <c r="D6063" s="1">
        <v>44393.8278587963</v>
      </c>
    </row>
    <row r="6064" spans="1:4" x14ac:dyDescent="0.25">
      <c r="A6064">
        <v>21305</v>
      </c>
      <c r="B6064" s="1">
        <v>44309.741288025893</v>
      </c>
      <c r="C6064" s="17">
        <v>145434</v>
      </c>
      <c r="D6064" s="1">
        <v>44398.727939814817</v>
      </c>
    </row>
    <row r="6065" spans="1:4" x14ac:dyDescent="0.25">
      <c r="A6065">
        <v>21307</v>
      </c>
      <c r="B6065" s="1">
        <v>44309.741692556636</v>
      </c>
      <c r="C6065" s="17">
        <v>145450</v>
      </c>
      <c r="D6065" s="1">
        <v>44312.821793981479</v>
      </c>
    </row>
    <row r="6066" spans="1:4" x14ac:dyDescent="0.25">
      <c r="A6066">
        <v>21310</v>
      </c>
      <c r="B6066" s="1">
        <v>44309.742097087379</v>
      </c>
      <c r="C6066" s="17">
        <v>145460</v>
      </c>
      <c r="D6066" s="1">
        <v>44341.940312500003</v>
      </c>
    </row>
    <row r="6067" spans="1:4" x14ac:dyDescent="0.25">
      <c r="A6067">
        <v>21312</v>
      </c>
      <c r="B6067" s="1">
        <v>44309.743310679616</v>
      </c>
      <c r="C6067" s="17">
        <v>145504</v>
      </c>
      <c r="D6067" s="1">
        <v>44335.835543981484</v>
      </c>
    </row>
    <row r="6068" spans="1:4" x14ac:dyDescent="0.25">
      <c r="A6068">
        <v>21317</v>
      </c>
      <c r="B6068" s="1">
        <v>44309.743715210352</v>
      </c>
      <c r="C6068" s="17">
        <v>145510</v>
      </c>
      <c r="D6068" s="1">
        <v>44341.075023148151</v>
      </c>
    </row>
    <row r="6069" spans="1:4" x14ac:dyDescent="0.25">
      <c r="A6069">
        <v>21321</v>
      </c>
      <c r="B6069" s="1">
        <v>44309.744119741103</v>
      </c>
      <c r="C6069" s="17">
        <v>145601</v>
      </c>
      <c r="D6069" s="1">
        <v>44317.333749999998</v>
      </c>
    </row>
    <row r="6070" spans="1:4" x14ac:dyDescent="0.25">
      <c r="A6070">
        <v>21325</v>
      </c>
      <c r="B6070" s="1">
        <v>44309.744119741103</v>
      </c>
      <c r="C6070" s="17">
        <v>145640</v>
      </c>
      <c r="D6070" s="1">
        <v>44373.204074074078</v>
      </c>
    </row>
    <row r="6071" spans="1:4" x14ac:dyDescent="0.25">
      <c r="A6071">
        <v>21329</v>
      </c>
      <c r="B6071" s="1">
        <v>44309.745000000003</v>
      </c>
      <c r="C6071" s="17">
        <v>145654</v>
      </c>
      <c r="D6071" s="1">
        <v>44326.967418981483</v>
      </c>
    </row>
    <row r="6072" spans="1:4" x14ac:dyDescent="0.25">
      <c r="A6072">
        <v>21331</v>
      </c>
      <c r="B6072" s="1">
        <v>44309.746142394819</v>
      </c>
      <c r="C6072" s="17">
        <v>145671</v>
      </c>
      <c r="D6072" s="1">
        <v>44373.81490740741</v>
      </c>
    </row>
    <row r="6073" spans="1:4" x14ac:dyDescent="0.25">
      <c r="A6073">
        <v>21332</v>
      </c>
      <c r="B6073" s="1">
        <v>44309.746951456305</v>
      </c>
      <c r="C6073" s="17">
        <v>145700</v>
      </c>
      <c r="D6073" s="1">
        <v>44344.9925</v>
      </c>
    </row>
    <row r="6074" spans="1:4" x14ac:dyDescent="0.25">
      <c r="A6074">
        <v>21333</v>
      </c>
      <c r="B6074" s="1">
        <v>44309.746951456313</v>
      </c>
      <c r="C6074" s="17">
        <v>145707</v>
      </c>
      <c r="D6074" s="1">
        <v>44341.977534722224</v>
      </c>
    </row>
    <row r="6075" spans="1:4" x14ac:dyDescent="0.25">
      <c r="A6075">
        <v>21335</v>
      </c>
      <c r="B6075" s="1">
        <v>44309.747760517799</v>
      </c>
      <c r="C6075" s="17">
        <v>145724</v>
      </c>
      <c r="D6075" s="1">
        <v>44332.306666666664</v>
      </c>
    </row>
    <row r="6076" spans="1:4" x14ac:dyDescent="0.25">
      <c r="A6076">
        <v>21339</v>
      </c>
      <c r="B6076" s="1">
        <v>44309.747760517799</v>
      </c>
      <c r="C6076" s="17">
        <v>145757</v>
      </c>
      <c r="D6076" s="1">
        <v>44377.765150462961</v>
      </c>
    </row>
    <row r="6077" spans="1:4" x14ac:dyDescent="0.25">
      <c r="A6077">
        <v>21344</v>
      </c>
      <c r="B6077" s="1">
        <v>44309.74816504855</v>
      </c>
      <c r="C6077" s="17">
        <v>145809</v>
      </c>
      <c r="D6077" s="1">
        <v>44310.64298611111</v>
      </c>
    </row>
    <row r="6078" spans="1:4" x14ac:dyDescent="0.25">
      <c r="A6078">
        <v>21348</v>
      </c>
      <c r="B6078" s="1">
        <v>44309.748974110029</v>
      </c>
      <c r="C6078" s="17">
        <v>145811</v>
      </c>
      <c r="D6078" s="1">
        <v>44372.806018518517</v>
      </c>
    </row>
    <row r="6079" spans="1:4" x14ac:dyDescent="0.25">
      <c r="A6079">
        <v>21350</v>
      </c>
      <c r="B6079" s="1">
        <v>44309.749378640772</v>
      </c>
      <c r="C6079" s="17">
        <v>145870</v>
      </c>
      <c r="D6079" s="1">
        <v>44376.890960648147</v>
      </c>
    </row>
    <row r="6080" spans="1:4" x14ac:dyDescent="0.25">
      <c r="A6080">
        <v>21354</v>
      </c>
      <c r="B6080" s="1">
        <v>44309.750592233009</v>
      </c>
      <c r="C6080" s="17">
        <v>145878</v>
      </c>
      <c r="D6080" s="1">
        <v>44303.567743055559</v>
      </c>
    </row>
    <row r="6081" spans="1:4" x14ac:dyDescent="0.25">
      <c r="A6081">
        <v>21356</v>
      </c>
      <c r="B6081" s="1">
        <v>44309.750592233009</v>
      </c>
      <c r="C6081" s="17">
        <v>145942</v>
      </c>
      <c r="D6081" s="1">
        <v>44286.888136574074</v>
      </c>
    </row>
    <row r="6082" spans="1:4" x14ac:dyDescent="0.25">
      <c r="A6082">
        <v>21357</v>
      </c>
      <c r="B6082" s="1">
        <v>44309.750592233009</v>
      </c>
      <c r="C6082" s="17">
        <v>145970</v>
      </c>
      <c r="D6082" s="1">
        <v>44384.91333333333</v>
      </c>
    </row>
    <row r="6083" spans="1:4" x14ac:dyDescent="0.25">
      <c r="A6083">
        <v>21362</v>
      </c>
      <c r="B6083" s="1">
        <v>44309.750996763752</v>
      </c>
      <c r="C6083" s="17">
        <v>145997</v>
      </c>
      <c r="D6083" s="1">
        <v>44303.800347222219</v>
      </c>
    </row>
    <row r="6084" spans="1:4" x14ac:dyDescent="0.25">
      <c r="A6084">
        <v>21364</v>
      </c>
      <c r="B6084" s="1">
        <v>44309.753019417476</v>
      </c>
      <c r="C6084" s="17">
        <v>145998</v>
      </c>
      <c r="D6084" s="1">
        <v>44345.578263888892</v>
      </c>
    </row>
    <row r="6085" spans="1:4" x14ac:dyDescent="0.25">
      <c r="A6085">
        <v>21368</v>
      </c>
      <c r="B6085" s="1">
        <v>44309.753423948219</v>
      </c>
      <c r="C6085" s="17">
        <v>146002</v>
      </c>
      <c r="D6085" s="1">
        <v>44314.958113425928</v>
      </c>
    </row>
    <row r="6086" spans="1:4" x14ac:dyDescent="0.25">
      <c r="A6086">
        <v>21370</v>
      </c>
      <c r="B6086" s="1">
        <v>44309.754233009706</v>
      </c>
      <c r="C6086" s="17">
        <v>146005</v>
      </c>
      <c r="D6086" s="1">
        <v>44373.131666666668</v>
      </c>
    </row>
    <row r="6087" spans="1:4" x14ac:dyDescent="0.25">
      <c r="A6087">
        <v>21374</v>
      </c>
      <c r="B6087" s="1">
        <v>44309.754637540456</v>
      </c>
      <c r="C6087" s="17">
        <v>146013</v>
      </c>
      <c r="D6087" s="1">
        <v>44314.719039351854</v>
      </c>
    </row>
    <row r="6088" spans="1:4" x14ac:dyDescent="0.25">
      <c r="A6088">
        <v>21379</v>
      </c>
      <c r="B6088" s="1">
        <v>44309.754637540456</v>
      </c>
      <c r="C6088" s="17">
        <v>146040</v>
      </c>
      <c r="D6088" s="1">
        <v>44299.623564814814</v>
      </c>
    </row>
    <row r="6089" spans="1:4" x14ac:dyDescent="0.25">
      <c r="A6089">
        <v>21381</v>
      </c>
      <c r="B6089" s="1">
        <v>44309.755851132686</v>
      </c>
      <c r="C6089" s="17">
        <v>146053</v>
      </c>
      <c r="D6089" s="1">
        <v>44296.655671296299</v>
      </c>
    </row>
    <row r="6090" spans="1:4" x14ac:dyDescent="0.25">
      <c r="A6090">
        <v>21386</v>
      </c>
      <c r="B6090" s="1">
        <v>44309.757064724916</v>
      </c>
      <c r="C6090" s="17">
        <v>146075</v>
      </c>
      <c r="D6090" s="1">
        <v>44328.692337962966</v>
      </c>
    </row>
    <row r="6091" spans="1:4" x14ac:dyDescent="0.25">
      <c r="A6091">
        <v>21391</v>
      </c>
      <c r="B6091" s="1">
        <v>44309.757469255666</v>
      </c>
      <c r="C6091" s="17">
        <v>146158</v>
      </c>
      <c r="D6091" s="1">
        <v>44373.203194444446</v>
      </c>
    </row>
    <row r="6092" spans="1:4" x14ac:dyDescent="0.25">
      <c r="A6092">
        <v>21395</v>
      </c>
      <c r="B6092" s="1">
        <v>44309.757469255666</v>
      </c>
      <c r="C6092" s="17">
        <v>146201</v>
      </c>
      <c r="D6092" s="1">
        <v>44359.880856481483</v>
      </c>
    </row>
    <row r="6093" spans="1:4" x14ac:dyDescent="0.25">
      <c r="A6093">
        <v>21396</v>
      </c>
      <c r="B6093" s="1">
        <v>44309.75787378641</v>
      </c>
      <c r="C6093" s="17">
        <v>146209</v>
      </c>
      <c r="D6093" s="1">
        <v>44296.172002314815</v>
      </c>
    </row>
    <row r="6094" spans="1:4" x14ac:dyDescent="0.25">
      <c r="A6094">
        <v>21400</v>
      </c>
      <c r="B6094" s="1">
        <v>44309.75787378641</v>
      </c>
      <c r="C6094" s="17">
        <v>146218</v>
      </c>
      <c r="D6094" s="1">
        <v>44311.756655092591</v>
      </c>
    </row>
    <row r="6095" spans="1:4" x14ac:dyDescent="0.25">
      <c r="A6095">
        <v>21402</v>
      </c>
      <c r="B6095" s="1">
        <v>44309.75787378641</v>
      </c>
      <c r="C6095" s="17">
        <v>146233</v>
      </c>
      <c r="D6095" s="1">
        <v>44386.295995370368</v>
      </c>
    </row>
    <row r="6096" spans="1:4" x14ac:dyDescent="0.25">
      <c r="A6096">
        <v>21404</v>
      </c>
      <c r="B6096" s="1">
        <v>44309.758278317153</v>
      </c>
      <c r="C6096" s="17">
        <v>146236</v>
      </c>
      <c r="D6096" s="1">
        <v>44311.88484953704</v>
      </c>
    </row>
    <row r="6097" spans="1:4" x14ac:dyDescent="0.25">
      <c r="A6097">
        <v>21405</v>
      </c>
      <c r="B6097" s="1">
        <v>44309.758278317153</v>
      </c>
      <c r="C6097" s="17">
        <v>146260</v>
      </c>
      <c r="D6097" s="1">
        <v>44353.40148148148</v>
      </c>
    </row>
    <row r="6098" spans="1:4" x14ac:dyDescent="0.25">
      <c r="A6098">
        <v>21408</v>
      </c>
      <c r="B6098" s="1">
        <v>44309.758682847896</v>
      </c>
      <c r="C6098" s="17">
        <v>146276</v>
      </c>
      <c r="D6098" s="1">
        <v>44308.954884259256</v>
      </c>
    </row>
    <row r="6099" spans="1:4" x14ac:dyDescent="0.25">
      <c r="A6099">
        <v>21409</v>
      </c>
      <c r="B6099" s="1">
        <v>44309.759087378639</v>
      </c>
      <c r="C6099" s="17">
        <v>146303</v>
      </c>
      <c r="D6099" s="1">
        <v>44344.87599537037</v>
      </c>
    </row>
    <row r="6100" spans="1:4" x14ac:dyDescent="0.25">
      <c r="A6100">
        <v>21411</v>
      </c>
      <c r="B6100" s="1">
        <v>44309.761110032363</v>
      </c>
      <c r="C6100" s="17">
        <v>146353</v>
      </c>
      <c r="D6100" s="1">
        <v>44314.801157407404</v>
      </c>
    </row>
    <row r="6101" spans="1:4" x14ac:dyDescent="0.25">
      <c r="A6101">
        <v>21413</v>
      </c>
      <c r="B6101" s="1">
        <v>44309.761514563106</v>
      </c>
      <c r="C6101" s="17">
        <v>146360</v>
      </c>
      <c r="D6101" s="1">
        <v>44299.673726851855</v>
      </c>
    </row>
    <row r="6102" spans="1:4" x14ac:dyDescent="0.25">
      <c r="A6102">
        <v>21417</v>
      </c>
      <c r="B6102" s="1">
        <v>44309.761919093849</v>
      </c>
      <c r="C6102" s="17">
        <v>146371</v>
      </c>
      <c r="D6102" s="1">
        <v>44345.506249999999</v>
      </c>
    </row>
    <row r="6103" spans="1:4" x14ac:dyDescent="0.25">
      <c r="A6103">
        <v>21422</v>
      </c>
      <c r="B6103" s="1">
        <v>44309.762323624593</v>
      </c>
      <c r="C6103" s="17">
        <v>146372</v>
      </c>
      <c r="D6103" s="1">
        <v>44298.128020833334</v>
      </c>
    </row>
    <row r="6104" spans="1:4" x14ac:dyDescent="0.25">
      <c r="A6104">
        <v>21425</v>
      </c>
      <c r="B6104" s="1">
        <v>44309.762323624593</v>
      </c>
      <c r="C6104" s="17">
        <v>146387</v>
      </c>
      <c r="D6104" s="1">
        <v>44346.549942129626</v>
      </c>
    </row>
    <row r="6105" spans="1:4" x14ac:dyDescent="0.25">
      <c r="A6105">
        <v>21429</v>
      </c>
      <c r="B6105" s="1">
        <v>44309.762728155343</v>
      </c>
      <c r="C6105" s="17">
        <v>146400</v>
      </c>
      <c r="D6105" s="1">
        <v>44324.82340277778</v>
      </c>
    </row>
    <row r="6106" spans="1:4" x14ac:dyDescent="0.25">
      <c r="A6106">
        <v>21432</v>
      </c>
      <c r="B6106" s="1">
        <v>44309.764346278316</v>
      </c>
      <c r="C6106" s="17">
        <v>146406</v>
      </c>
      <c r="D6106" s="1">
        <v>44372.524050925924</v>
      </c>
    </row>
    <row r="6107" spans="1:4" x14ac:dyDescent="0.25">
      <c r="A6107">
        <v>21435</v>
      </c>
      <c r="B6107" s="1">
        <v>44309.764750809059</v>
      </c>
      <c r="C6107" s="17">
        <v>146482</v>
      </c>
      <c r="D6107" s="1">
        <v>44342.934652777774</v>
      </c>
    </row>
    <row r="6108" spans="1:4" x14ac:dyDescent="0.25">
      <c r="A6108">
        <v>21439</v>
      </c>
      <c r="B6108" s="1">
        <v>44309.765964401297</v>
      </c>
      <c r="C6108" s="17">
        <v>146560</v>
      </c>
      <c r="D6108" s="1">
        <v>44286.641770833332</v>
      </c>
    </row>
    <row r="6109" spans="1:4" x14ac:dyDescent="0.25">
      <c r="A6109">
        <v>21441</v>
      </c>
      <c r="B6109" s="1">
        <v>44309.76636893204</v>
      </c>
      <c r="C6109" s="17">
        <v>146573</v>
      </c>
      <c r="D6109" s="1">
        <v>44374.589282407411</v>
      </c>
    </row>
    <row r="6110" spans="1:4" x14ac:dyDescent="0.25">
      <c r="A6110">
        <v>21446</v>
      </c>
      <c r="B6110" s="1">
        <v>44309.767177993526</v>
      </c>
      <c r="C6110" s="17">
        <v>146583</v>
      </c>
      <c r="D6110" s="1">
        <v>44332.424814814818</v>
      </c>
    </row>
    <row r="6111" spans="1:4" x14ac:dyDescent="0.25">
      <c r="A6111">
        <v>21448</v>
      </c>
      <c r="B6111" s="1">
        <v>44309.767177993526</v>
      </c>
      <c r="C6111" s="17">
        <v>146591</v>
      </c>
      <c r="D6111" s="1">
        <v>44372.355775462966</v>
      </c>
    </row>
    <row r="6112" spans="1:4" x14ac:dyDescent="0.25">
      <c r="A6112">
        <v>21450</v>
      </c>
      <c r="B6112" s="1">
        <v>44309.767582524277</v>
      </c>
      <c r="C6112" s="17">
        <v>146637</v>
      </c>
      <c r="D6112" s="1">
        <v>44406.655995370369</v>
      </c>
    </row>
    <row r="6113" spans="1:4" x14ac:dyDescent="0.25">
      <c r="A6113">
        <v>21455</v>
      </c>
      <c r="B6113" s="1">
        <v>44309.76920064725</v>
      </c>
      <c r="C6113" s="17">
        <v>146660</v>
      </c>
      <c r="D6113" s="1">
        <v>44409.98400462963</v>
      </c>
    </row>
    <row r="6114" spans="1:4" x14ac:dyDescent="0.25">
      <c r="A6114">
        <v>21457</v>
      </c>
      <c r="B6114" s="1">
        <v>44309.76920064725</v>
      </c>
      <c r="C6114" s="17">
        <v>146667</v>
      </c>
      <c r="D6114" s="1">
        <v>44311.72216435185</v>
      </c>
    </row>
    <row r="6115" spans="1:4" x14ac:dyDescent="0.25">
      <c r="A6115">
        <v>21461</v>
      </c>
      <c r="B6115" s="1">
        <v>44309.769605177993</v>
      </c>
      <c r="C6115" s="17">
        <v>146674</v>
      </c>
      <c r="D6115" s="1">
        <v>44293.72550925926</v>
      </c>
    </row>
    <row r="6116" spans="1:4" x14ac:dyDescent="0.25">
      <c r="A6116">
        <v>21462</v>
      </c>
      <c r="B6116" s="1">
        <v>44309.77041423948</v>
      </c>
      <c r="C6116" s="17">
        <v>146688</v>
      </c>
      <c r="D6116" s="1">
        <v>44377.710949074077</v>
      </c>
    </row>
    <row r="6117" spans="1:4" x14ac:dyDescent="0.25">
      <c r="A6117">
        <v>21463</v>
      </c>
      <c r="B6117" s="1">
        <v>44309.77041423948</v>
      </c>
      <c r="C6117" s="17">
        <v>146709</v>
      </c>
      <c r="D6117" s="1">
        <v>44406.952048611114</v>
      </c>
    </row>
    <row r="6118" spans="1:4" x14ac:dyDescent="0.25">
      <c r="A6118">
        <v>21464</v>
      </c>
      <c r="B6118" s="1">
        <v>44309.771223300966</v>
      </c>
      <c r="C6118" s="17">
        <v>146722</v>
      </c>
      <c r="D6118" s="1">
        <v>44316.010706018518</v>
      </c>
    </row>
    <row r="6119" spans="1:4" x14ac:dyDescent="0.25">
      <c r="A6119">
        <v>21467</v>
      </c>
      <c r="B6119" s="1">
        <v>44309.77365048544</v>
      </c>
      <c r="C6119" s="17">
        <v>146756</v>
      </c>
      <c r="D6119" s="1">
        <v>44381.636111111111</v>
      </c>
    </row>
    <row r="6120" spans="1:4" x14ac:dyDescent="0.25">
      <c r="A6120">
        <v>21470</v>
      </c>
      <c r="B6120" s="1">
        <v>44309.77365048544</v>
      </c>
      <c r="C6120" s="17">
        <v>146802</v>
      </c>
      <c r="D6120" s="1">
        <v>44309.001805555556</v>
      </c>
    </row>
    <row r="6121" spans="1:4" x14ac:dyDescent="0.25">
      <c r="A6121">
        <v>21472</v>
      </c>
      <c r="B6121" s="1">
        <v>44309.77486407767</v>
      </c>
      <c r="C6121" s="17">
        <v>146821</v>
      </c>
      <c r="D6121" s="1">
        <v>44360.803495370368</v>
      </c>
    </row>
    <row r="6122" spans="1:4" x14ac:dyDescent="0.25">
      <c r="A6122">
        <v>21476</v>
      </c>
      <c r="B6122" s="1">
        <v>44309.7760776699</v>
      </c>
      <c r="C6122" s="17">
        <v>146867</v>
      </c>
      <c r="D6122" s="1">
        <v>44309.268796296295</v>
      </c>
    </row>
    <row r="6123" spans="1:4" x14ac:dyDescent="0.25">
      <c r="A6123">
        <v>21477</v>
      </c>
      <c r="B6123" s="1">
        <v>44309.776886731393</v>
      </c>
      <c r="C6123" s="17">
        <v>146869</v>
      </c>
      <c r="D6123" s="1">
        <v>44316.484409722223</v>
      </c>
    </row>
    <row r="6124" spans="1:4" x14ac:dyDescent="0.25">
      <c r="A6124">
        <v>21482</v>
      </c>
      <c r="B6124" s="1">
        <v>44309.777291262137</v>
      </c>
      <c r="C6124" s="17">
        <v>146870</v>
      </c>
      <c r="D6124" s="1">
        <v>44343.932627314818</v>
      </c>
    </row>
    <row r="6125" spans="1:4" x14ac:dyDescent="0.25">
      <c r="A6125">
        <v>21486</v>
      </c>
      <c r="B6125" s="1">
        <v>44309.778100323623</v>
      </c>
      <c r="C6125" s="17">
        <v>146896</v>
      </c>
      <c r="D6125" s="1">
        <v>44371.882465277777</v>
      </c>
    </row>
    <row r="6126" spans="1:4" x14ac:dyDescent="0.25">
      <c r="A6126">
        <v>21488</v>
      </c>
      <c r="B6126" s="1">
        <v>44309.778504854366</v>
      </c>
      <c r="C6126" s="17">
        <v>146910</v>
      </c>
      <c r="D6126" s="1">
        <v>44346.869525462964</v>
      </c>
    </row>
    <row r="6127" spans="1:4" x14ac:dyDescent="0.25">
      <c r="A6127">
        <v>21489</v>
      </c>
      <c r="B6127" s="1">
        <v>44309.780122977347</v>
      </c>
      <c r="C6127" s="17">
        <v>146931</v>
      </c>
      <c r="D6127" s="1">
        <v>44349.049004629633</v>
      </c>
    </row>
    <row r="6128" spans="1:4" x14ac:dyDescent="0.25">
      <c r="A6128">
        <v>21492</v>
      </c>
      <c r="B6128" s="1">
        <v>44309.781336569577</v>
      </c>
      <c r="C6128" s="17">
        <v>146937</v>
      </c>
      <c r="D6128" s="1">
        <v>44296.947002314817</v>
      </c>
    </row>
    <row r="6129" spans="1:4" x14ac:dyDescent="0.25">
      <c r="A6129">
        <v>21497</v>
      </c>
      <c r="B6129" s="1">
        <v>44309.781336569577</v>
      </c>
      <c r="C6129" s="17">
        <v>147024</v>
      </c>
      <c r="D6129" s="1">
        <v>44316.77244212963</v>
      </c>
    </row>
    <row r="6130" spans="1:4" x14ac:dyDescent="0.25">
      <c r="A6130">
        <v>21499</v>
      </c>
      <c r="B6130" s="1">
        <v>44309.782954692557</v>
      </c>
      <c r="C6130" s="17">
        <v>147048</v>
      </c>
      <c r="D6130" s="1">
        <v>44315.713379629633</v>
      </c>
    </row>
    <row r="6131" spans="1:4" x14ac:dyDescent="0.25">
      <c r="A6131">
        <v>21504</v>
      </c>
      <c r="B6131" s="1">
        <v>44309.782954692557</v>
      </c>
      <c r="C6131" s="17">
        <v>147079</v>
      </c>
      <c r="D6131" s="1">
        <v>44305.710335648146</v>
      </c>
    </row>
    <row r="6132" spans="1:4" x14ac:dyDescent="0.25">
      <c r="A6132">
        <v>21505</v>
      </c>
      <c r="B6132" s="1">
        <v>44309.7833592233</v>
      </c>
      <c r="C6132" s="17">
        <v>147100</v>
      </c>
      <c r="D6132" s="1">
        <v>44313.897037037037</v>
      </c>
    </row>
    <row r="6133" spans="1:4" x14ac:dyDescent="0.25">
      <c r="A6133">
        <v>21506</v>
      </c>
      <c r="B6133" s="1">
        <v>44309.783763754051</v>
      </c>
      <c r="C6133" s="17">
        <v>147175</v>
      </c>
      <c r="D6133" s="1">
        <v>44347.572997685187</v>
      </c>
    </row>
    <row r="6134" spans="1:4" x14ac:dyDescent="0.25">
      <c r="A6134">
        <v>21508</v>
      </c>
      <c r="B6134" s="1">
        <v>44309.784572815537</v>
      </c>
      <c r="C6134" s="17">
        <v>147209</v>
      </c>
      <c r="D6134" s="1">
        <v>44315.383275462962</v>
      </c>
    </row>
    <row r="6135" spans="1:4" x14ac:dyDescent="0.25">
      <c r="A6135">
        <v>21510</v>
      </c>
      <c r="B6135" s="1">
        <v>44309.784572815537</v>
      </c>
      <c r="C6135" s="17">
        <v>147237</v>
      </c>
      <c r="D6135" s="1">
        <v>44309.950023148151</v>
      </c>
    </row>
    <row r="6136" spans="1:4" x14ac:dyDescent="0.25">
      <c r="A6136">
        <v>21514</v>
      </c>
      <c r="B6136" s="1">
        <v>44309.784572815537</v>
      </c>
      <c r="C6136" s="17">
        <v>147238</v>
      </c>
      <c r="D6136" s="1">
        <v>44346.699270833335</v>
      </c>
    </row>
    <row r="6137" spans="1:4" x14ac:dyDescent="0.25">
      <c r="A6137">
        <v>21517</v>
      </c>
      <c r="B6137" s="1">
        <v>44309.785381877024</v>
      </c>
      <c r="C6137" s="17">
        <v>147249</v>
      </c>
      <c r="D6137" s="1">
        <v>44307.636921296296</v>
      </c>
    </row>
    <row r="6138" spans="1:4" x14ac:dyDescent="0.25">
      <c r="A6138">
        <v>21521</v>
      </c>
      <c r="B6138" s="1">
        <v>44309.785786407767</v>
      </c>
      <c r="C6138" s="17">
        <v>147265</v>
      </c>
      <c r="D6138" s="1">
        <v>44346.562488425923</v>
      </c>
    </row>
    <row r="6139" spans="1:4" x14ac:dyDescent="0.25">
      <c r="A6139">
        <v>21525</v>
      </c>
      <c r="B6139" s="1">
        <v>44309.78619093851</v>
      </c>
      <c r="C6139" s="17">
        <v>147273</v>
      </c>
      <c r="D6139" s="1">
        <v>44349.864270833335</v>
      </c>
    </row>
    <row r="6140" spans="1:4" x14ac:dyDescent="0.25">
      <c r="A6140">
        <v>21527</v>
      </c>
      <c r="B6140" s="1">
        <v>44309.786595469253</v>
      </c>
      <c r="C6140" s="17">
        <v>147282</v>
      </c>
      <c r="D6140" s="1">
        <v>44376.794687499998</v>
      </c>
    </row>
    <row r="6141" spans="1:4" x14ac:dyDescent="0.25">
      <c r="A6141">
        <v>21529</v>
      </c>
      <c r="B6141" s="1">
        <v>44309.786595469253</v>
      </c>
      <c r="C6141" s="17">
        <v>147353</v>
      </c>
      <c r="D6141" s="1">
        <v>44379.912662037037</v>
      </c>
    </row>
    <row r="6142" spans="1:4" x14ac:dyDescent="0.25">
      <c r="A6142">
        <v>21533</v>
      </c>
      <c r="B6142" s="1">
        <v>44309.786595469253</v>
      </c>
      <c r="C6142" s="17">
        <v>147403</v>
      </c>
      <c r="D6142" s="1">
        <v>44344.778912037036</v>
      </c>
    </row>
    <row r="6143" spans="1:4" x14ac:dyDescent="0.25">
      <c r="A6143">
        <v>21536</v>
      </c>
      <c r="B6143" s="1">
        <v>44309.78780906149</v>
      </c>
      <c r="C6143" s="17">
        <v>147416</v>
      </c>
      <c r="D6143" s="1">
        <v>44347.045497685183</v>
      </c>
    </row>
    <row r="6144" spans="1:4" x14ac:dyDescent="0.25">
      <c r="A6144">
        <v>21540</v>
      </c>
      <c r="B6144" s="1">
        <v>44309.788213592234</v>
      </c>
      <c r="C6144" s="17">
        <v>147420</v>
      </c>
      <c r="D6144" s="1">
        <v>44342.555335648147</v>
      </c>
    </row>
    <row r="6145" spans="1:4" x14ac:dyDescent="0.25">
      <c r="A6145">
        <v>21543</v>
      </c>
      <c r="B6145" s="1">
        <v>44309.788618122977</v>
      </c>
      <c r="C6145" s="17">
        <v>147441</v>
      </c>
      <c r="D6145" s="1">
        <v>44377.660787037035</v>
      </c>
    </row>
    <row r="6146" spans="1:4" x14ac:dyDescent="0.25">
      <c r="A6146">
        <v>21546</v>
      </c>
      <c r="B6146" s="1">
        <v>44309.788618122977</v>
      </c>
      <c r="C6146" s="17">
        <v>147474</v>
      </c>
      <c r="D6146" s="1">
        <v>44346.497083333335</v>
      </c>
    </row>
    <row r="6147" spans="1:4" x14ac:dyDescent="0.25">
      <c r="A6147">
        <v>21548</v>
      </c>
      <c r="B6147" s="1">
        <v>44309.78902265372</v>
      </c>
      <c r="C6147" s="17">
        <v>147481</v>
      </c>
      <c r="D6147" s="1">
        <v>44309.80196759259</v>
      </c>
    </row>
    <row r="6148" spans="1:4" x14ac:dyDescent="0.25">
      <c r="A6148">
        <v>21553</v>
      </c>
      <c r="B6148" s="1">
        <v>44309.78902265372</v>
      </c>
      <c r="C6148" s="17">
        <v>147502</v>
      </c>
      <c r="D6148" s="1">
        <v>44316.530127314814</v>
      </c>
    </row>
    <row r="6149" spans="1:4" x14ac:dyDescent="0.25">
      <c r="A6149">
        <v>21557</v>
      </c>
      <c r="B6149" s="1">
        <v>44309.789831715214</v>
      </c>
      <c r="C6149" s="17">
        <v>147506</v>
      </c>
      <c r="D6149" s="1">
        <v>44326.750590277778</v>
      </c>
    </row>
    <row r="6150" spans="1:4" x14ac:dyDescent="0.25">
      <c r="A6150">
        <v>21558</v>
      </c>
      <c r="B6150" s="1">
        <v>44309.790236245957</v>
      </c>
      <c r="C6150" s="17">
        <v>147523</v>
      </c>
      <c r="D6150" s="1">
        <v>44354.613865740743</v>
      </c>
    </row>
    <row r="6151" spans="1:4" x14ac:dyDescent="0.25">
      <c r="A6151">
        <v>21560</v>
      </c>
      <c r="B6151" s="1">
        <v>44309.790236245957</v>
      </c>
      <c r="C6151" s="17">
        <v>147554</v>
      </c>
      <c r="D6151" s="1">
        <v>44308.027696759258</v>
      </c>
    </row>
    <row r="6152" spans="1:4" x14ac:dyDescent="0.25">
      <c r="A6152">
        <v>21565</v>
      </c>
      <c r="B6152" s="1">
        <v>44309.790236245957</v>
      </c>
      <c r="C6152" s="17">
        <v>147576</v>
      </c>
      <c r="D6152" s="1">
        <v>44365.738055555557</v>
      </c>
    </row>
    <row r="6153" spans="1:4" x14ac:dyDescent="0.25">
      <c r="A6153">
        <v>21566</v>
      </c>
      <c r="B6153" s="1">
        <v>44309.790236245957</v>
      </c>
      <c r="C6153" s="17">
        <v>147599</v>
      </c>
      <c r="D6153" s="1">
        <v>44343.801562499997</v>
      </c>
    </row>
    <row r="6154" spans="1:4" x14ac:dyDescent="0.25">
      <c r="A6154">
        <v>21567</v>
      </c>
      <c r="B6154" s="1">
        <v>44309.790640776693</v>
      </c>
      <c r="C6154" s="17">
        <v>147621</v>
      </c>
      <c r="D6154" s="1">
        <v>44344.55133101852</v>
      </c>
    </row>
    <row r="6155" spans="1:4" x14ac:dyDescent="0.25">
      <c r="A6155">
        <v>21572</v>
      </c>
      <c r="B6155" s="1">
        <v>44309.790640776693</v>
      </c>
      <c r="C6155" s="17">
        <v>147676</v>
      </c>
      <c r="D6155" s="1">
        <v>44344.008275462962</v>
      </c>
    </row>
    <row r="6156" spans="1:4" x14ac:dyDescent="0.25">
      <c r="A6156">
        <v>21573</v>
      </c>
      <c r="B6156" s="1">
        <v>44309.791449838187</v>
      </c>
      <c r="C6156" s="17">
        <v>147744</v>
      </c>
      <c r="D6156" s="1">
        <v>44314.658356481479</v>
      </c>
    </row>
    <row r="6157" spans="1:4" x14ac:dyDescent="0.25">
      <c r="A6157">
        <v>21577</v>
      </c>
      <c r="B6157" s="1">
        <v>44309.792258899673</v>
      </c>
      <c r="C6157" s="17">
        <v>147781</v>
      </c>
      <c r="D6157" s="1">
        <v>44342.490995370368</v>
      </c>
    </row>
    <row r="6158" spans="1:4" x14ac:dyDescent="0.25">
      <c r="A6158">
        <v>21581</v>
      </c>
      <c r="B6158" s="1">
        <v>44309.793067961167</v>
      </c>
      <c r="C6158" s="17">
        <v>147801</v>
      </c>
      <c r="D6158" s="1">
        <v>44344.429664351854</v>
      </c>
    </row>
    <row r="6159" spans="1:4" x14ac:dyDescent="0.25">
      <c r="A6159">
        <v>21586</v>
      </c>
      <c r="B6159" s="1">
        <v>44309.793067961167</v>
      </c>
      <c r="C6159" s="17">
        <v>147821</v>
      </c>
      <c r="D6159" s="1">
        <v>44324.008275462962</v>
      </c>
    </row>
    <row r="6160" spans="1:4" x14ac:dyDescent="0.25">
      <c r="A6160">
        <v>21587</v>
      </c>
      <c r="B6160" s="1">
        <v>44309.793472491911</v>
      </c>
      <c r="C6160" s="17">
        <v>147855</v>
      </c>
      <c r="D6160" s="1">
        <v>44357.601319444446</v>
      </c>
    </row>
    <row r="6161" spans="1:4" x14ac:dyDescent="0.25">
      <c r="A6161">
        <v>21588</v>
      </c>
      <c r="B6161" s="1">
        <v>44309.793472491911</v>
      </c>
      <c r="C6161" s="17">
        <v>147872</v>
      </c>
      <c r="D6161" s="1">
        <v>44343.697604166664</v>
      </c>
    </row>
    <row r="6162" spans="1:4" x14ac:dyDescent="0.25">
      <c r="A6162">
        <v>21592</v>
      </c>
      <c r="B6162" s="1">
        <v>44309.793877022654</v>
      </c>
      <c r="C6162" s="17">
        <v>147882</v>
      </c>
      <c r="D6162" s="1">
        <v>44345.714988425927</v>
      </c>
    </row>
    <row r="6163" spans="1:4" x14ac:dyDescent="0.25">
      <c r="A6163">
        <v>21594</v>
      </c>
      <c r="B6163" s="1">
        <v>44309.795090614884</v>
      </c>
      <c r="C6163" s="17">
        <v>147912</v>
      </c>
      <c r="D6163" s="1">
        <v>44343.670497685183</v>
      </c>
    </row>
    <row r="6164" spans="1:4" x14ac:dyDescent="0.25">
      <c r="A6164">
        <v>21596</v>
      </c>
      <c r="B6164" s="1">
        <v>44309.795090614891</v>
      </c>
      <c r="C6164" s="17">
        <v>147931</v>
      </c>
      <c r="D6164" s="1">
        <v>44318.937083333331</v>
      </c>
    </row>
    <row r="6165" spans="1:4" x14ac:dyDescent="0.25">
      <c r="A6165">
        <v>21601</v>
      </c>
      <c r="B6165" s="1">
        <v>44309.795495145627</v>
      </c>
      <c r="C6165" s="17">
        <v>147946</v>
      </c>
      <c r="D6165" s="1">
        <v>44344.873969907407</v>
      </c>
    </row>
    <row r="6166" spans="1:4" x14ac:dyDescent="0.25">
      <c r="A6166">
        <v>21603</v>
      </c>
      <c r="B6166" s="1">
        <v>44309.795495145627</v>
      </c>
      <c r="C6166" s="17">
        <v>147956</v>
      </c>
      <c r="D6166" s="1">
        <v>44311.345960648148</v>
      </c>
    </row>
    <row r="6167" spans="1:4" x14ac:dyDescent="0.25">
      <c r="A6167">
        <v>21604</v>
      </c>
      <c r="B6167" s="1">
        <v>44309.795899676377</v>
      </c>
      <c r="C6167" s="17">
        <v>147968</v>
      </c>
      <c r="D6167" s="1">
        <v>44298.357662037037</v>
      </c>
    </row>
    <row r="6168" spans="1:4" x14ac:dyDescent="0.25">
      <c r="A6168">
        <v>21607</v>
      </c>
      <c r="B6168" s="1">
        <v>44309.796304207121</v>
      </c>
      <c r="C6168" s="17">
        <v>147973</v>
      </c>
      <c r="D6168" s="1">
        <v>44372.525671296295</v>
      </c>
    </row>
    <row r="6169" spans="1:4" x14ac:dyDescent="0.25">
      <c r="A6169">
        <v>21608</v>
      </c>
      <c r="B6169" s="1">
        <v>44309.796304207121</v>
      </c>
      <c r="C6169" s="17">
        <v>147978</v>
      </c>
      <c r="D6169" s="1">
        <v>44387.659166666665</v>
      </c>
    </row>
    <row r="6170" spans="1:4" x14ac:dyDescent="0.25">
      <c r="A6170">
        <v>21610</v>
      </c>
      <c r="B6170" s="1">
        <v>44309.796708737864</v>
      </c>
      <c r="C6170" s="17">
        <v>148003</v>
      </c>
      <c r="D6170" s="1">
        <v>44316.647835648146</v>
      </c>
    </row>
    <row r="6171" spans="1:4" x14ac:dyDescent="0.25">
      <c r="A6171">
        <v>21615</v>
      </c>
      <c r="B6171" s="1">
        <v>44309.796708737864</v>
      </c>
      <c r="C6171" s="17">
        <v>148075</v>
      </c>
      <c r="D6171" s="1">
        <v>44346.109814814816</v>
      </c>
    </row>
    <row r="6172" spans="1:4" x14ac:dyDescent="0.25">
      <c r="A6172">
        <v>21618</v>
      </c>
      <c r="B6172" s="1">
        <v>44309.797922330094</v>
      </c>
      <c r="C6172" s="17">
        <v>148097</v>
      </c>
      <c r="D6172" s="1">
        <v>44380.047523148147</v>
      </c>
    </row>
    <row r="6173" spans="1:4" x14ac:dyDescent="0.25">
      <c r="A6173">
        <v>21623</v>
      </c>
      <c r="B6173" s="1">
        <v>44309.79873139158</v>
      </c>
      <c r="C6173" s="17">
        <v>148101</v>
      </c>
      <c r="D6173" s="1">
        <v>44345.771168981482</v>
      </c>
    </row>
    <row r="6174" spans="1:4" x14ac:dyDescent="0.25">
      <c r="A6174">
        <v>21628</v>
      </c>
      <c r="B6174" s="1">
        <v>44309.799944983824</v>
      </c>
      <c r="C6174" s="17">
        <v>148112</v>
      </c>
      <c r="D6174" s="1">
        <v>44386.748969907407</v>
      </c>
    </row>
    <row r="6175" spans="1:4" x14ac:dyDescent="0.25">
      <c r="A6175">
        <v>21630</v>
      </c>
      <c r="B6175" s="1">
        <v>44309.80034951456</v>
      </c>
      <c r="C6175" s="17">
        <v>148130</v>
      </c>
      <c r="D6175" s="1">
        <v>44329.724293981482</v>
      </c>
    </row>
    <row r="6176" spans="1:4" x14ac:dyDescent="0.25">
      <c r="A6176">
        <v>21631</v>
      </c>
      <c r="B6176" s="1">
        <v>44309.801563106797</v>
      </c>
      <c r="C6176" s="17">
        <v>148178</v>
      </c>
      <c r="D6176" s="1">
        <v>44372.791851851849</v>
      </c>
    </row>
    <row r="6177" spans="1:4" x14ac:dyDescent="0.25">
      <c r="A6177">
        <v>21633</v>
      </c>
      <c r="B6177" s="1">
        <v>44309.801967637541</v>
      </c>
      <c r="C6177" s="17">
        <v>148203</v>
      </c>
      <c r="D6177" s="1">
        <v>44316.969444444447</v>
      </c>
    </row>
    <row r="6178" spans="1:4" x14ac:dyDescent="0.25">
      <c r="A6178">
        <v>21638</v>
      </c>
      <c r="B6178" s="1">
        <v>44309.803585760514</v>
      </c>
      <c r="C6178" s="17">
        <v>148231</v>
      </c>
      <c r="D6178" s="1">
        <v>44310.783761574072</v>
      </c>
    </row>
    <row r="6179" spans="1:4" x14ac:dyDescent="0.25">
      <c r="A6179">
        <v>21643</v>
      </c>
      <c r="B6179" s="1">
        <v>44309.804394822007</v>
      </c>
      <c r="C6179" s="17">
        <v>148270</v>
      </c>
      <c r="D6179" s="1">
        <v>44314.664027777777</v>
      </c>
    </row>
    <row r="6180" spans="1:4" x14ac:dyDescent="0.25">
      <c r="A6180">
        <v>21648</v>
      </c>
      <c r="B6180" s="1">
        <v>44309.805203883494</v>
      </c>
      <c r="C6180" s="17">
        <v>148283</v>
      </c>
      <c r="D6180" s="1">
        <v>44308.643391203703</v>
      </c>
    </row>
    <row r="6181" spans="1:4" x14ac:dyDescent="0.25">
      <c r="A6181">
        <v>21652</v>
      </c>
      <c r="B6181" s="1">
        <v>44309.80601294498</v>
      </c>
      <c r="C6181" s="17">
        <v>148296</v>
      </c>
      <c r="D6181" s="1">
        <v>44403.585138888891</v>
      </c>
    </row>
    <row r="6182" spans="1:4" x14ac:dyDescent="0.25">
      <c r="A6182">
        <v>21654</v>
      </c>
      <c r="B6182" s="1">
        <v>44309.806822006467</v>
      </c>
      <c r="C6182" s="17">
        <v>148303</v>
      </c>
      <c r="D6182" s="1">
        <v>44338.904907407406</v>
      </c>
    </row>
    <row r="6183" spans="1:4" x14ac:dyDescent="0.25">
      <c r="A6183">
        <v>21659</v>
      </c>
      <c r="B6183" s="1">
        <v>44309.807000000001</v>
      </c>
      <c r="C6183" s="17">
        <v>148363</v>
      </c>
      <c r="D6183" s="1">
        <v>44338.655532407407</v>
      </c>
    </row>
    <row r="6184" spans="1:4" x14ac:dyDescent="0.25">
      <c r="A6184">
        <v>21661</v>
      </c>
      <c r="B6184" s="1">
        <v>44309.808035598711</v>
      </c>
      <c r="C6184" s="17">
        <v>148369</v>
      </c>
      <c r="D6184" s="1">
        <v>44331.422118055554</v>
      </c>
    </row>
    <row r="6185" spans="1:4" x14ac:dyDescent="0.25">
      <c r="A6185">
        <v>21663</v>
      </c>
      <c r="B6185" s="1">
        <v>44309.808035598711</v>
      </c>
      <c r="C6185" s="17">
        <v>148397</v>
      </c>
      <c r="D6185" s="1">
        <v>44294.999374999999</v>
      </c>
    </row>
    <row r="6186" spans="1:4" x14ac:dyDescent="0.25">
      <c r="A6186">
        <v>21667</v>
      </c>
      <c r="B6186" s="1">
        <v>44309.809653721684</v>
      </c>
      <c r="C6186" s="17">
        <v>148458</v>
      </c>
      <c r="D6186" s="1">
        <v>44314.673321759263</v>
      </c>
    </row>
    <row r="6187" spans="1:4" x14ac:dyDescent="0.25">
      <c r="A6187">
        <v>21669</v>
      </c>
      <c r="B6187" s="1">
        <v>44309.810867313914</v>
      </c>
      <c r="C6187" s="17">
        <v>148490</v>
      </c>
      <c r="D6187" s="1">
        <v>44297.175115740742</v>
      </c>
    </row>
    <row r="6188" spans="1:4" x14ac:dyDescent="0.25">
      <c r="A6188">
        <v>21674</v>
      </c>
      <c r="B6188" s="1">
        <v>44309.811271844665</v>
      </c>
      <c r="C6188" s="17">
        <v>148548</v>
      </c>
      <c r="D6188" s="1">
        <v>44377.302777777775</v>
      </c>
    </row>
    <row r="6189" spans="1:4" x14ac:dyDescent="0.25">
      <c r="A6189">
        <v>21675</v>
      </c>
      <c r="B6189" s="1">
        <v>44309.812080906151</v>
      </c>
      <c r="C6189" s="17">
        <v>148563</v>
      </c>
      <c r="D6189" s="1">
        <v>44381.03052083333</v>
      </c>
    </row>
    <row r="6190" spans="1:4" x14ac:dyDescent="0.25">
      <c r="A6190">
        <v>21677</v>
      </c>
      <c r="B6190" s="1">
        <v>44309.812889967638</v>
      </c>
      <c r="C6190" s="17">
        <v>148604</v>
      </c>
      <c r="D6190" s="1">
        <v>44288.831099537034</v>
      </c>
    </row>
    <row r="6191" spans="1:4" x14ac:dyDescent="0.25">
      <c r="A6191">
        <v>21678</v>
      </c>
      <c r="B6191" s="1">
        <v>44309.813294498381</v>
      </c>
      <c r="C6191" s="17">
        <v>148633</v>
      </c>
      <c r="D6191" s="1">
        <v>44310.690312500003</v>
      </c>
    </row>
    <row r="6192" spans="1:4" x14ac:dyDescent="0.25">
      <c r="A6192">
        <v>21682</v>
      </c>
      <c r="B6192" s="1">
        <v>44309.814103559867</v>
      </c>
      <c r="C6192" s="17">
        <v>148674</v>
      </c>
      <c r="D6192" s="1">
        <v>44344.655127314814</v>
      </c>
    </row>
    <row r="6193" spans="1:4" x14ac:dyDescent="0.25">
      <c r="A6193">
        <v>21685</v>
      </c>
      <c r="B6193" s="1">
        <v>44309.814508090618</v>
      </c>
      <c r="C6193" s="17">
        <v>148684</v>
      </c>
      <c r="D6193" s="1">
        <v>44402.805208333331</v>
      </c>
    </row>
    <row r="6194" spans="1:4" x14ac:dyDescent="0.25">
      <c r="A6194">
        <v>21689</v>
      </c>
      <c r="B6194" s="1">
        <v>44309.814508090618</v>
      </c>
      <c r="C6194" s="17">
        <v>148771</v>
      </c>
      <c r="D6194" s="1">
        <v>44409.526203703703</v>
      </c>
    </row>
    <row r="6195" spans="1:4" x14ac:dyDescent="0.25">
      <c r="A6195">
        <v>21694</v>
      </c>
      <c r="B6195" s="1">
        <v>44309.817744336571</v>
      </c>
      <c r="C6195" s="17">
        <v>148815</v>
      </c>
      <c r="D6195" s="1">
        <v>44380.752245370371</v>
      </c>
    </row>
    <row r="6196" spans="1:4" x14ac:dyDescent="0.25">
      <c r="A6196">
        <v>21699</v>
      </c>
      <c r="B6196" s="1">
        <v>44309.818148867314</v>
      </c>
      <c r="C6196" s="17">
        <v>148816</v>
      </c>
      <c r="D6196" s="1">
        <v>44358.749374999999</v>
      </c>
    </row>
    <row r="6197" spans="1:4" x14ac:dyDescent="0.25">
      <c r="A6197">
        <v>21701</v>
      </c>
      <c r="B6197" s="1">
        <v>44309.818553398058</v>
      </c>
      <c r="C6197" s="17">
        <v>148820</v>
      </c>
      <c r="D6197" s="1">
        <v>44290.88045138889</v>
      </c>
    </row>
    <row r="6198" spans="1:4" x14ac:dyDescent="0.25">
      <c r="A6198">
        <v>21706</v>
      </c>
      <c r="B6198" s="1">
        <v>44309.818553398058</v>
      </c>
      <c r="C6198" s="17">
        <v>148840</v>
      </c>
      <c r="D6198" s="1">
        <v>44342.679803240739</v>
      </c>
    </row>
    <row r="6199" spans="1:4" x14ac:dyDescent="0.25">
      <c r="A6199">
        <v>21707</v>
      </c>
      <c r="B6199" s="1">
        <v>44309.818957928801</v>
      </c>
      <c r="C6199" s="17">
        <v>148841</v>
      </c>
      <c r="D6199" s="1">
        <v>44313.696793981479</v>
      </c>
    </row>
    <row r="6200" spans="1:4" x14ac:dyDescent="0.25">
      <c r="A6200">
        <v>21708</v>
      </c>
      <c r="B6200" s="1">
        <v>44309.818957928801</v>
      </c>
      <c r="C6200" s="17">
        <v>148847</v>
      </c>
      <c r="D6200" s="1">
        <v>44373.875358796293</v>
      </c>
    </row>
    <row r="6201" spans="1:4" x14ac:dyDescent="0.25">
      <c r="A6201">
        <v>21713</v>
      </c>
      <c r="B6201" s="1">
        <v>44309.819362459544</v>
      </c>
      <c r="C6201" s="17">
        <v>148854</v>
      </c>
      <c r="D6201" s="1">
        <v>44344.658761574072</v>
      </c>
    </row>
    <row r="6202" spans="1:4" x14ac:dyDescent="0.25">
      <c r="A6202">
        <v>21717</v>
      </c>
      <c r="B6202" s="1">
        <v>44309.819362459551</v>
      </c>
      <c r="C6202" s="17">
        <v>148877</v>
      </c>
      <c r="D6202" s="1">
        <v>44374.900752314818</v>
      </c>
    </row>
    <row r="6203" spans="1:4" x14ac:dyDescent="0.25">
      <c r="A6203">
        <v>21721</v>
      </c>
      <c r="B6203" s="1">
        <v>44309.819362459551</v>
      </c>
      <c r="C6203" s="17">
        <v>148896</v>
      </c>
      <c r="D6203" s="1">
        <v>44346.388541666667</v>
      </c>
    </row>
    <row r="6204" spans="1:4" x14ac:dyDescent="0.25">
      <c r="A6204">
        <v>21723</v>
      </c>
      <c r="B6204" s="1">
        <v>44309.821385113268</v>
      </c>
      <c r="C6204" s="17">
        <v>148925</v>
      </c>
      <c r="D6204" s="1">
        <v>44313.683842592596</v>
      </c>
    </row>
    <row r="6205" spans="1:4" x14ac:dyDescent="0.25">
      <c r="A6205">
        <v>21725</v>
      </c>
      <c r="B6205" s="1">
        <v>44309.822598705505</v>
      </c>
      <c r="C6205" s="17">
        <v>148961</v>
      </c>
      <c r="D6205" s="1">
        <v>44296.518796296295</v>
      </c>
    </row>
    <row r="6206" spans="1:4" x14ac:dyDescent="0.25">
      <c r="A6206">
        <v>21729</v>
      </c>
      <c r="B6206" s="1">
        <v>44309.823003236241</v>
      </c>
      <c r="C6206" s="17">
        <v>149029</v>
      </c>
      <c r="D6206" s="1">
        <v>44342.717824074076</v>
      </c>
    </row>
    <row r="6207" spans="1:4" x14ac:dyDescent="0.25">
      <c r="A6207">
        <v>21731</v>
      </c>
      <c r="B6207" s="1">
        <v>44309.824621359221</v>
      </c>
      <c r="C6207" s="17">
        <v>149031</v>
      </c>
      <c r="D6207" s="1">
        <v>44309.738865740743</v>
      </c>
    </row>
    <row r="6208" spans="1:4" x14ac:dyDescent="0.25">
      <c r="A6208">
        <v>21734</v>
      </c>
      <c r="B6208" s="1">
        <v>44309.824666666667</v>
      </c>
      <c r="C6208" s="17">
        <v>149053</v>
      </c>
      <c r="D6208" s="1">
        <v>44342.692337962966</v>
      </c>
    </row>
    <row r="6209" spans="1:4" x14ac:dyDescent="0.25">
      <c r="A6209">
        <v>21739</v>
      </c>
      <c r="B6209" s="1">
        <v>44309.825430420715</v>
      </c>
      <c r="C6209" s="17">
        <v>149095</v>
      </c>
      <c r="D6209" s="1">
        <v>44337.623564814814</v>
      </c>
    </row>
    <row r="6210" spans="1:4" x14ac:dyDescent="0.25">
      <c r="A6210">
        <v>21742</v>
      </c>
      <c r="B6210" s="1">
        <v>44309.825834951458</v>
      </c>
      <c r="C6210" s="17">
        <v>149100</v>
      </c>
      <c r="D6210" s="1">
        <v>44373.168854166666</v>
      </c>
    </row>
    <row r="6211" spans="1:4" x14ac:dyDescent="0.25">
      <c r="A6211">
        <v>21744</v>
      </c>
      <c r="B6211" s="1">
        <v>44309.827453074438</v>
      </c>
      <c r="C6211" s="17">
        <v>149119</v>
      </c>
      <c r="D6211" s="1">
        <v>44319.827048611114</v>
      </c>
    </row>
    <row r="6212" spans="1:4" x14ac:dyDescent="0.25">
      <c r="A6212">
        <v>21749</v>
      </c>
      <c r="B6212" s="1">
        <v>44309.827857605174</v>
      </c>
      <c r="C6212" s="17">
        <v>149121</v>
      </c>
      <c r="D6212" s="1">
        <v>44311.647835648146</v>
      </c>
    </row>
    <row r="6213" spans="1:4" x14ac:dyDescent="0.25">
      <c r="A6213">
        <v>21752</v>
      </c>
      <c r="B6213" s="1">
        <v>44309.828666666668</v>
      </c>
      <c r="C6213" s="17">
        <v>149178</v>
      </c>
      <c r="D6213" s="1">
        <v>44375.150266203702</v>
      </c>
    </row>
    <row r="6214" spans="1:4" x14ac:dyDescent="0.25">
      <c r="A6214">
        <v>21756</v>
      </c>
      <c r="B6214" s="1">
        <v>44309.830689320392</v>
      </c>
      <c r="C6214" s="17">
        <v>149180</v>
      </c>
      <c r="D6214" s="1">
        <v>44342.598078703704</v>
      </c>
    </row>
    <row r="6215" spans="1:4" x14ac:dyDescent="0.25">
      <c r="A6215">
        <v>21759</v>
      </c>
      <c r="B6215" s="1">
        <v>44309.830689320392</v>
      </c>
      <c r="C6215" s="17">
        <v>149203</v>
      </c>
      <c r="D6215" s="1">
        <v>44311.662812499999</v>
      </c>
    </row>
    <row r="6216" spans="1:4" x14ac:dyDescent="0.25">
      <c r="A6216">
        <v>21762</v>
      </c>
      <c r="B6216" s="1">
        <v>44309.831093851128</v>
      </c>
      <c r="C6216" s="17">
        <v>149250</v>
      </c>
      <c r="D6216" s="1">
        <v>44403.708518518521</v>
      </c>
    </row>
    <row r="6217" spans="1:4" x14ac:dyDescent="0.25">
      <c r="A6217">
        <v>21765</v>
      </c>
      <c r="B6217" s="1">
        <v>44309.831498381878</v>
      </c>
      <c r="C6217" s="17">
        <v>149264</v>
      </c>
      <c r="D6217" s="1">
        <v>44298.815335648149</v>
      </c>
    </row>
    <row r="6218" spans="1:4" x14ac:dyDescent="0.25">
      <c r="A6218">
        <v>21766</v>
      </c>
      <c r="B6218" s="1">
        <v>44309.831498381878</v>
      </c>
      <c r="C6218" s="17">
        <v>149271</v>
      </c>
      <c r="D6218" s="1">
        <v>44372.702048611114</v>
      </c>
    </row>
    <row r="6219" spans="1:4" x14ac:dyDescent="0.25">
      <c r="A6219">
        <v>21771</v>
      </c>
      <c r="B6219" s="1">
        <v>44309.831902912621</v>
      </c>
      <c r="C6219" s="17">
        <v>149321</v>
      </c>
      <c r="D6219" s="1">
        <v>44372.615474537037</v>
      </c>
    </row>
    <row r="6220" spans="1:4" x14ac:dyDescent="0.25">
      <c r="A6220">
        <v>21775</v>
      </c>
      <c r="B6220" s="1">
        <v>44309.832307443365</v>
      </c>
      <c r="C6220" s="17">
        <v>149323</v>
      </c>
      <c r="D6220" s="1">
        <v>44347.630856481483</v>
      </c>
    </row>
    <row r="6221" spans="1:4" x14ac:dyDescent="0.25">
      <c r="A6221">
        <v>21779</v>
      </c>
      <c r="B6221" s="1">
        <v>44309.832307443365</v>
      </c>
      <c r="C6221" s="17">
        <v>149326</v>
      </c>
      <c r="D6221" s="1">
        <v>44357.560868055552</v>
      </c>
    </row>
    <row r="6222" spans="1:4" x14ac:dyDescent="0.25">
      <c r="A6222">
        <v>21781</v>
      </c>
      <c r="B6222" s="1">
        <v>44309.833521035602</v>
      </c>
      <c r="C6222" s="17">
        <v>149432</v>
      </c>
      <c r="D6222" s="1">
        <v>44318.803993055553</v>
      </c>
    </row>
    <row r="6223" spans="1:4" x14ac:dyDescent="0.25">
      <c r="A6223">
        <v>21782</v>
      </c>
      <c r="B6223" s="1">
        <v>44309.833925566345</v>
      </c>
      <c r="C6223" s="17">
        <v>149443</v>
      </c>
      <c r="D6223" s="1">
        <v>44288.761111111111</v>
      </c>
    </row>
    <row r="6224" spans="1:4" x14ac:dyDescent="0.25">
      <c r="A6224">
        <v>21783</v>
      </c>
      <c r="B6224" s="1">
        <v>44309.834333333332</v>
      </c>
      <c r="C6224" s="17">
        <v>149510</v>
      </c>
      <c r="D6224" s="1">
        <v>44342.772835648146</v>
      </c>
    </row>
    <row r="6225" spans="1:4" x14ac:dyDescent="0.25">
      <c r="A6225">
        <v>21786</v>
      </c>
      <c r="B6225" s="1">
        <v>44309.834734627831</v>
      </c>
      <c r="C6225" s="17">
        <v>149526</v>
      </c>
      <c r="D6225" s="1">
        <v>44395.923796296294</v>
      </c>
    </row>
    <row r="6226" spans="1:4" x14ac:dyDescent="0.25">
      <c r="A6226">
        <v>21787</v>
      </c>
      <c r="B6226" s="1">
        <v>44309.835139158575</v>
      </c>
      <c r="C6226" s="17">
        <v>149530</v>
      </c>
      <c r="D6226" s="1">
        <v>44346.775671296295</v>
      </c>
    </row>
    <row r="6227" spans="1:4" x14ac:dyDescent="0.25">
      <c r="A6227">
        <v>21791</v>
      </c>
      <c r="B6227" s="1">
        <v>44309.835139158575</v>
      </c>
      <c r="C6227" s="17">
        <v>149540</v>
      </c>
      <c r="D6227" s="1">
        <v>44294.757870370369</v>
      </c>
    </row>
    <row r="6228" spans="1:4" x14ac:dyDescent="0.25">
      <c r="A6228">
        <v>21793</v>
      </c>
      <c r="B6228" s="1">
        <v>44309.835543689325</v>
      </c>
      <c r="C6228" s="17">
        <v>149568</v>
      </c>
      <c r="D6228" s="1">
        <v>44301.524050925924</v>
      </c>
    </row>
    <row r="6229" spans="1:4" x14ac:dyDescent="0.25">
      <c r="A6229">
        <v>21798</v>
      </c>
      <c r="B6229" s="1">
        <v>44309.835948220061</v>
      </c>
      <c r="C6229" s="17">
        <v>149569</v>
      </c>
      <c r="D6229" s="1">
        <v>44374.232002314813</v>
      </c>
    </row>
    <row r="6230" spans="1:4" x14ac:dyDescent="0.25">
      <c r="A6230">
        <v>21802</v>
      </c>
      <c r="B6230" s="1">
        <v>44309.836352750812</v>
      </c>
      <c r="C6230" s="17">
        <v>149600</v>
      </c>
      <c r="D6230" s="1">
        <v>44349.555613425924</v>
      </c>
    </row>
    <row r="6231" spans="1:4" x14ac:dyDescent="0.25">
      <c r="A6231">
        <v>21803</v>
      </c>
      <c r="B6231" s="1">
        <v>44309.836352750812</v>
      </c>
      <c r="C6231" s="17">
        <v>149639</v>
      </c>
      <c r="D6231" s="1">
        <v>44296.681817129633</v>
      </c>
    </row>
    <row r="6232" spans="1:4" x14ac:dyDescent="0.25">
      <c r="A6232">
        <v>21805</v>
      </c>
      <c r="B6232" s="1">
        <v>44309.836757281555</v>
      </c>
      <c r="C6232" s="17">
        <v>149640</v>
      </c>
      <c r="D6232" s="1">
        <v>44341.810057870367</v>
      </c>
    </row>
    <row r="6233" spans="1:4" x14ac:dyDescent="0.25">
      <c r="A6233">
        <v>21807</v>
      </c>
      <c r="B6233" s="1">
        <v>44309.837161812298</v>
      </c>
      <c r="C6233" s="17">
        <v>149647</v>
      </c>
      <c r="D6233" s="1">
        <v>44329.962569444448</v>
      </c>
    </row>
    <row r="6234" spans="1:4" x14ac:dyDescent="0.25">
      <c r="A6234">
        <v>21808</v>
      </c>
      <c r="B6234" s="1">
        <v>44309.838375404528</v>
      </c>
      <c r="C6234" s="17">
        <v>149657</v>
      </c>
      <c r="D6234" s="1">
        <v>44316.541851851849</v>
      </c>
    </row>
    <row r="6235" spans="1:4" x14ac:dyDescent="0.25">
      <c r="A6235">
        <v>21809</v>
      </c>
      <c r="B6235" s="1">
        <v>44309.838375404528</v>
      </c>
      <c r="C6235" s="17">
        <v>149660</v>
      </c>
      <c r="D6235" s="1">
        <v>44303.042210648149</v>
      </c>
    </row>
    <row r="6236" spans="1:4" x14ac:dyDescent="0.25">
      <c r="A6236">
        <v>21810</v>
      </c>
      <c r="B6236" s="1">
        <v>44309.838779935279</v>
      </c>
      <c r="C6236" s="17">
        <v>149667</v>
      </c>
      <c r="D6236" s="1">
        <v>44389.694768518515</v>
      </c>
    </row>
    <row r="6237" spans="1:4" x14ac:dyDescent="0.25">
      <c r="A6237">
        <v>21814</v>
      </c>
      <c r="B6237" s="1">
        <v>44309.838779935279</v>
      </c>
      <c r="C6237" s="17">
        <v>149690</v>
      </c>
      <c r="D6237" s="1">
        <v>44377.990879629629</v>
      </c>
    </row>
    <row r="6238" spans="1:4" x14ac:dyDescent="0.25">
      <c r="A6238">
        <v>21818</v>
      </c>
      <c r="B6238" s="1">
        <v>44309.839184466015</v>
      </c>
      <c r="C6238" s="17">
        <v>149705</v>
      </c>
      <c r="D6238" s="1">
        <v>44306.735219907408</v>
      </c>
    </row>
    <row r="6239" spans="1:4" x14ac:dyDescent="0.25">
      <c r="A6239">
        <v>21823</v>
      </c>
      <c r="B6239" s="1">
        <v>44309.840398058252</v>
      </c>
      <c r="C6239" s="17">
        <v>149715</v>
      </c>
      <c r="D6239" s="1">
        <v>44325.441689814812</v>
      </c>
    </row>
    <row r="6240" spans="1:4" x14ac:dyDescent="0.25">
      <c r="A6240">
        <v>21828</v>
      </c>
      <c r="B6240" s="1">
        <v>44309.840398058252</v>
      </c>
      <c r="C6240" s="17">
        <v>149752</v>
      </c>
      <c r="D6240" s="1">
        <v>44297.11414351852</v>
      </c>
    </row>
    <row r="6241" spans="1:4" x14ac:dyDescent="0.25">
      <c r="A6241">
        <v>21830</v>
      </c>
      <c r="B6241" s="1">
        <v>44309.840398058252</v>
      </c>
      <c r="C6241" s="17">
        <v>149765</v>
      </c>
      <c r="D6241" s="1">
        <v>44406.670497685183</v>
      </c>
    </row>
    <row r="6242" spans="1:4" x14ac:dyDescent="0.25">
      <c r="A6242">
        <v>21831</v>
      </c>
      <c r="B6242" s="1">
        <v>44309.840802588995</v>
      </c>
      <c r="C6242" s="17">
        <v>149780</v>
      </c>
      <c r="D6242" s="1">
        <v>44394.837569444448</v>
      </c>
    </row>
    <row r="6243" spans="1:4" x14ac:dyDescent="0.25">
      <c r="A6243">
        <v>21834</v>
      </c>
      <c r="B6243" s="1">
        <v>44309.841611650489</v>
      </c>
      <c r="C6243" s="17">
        <v>149843</v>
      </c>
      <c r="D6243" s="1">
        <v>44345.835335648146</v>
      </c>
    </row>
    <row r="6244" spans="1:4" x14ac:dyDescent="0.25">
      <c r="A6244">
        <v>21838</v>
      </c>
      <c r="B6244" s="1">
        <v>44309.841999999997</v>
      </c>
      <c r="C6244" s="17">
        <v>149867</v>
      </c>
      <c r="D6244" s="1">
        <v>44374.895416666666</v>
      </c>
    </row>
    <row r="6245" spans="1:4" x14ac:dyDescent="0.25">
      <c r="A6245">
        <v>21843</v>
      </c>
      <c r="B6245" s="1">
        <v>44309.842016181232</v>
      </c>
      <c r="C6245" s="17">
        <v>149891</v>
      </c>
      <c r="D6245" s="1">
        <v>44313.733194444445</v>
      </c>
    </row>
    <row r="6246" spans="1:4" x14ac:dyDescent="0.25">
      <c r="A6246">
        <v>21847</v>
      </c>
      <c r="B6246" s="1">
        <v>44309.842016181232</v>
      </c>
      <c r="C6246" s="17">
        <v>149915</v>
      </c>
      <c r="D6246" s="1">
        <v>44305.748159722221</v>
      </c>
    </row>
    <row r="6247" spans="1:4" x14ac:dyDescent="0.25">
      <c r="A6247">
        <v>21851</v>
      </c>
      <c r="B6247" s="1">
        <v>44309.842016181232</v>
      </c>
      <c r="C6247" s="17">
        <v>149962</v>
      </c>
      <c r="D6247" s="1">
        <v>44315.707708333335</v>
      </c>
    </row>
    <row r="6248" spans="1:4" x14ac:dyDescent="0.25">
      <c r="A6248">
        <v>21852</v>
      </c>
      <c r="B6248" s="1">
        <v>44309.842016181232</v>
      </c>
      <c r="C6248" s="17">
        <v>149990</v>
      </c>
      <c r="D6248" s="1">
        <v>44296.390763888892</v>
      </c>
    </row>
    <row r="6249" spans="1:4" x14ac:dyDescent="0.25">
      <c r="A6249">
        <v>21857</v>
      </c>
      <c r="B6249" s="1">
        <v>44309.842420711975</v>
      </c>
      <c r="C6249" s="17">
        <v>149997</v>
      </c>
      <c r="D6249" s="1">
        <v>44316.572997685187</v>
      </c>
    </row>
    <row r="6250" spans="1:4" x14ac:dyDescent="0.25">
      <c r="A6250">
        <v>21858</v>
      </c>
      <c r="B6250" s="1">
        <v>44309.844038834948</v>
      </c>
      <c r="C6250" s="17">
        <v>150018</v>
      </c>
      <c r="D6250" s="1">
        <v>44314.662812499999</v>
      </c>
    </row>
    <row r="6251" spans="1:4" x14ac:dyDescent="0.25">
      <c r="A6251">
        <v>21861</v>
      </c>
      <c r="B6251" s="1">
        <v>44309.846061488672</v>
      </c>
      <c r="C6251" s="17">
        <v>150056</v>
      </c>
      <c r="D6251" s="1">
        <v>44376.803182870368</v>
      </c>
    </row>
    <row r="6252" spans="1:4" x14ac:dyDescent="0.25">
      <c r="A6252">
        <v>21866</v>
      </c>
      <c r="B6252" s="1">
        <v>44309.846870550165</v>
      </c>
      <c r="C6252" s="17">
        <v>150076</v>
      </c>
      <c r="D6252" s="1">
        <v>44313.447604166664</v>
      </c>
    </row>
    <row r="6253" spans="1:4" x14ac:dyDescent="0.25">
      <c r="A6253">
        <v>21869</v>
      </c>
      <c r="B6253" s="1">
        <v>44309.847679611652</v>
      </c>
      <c r="C6253" s="17">
        <v>150087</v>
      </c>
      <c r="D6253" s="1">
        <v>44372.821793981479</v>
      </c>
    </row>
    <row r="6254" spans="1:4" x14ac:dyDescent="0.25">
      <c r="A6254">
        <v>21871</v>
      </c>
      <c r="B6254" s="1">
        <v>44309.848488673138</v>
      </c>
      <c r="C6254" s="17">
        <v>150096</v>
      </c>
      <c r="D6254" s="1">
        <v>44338.558842592596</v>
      </c>
    </row>
    <row r="6255" spans="1:4" x14ac:dyDescent="0.25">
      <c r="A6255">
        <v>21875</v>
      </c>
      <c r="B6255" s="1">
        <v>44309.848488673138</v>
      </c>
      <c r="C6255" s="17">
        <v>150111</v>
      </c>
      <c r="D6255" s="1">
        <v>44377.960995370369</v>
      </c>
    </row>
    <row r="6256" spans="1:4" x14ac:dyDescent="0.25">
      <c r="A6256">
        <v>21878</v>
      </c>
      <c r="B6256" s="1">
        <v>44309.850106796119</v>
      </c>
      <c r="C6256" s="17">
        <v>150113</v>
      </c>
      <c r="D6256" s="1">
        <v>44390.733194444445</v>
      </c>
    </row>
    <row r="6257" spans="1:4" x14ac:dyDescent="0.25">
      <c r="A6257">
        <v>21881</v>
      </c>
      <c r="B6257" s="1">
        <v>44309.850511326862</v>
      </c>
      <c r="C6257" s="17">
        <v>150160</v>
      </c>
      <c r="D6257" s="1">
        <v>44344.613865740743</v>
      </c>
    </row>
    <row r="6258" spans="1:4" x14ac:dyDescent="0.25">
      <c r="A6258">
        <v>21886</v>
      </c>
      <c r="B6258" s="1">
        <v>44309.851724919099</v>
      </c>
      <c r="C6258" s="17">
        <v>150187</v>
      </c>
      <c r="D6258" s="1">
        <v>44342.659166666665</v>
      </c>
    </row>
    <row r="6259" spans="1:4" x14ac:dyDescent="0.25">
      <c r="A6259">
        <v>21891</v>
      </c>
      <c r="B6259" s="1">
        <v>44309.851724919099</v>
      </c>
      <c r="C6259" s="17">
        <v>150232</v>
      </c>
      <c r="D6259" s="1">
        <v>44310.45689814815</v>
      </c>
    </row>
    <row r="6260" spans="1:4" x14ac:dyDescent="0.25">
      <c r="A6260">
        <v>21895</v>
      </c>
      <c r="B6260" s="1">
        <v>44309.851724919099</v>
      </c>
      <c r="C6260" s="17">
        <v>150243</v>
      </c>
      <c r="D6260" s="1">
        <v>44388.749780092592</v>
      </c>
    </row>
    <row r="6261" spans="1:4" x14ac:dyDescent="0.25">
      <c r="A6261">
        <v>21899</v>
      </c>
      <c r="B6261" s="1">
        <v>44309.852129449835</v>
      </c>
      <c r="C6261" s="17">
        <v>150250</v>
      </c>
      <c r="D6261" s="1">
        <v>44320.573807870373</v>
      </c>
    </row>
    <row r="6262" spans="1:4" x14ac:dyDescent="0.25">
      <c r="A6262">
        <v>21902</v>
      </c>
      <c r="B6262" s="1">
        <v>44309.852129449835</v>
      </c>
      <c r="C6262" s="17">
        <v>150259</v>
      </c>
      <c r="D6262" s="1">
        <v>44341.848333333335</v>
      </c>
    </row>
    <row r="6263" spans="1:4" x14ac:dyDescent="0.25">
      <c r="A6263">
        <v>21906</v>
      </c>
      <c r="B6263" s="1">
        <v>44309.852129449835</v>
      </c>
      <c r="C6263" s="17">
        <v>150267</v>
      </c>
      <c r="D6263" s="1">
        <v>44391.880856481483</v>
      </c>
    </row>
    <row r="6264" spans="1:4" x14ac:dyDescent="0.25">
      <c r="A6264">
        <v>21910</v>
      </c>
      <c r="B6264" s="1">
        <v>44309.853343042072</v>
      </c>
      <c r="C6264" s="17">
        <v>150281</v>
      </c>
      <c r="D6264" s="1">
        <v>44377.490474537037</v>
      </c>
    </row>
    <row r="6265" spans="1:4" x14ac:dyDescent="0.25">
      <c r="A6265">
        <v>21915</v>
      </c>
      <c r="B6265" s="1">
        <v>44309.855365695788</v>
      </c>
      <c r="C6265" s="17">
        <v>150335</v>
      </c>
      <c r="D6265" s="1">
        <v>44336.749780092592</v>
      </c>
    </row>
    <row r="6266" spans="1:4" x14ac:dyDescent="0.25">
      <c r="A6266">
        <v>21918</v>
      </c>
      <c r="B6266" s="1">
        <v>44309.855365695788</v>
      </c>
      <c r="C6266" s="17">
        <v>150354</v>
      </c>
      <c r="D6266" s="1">
        <v>44345.209004629629</v>
      </c>
    </row>
    <row r="6267" spans="1:4" x14ac:dyDescent="0.25">
      <c r="A6267">
        <v>21920</v>
      </c>
      <c r="B6267" s="1">
        <v>44309.856174757282</v>
      </c>
      <c r="C6267" s="17">
        <v>150390</v>
      </c>
      <c r="D6267" s="1">
        <v>44313.861435185187</v>
      </c>
    </row>
    <row r="6268" spans="1:4" x14ac:dyDescent="0.25">
      <c r="A6268">
        <v>21921</v>
      </c>
      <c r="B6268" s="1">
        <v>44309.856579288025</v>
      </c>
      <c r="C6268" s="17">
        <v>150444</v>
      </c>
      <c r="D6268" s="1">
        <v>44385.826238425929</v>
      </c>
    </row>
    <row r="6269" spans="1:4" x14ac:dyDescent="0.25">
      <c r="A6269">
        <v>21922</v>
      </c>
      <c r="B6269" s="1">
        <v>44309.856983818769</v>
      </c>
      <c r="C6269" s="17">
        <v>150463</v>
      </c>
      <c r="D6269" s="1">
        <v>44343.846331018518</v>
      </c>
    </row>
    <row r="6270" spans="1:4" x14ac:dyDescent="0.25">
      <c r="A6270">
        <v>21923</v>
      </c>
      <c r="B6270" s="1">
        <v>44309.856983818769</v>
      </c>
      <c r="C6270" s="17">
        <v>150466</v>
      </c>
      <c r="D6270" s="1">
        <v>44296.919374999998</v>
      </c>
    </row>
    <row r="6271" spans="1:4" x14ac:dyDescent="0.25">
      <c r="A6271">
        <v>21928</v>
      </c>
      <c r="B6271" s="1">
        <v>44309.857792880262</v>
      </c>
      <c r="C6271" s="17">
        <v>150473</v>
      </c>
      <c r="D6271" s="1">
        <v>44291.91233796296</v>
      </c>
    </row>
    <row r="6272" spans="1:4" x14ac:dyDescent="0.25">
      <c r="A6272">
        <v>21930</v>
      </c>
      <c r="B6272" s="1">
        <v>44309.857792880262</v>
      </c>
      <c r="C6272" s="17">
        <v>150528</v>
      </c>
      <c r="D6272" s="1">
        <v>44415.647835648146</v>
      </c>
    </row>
    <row r="6273" spans="1:4" x14ac:dyDescent="0.25">
      <c r="A6273">
        <v>21931</v>
      </c>
      <c r="B6273" s="1">
        <v>44309.857792880262</v>
      </c>
      <c r="C6273" s="17">
        <v>150552</v>
      </c>
      <c r="D6273" s="1">
        <v>44308.504641203705</v>
      </c>
    </row>
    <row r="6274" spans="1:4" x14ac:dyDescent="0.25">
      <c r="A6274">
        <v>21934</v>
      </c>
      <c r="B6274" s="1">
        <v>44309.858197411006</v>
      </c>
      <c r="C6274" s="17">
        <v>150557</v>
      </c>
      <c r="D6274" s="1">
        <v>44341.856574074074</v>
      </c>
    </row>
    <row r="6275" spans="1:4" x14ac:dyDescent="0.25">
      <c r="A6275">
        <v>21935</v>
      </c>
      <c r="B6275" s="1">
        <v>44309.859411003235</v>
      </c>
      <c r="C6275" s="17">
        <v>150603</v>
      </c>
      <c r="D6275" s="1">
        <v>44295.51766203704</v>
      </c>
    </row>
    <row r="6276" spans="1:4" x14ac:dyDescent="0.25">
      <c r="A6276">
        <v>21937</v>
      </c>
      <c r="B6276" s="1">
        <v>44309.860220064722</v>
      </c>
      <c r="C6276" s="17">
        <v>150605</v>
      </c>
      <c r="D6276" s="1">
        <v>44355.856574074074</v>
      </c>
    </row>
    <row r="6277" spans="1:4" x14ac:dyDescent="0.25">
      <c r="A6277">
        <v>21942</v>
      </c>
      <c r="B6277" s="1">
        <v>44309.861029126216</v>
      </c>
      <c r="C6277" s="17">
        <v>150643</v>
      </c>
      <c r="D6277" s="1">
        <v>44311.546307870369</v>
      </c>
    </row>
    <row r="6278" spans="1:4" x14ac:dyDescent="0.25">
      <c r="A6278">
        <v>21946</v>
      </c>
      <c r="B6278" s="1">
        <v>44309.861838187702</v>
      </c>
      <c r="C6278" s="17">
        <v>150657</v>
      </c>
      <c r="D6278" s="1">
        <v>44309.902997685182</v>
      </c>
    </row>
    <row r="6279" spans="1:4" x14ac:dyDescent="0.25">
      <c r="A6279">
        <v>21947</v>
      </c>
      <c r="B6279" s="1">
        <v>44309.861838187702</v>
      </c>
      <c r="C6279" s="17">
        <v>150659</v>
      </c>
      <c r="D6279" s="1">
        <v>44374.628020833334</v>
      </c>
    </row>
    <row r="6280" spans="1:4" x14ac:dyDescent="0.25">
      <c r="A6280">
        <v>21950</v>
      </c>
      <c r="B6280" s="1">
        <v>44309.863051779939</v>
      </c>
      <c r="C6280" s="17">
        <v>150685</v>
      </c>
      <c r="D6280" s="1">
        <v>44373.549131944441</v>
      </c>
    </row>
    <row r="6281" spans="1:4" x14ac:dyDescent="0.25">
      <c r="A6281">
        <v>21954</v>
      </c>
      <c r="B6281" s="1">
        <v>44309.863051779939</v>
      </c>
      <c r="C6281" s="17">
        <v>150715</v>
      </c>
      <c r="D6281" s="1">
        <v>44401.477766203701</v>
      </c>
    </row>
    <row r="6282" spans="1:4" x14ac:dyDescent="0.25">
      <c r="A6282">
        <v>21955</v>
      </c>
      <c r="B6282" s="1">
        <v>44309.863456310675</v>
      </c>
      <c r="C6282" s="17">
        <v>150745</v>
      </c>
      <c r="D6282" s="1">
        <v>44343.876400462963</v>
      </c>
    </row>
    <row r="6283" spans="1:4" x14ac:dyDescent="0.25">
      <c r="A6283">
        <v>21960</v>
      </c>
      <c r="B6283" s="1">
        <v>44309.864265372169</v>
      </c>
      <c r="C6283" s="17">
        <v>150749</v>
      </c>
      <c r="D6283" s="1">
        <v>44372.218229166669</v>
      </c>
    </row>
    <row r="6284" spans="1:4" x14ac:dyDescent="0.25">
      <c r="A6284">
        <v>21963</v>
      </c>
      <c r="B6284" s="1">
        <v>44309.864669902912</v>
      </c>
      <c r="C6284" s="17">
        <v>150759</v>
      </c>
      <c r="D6284" s="1">
        <v>44377.763136574074</v>
      </c>
    </row>
    <row r="6285" spans="1:4" x14ac:dyDescent="0.25">
      <c r="A6285">
        <v>21968</v>
      </c>
      <c r="B6285" s="1">
        <v>44309.864669902912</v>
      </c>
      <c r="C6285" s="17">
        <v>150771</v>
      </c>
      <c r="D6285" s="1">
        <v>44344.560057870367</v>
      </c>
    </row>
    <row r="6286" spans="1:4" x14ac:dyDescent="0.25">
      <c r="A6286">
        <v>21969</v>
      </c>
      <c r="B6286" s="1">
        <v>44309.865074433656</v>
      </c>
      <c r="C6286" s="17">
        <v>150798</v>
      </c>
      <c r="D6286" s="1">
        <v>44366.783356481479</v>
      </c>
    </row>
    <row r="6287" spans="1:4" x14ac:dyDescent="0.25">
      <c r="A6287">
        <v>21972</v>
      </c>
      <c r="B6287" s="1">
        <v>44309.865883495142</v>
      </c>
      <c r="C6287" s="17">
        <v>150808</v>
      </c>
      <c r="D6287" s="1">
        <v>44344.660787037035</v>
      </c>
    </row>
    <row r="6288" spans="1:4" x14ac:dyDescent="0.25">
      <c r="A6288">
        <v>21973</v>
      </c>
      <c r="B6288" s="1">
        <v>44309.866288025893</v>
      </c>
      <c r="C6288" s="17">
        <v>150864</v>
      </c>
      <c r="D6288" s="1">
        <v>44307.892175925925</v>
      </c>
    </row>
    <row r="6289" spans="1:4" x14ac:dyDescent="0.25">
      <c r="A6289">
        <v>21976</v>
      </c>
      <c r="B6289" s="1">
        <v>44309.866288025893</v>
      </c>
      <c r="C6289" s="17">
        <v>150867</v>
      </c>
      <c r="D6289" s="1">
        <v>44300.842013888891</v>
      </c>
    </row>
    <row r="6290" spans="1:4" x14ac:dyDescent="0.25">
      <c r="A6290">
        <v>21977</v>
      </c>
      <c r="B6290" s="1">
        <v>44309.866288025893</v>
      </c>
      <c r="C6290" s="17">
        <v>150885</v>
      </c>
      <c r="D6290" s="1">
        <v>44400.368715277778</v>
      </c>
    </row>
    <row r="6291" spans="1:4" x14ac:dyDescent="0.25">
      <c r="A6291">
        <v>21980</v>
      </c>
      <c r="B6291" s="1">
        <v>44309.866666666661</v>
      </c>
      <c r="C6291" s="17">
        <v>150919</v>
      </c>
      <c r="D6291" s="1">
        <v>44332.287002314813</v>
      </c>
    </row>
    <row r="6292" spans="1:4" x14ac:dyDescent="0.25">
      <c r="A6292">
        <v>21982</v>
      </c>
      <c r="B6292" s="1">
        <v>44309.866692556629</v>
      </c>
      <c r="C6292" s="17">
        <v>150922</v>
      </c>
      <c r="D6292" s="1">
        <v>44344.40997685185</v>
      </c>
    </row>
    <row r="6293" spans="1:4" x14ac:dyDescent="0.25">
      <c r="A6293">
        <v>21987</v>
      </c>
      <c r="B6293" s="1">
        <v>44309.867097087379</v>
      </c>
      <c r="C6293" s="17">
        <v>150930</v>
      </c>
      <c r="D6293" s="1">
        <v>44345.5627662037</v>
      </c>
    </row>
    <row r="6294" spans="1:4" x14ac:dyDescent="0.25">
      <c r="A6294">
        <v>21992</v>
      </c>
      <c r="B6294" s="1">
        <v>44309.867906148873</v>
      </c>
      <c r="C6294" s="17">
        <v>150933</v>
      </c>
      <c r="D6294" s="1">
        <v>44400.884085648147</v>
      </c>
    </row>
    <row r="6295" spans="1:4" x14ac:dyDescent="0.25">
      <c r="A6295">
        <v>21994</v>
      </c>
      <c r="B6295" s="1">
        <v>44309.869119741103</v>
      </c>
      <c r="C6295" s="17">
        <v>150937</v>
      </c>
      <c r="D6295" s="1">
        <v>44374.601724537039</v>
      </c>
    </row>
    <row r="6296" spans="1:4" x14ac:dyDescent="0.25">
      <c r="A6296">
        <v>21999</v>
      </c>
      <c r="B6296" s="1">
        <v>44309.869333333336</v>
      </c>
      <c r="C6296" s="17">
        <v>150953</v>
      </c>
      <c r="D6296" s="1">
        <v>44376.866284722222</v>
      </c>
    </row>
    <row r="6297" spans="1:4" x14ac:dyDescent="0.25">
      <c r="A6297">
        <v>22000</v>
      </c>
      <c r="B6297" s="1">
        <v>44309.869524271846</v>
      </c>
      <c r="C6297" s="17">
        <v>150968</v>
      </c>
      <c r="D6297" s="1">
        <v>44344.757465277777</v>
      </c>
    </row>
    <row r="6298" spans="1:4" x14ac:dyDescent="0.25">
      <c r="A6298">
        <v>22003</v>
      </c>
      <c r="B6298" s="1">
        <v>44309.871142394826</v>
      </c>
      <c r="C6298" s="17">
        <v>150975</v>
      </c>
      <c r="D6298" s="1">
        <v>44400.361435185187</v>
      </c>
    </row>
    <row r="6299" spans="1:4" x14ac:dyDescent="0.25">
      <c r="A6299">
        <v>22008</v>
      </c>
      <c r="B6299" s="1">
        <v>44309.871142394826</v>
      </c>
      <c r="C6299" s="17">
        <v>150992</v>
      </c>
      <c r="D6299" s="1">
        <v>44379.926157407404</v>
      </c>
    </row>
    <row r="6300" spans="1:4" x14ac:dyDescent="0.25">
      <c r="A6300">
        <v>22011</v>
      </c>
      <c r="B6300" s="1">
        <v>44309.871546925562</v>
      </c>
      <c r="C6300" s="17">
        <v>151059</v>
      </c>
      <c r="D6300" s="1">
        <v>44310.584733796299</v>
      </c>
    </row>
    <row r="6301" spans="1:4" x14ac:dyDescent="0.25">
      <c r="A6301">
        <v>22015</v>
      </c>
      <c r="B6301" s="1">
        <v>44309.873974110029</v>
      </c>
      <c r="C6301" s="17">
        <v>151089</v>
      </c>
      <c r="D6301" s="1">
        <v>44329.396226851852</v>
      </c>
    </row>
    <row r="6302" spans="1:4" x14ac:dyDescent="0.25">
      <c r="A6302">
        <v>22018</v>
      </c>
      <c r="B6302" s="1">
        <v>44309.873974110029</v>
      </c>
      <c r="C6302" s="17">
        <v>151090</v>
      </c>
      <c r="D6302" s="1">
        <v>44406.644201388888</v>
      </c>
    </row>
    <row r="6303" spans="1:4" x14ac:dyDescent="0.25">
      <c r="A6303">
        <v>22022</v>
      </c>
      <c r="B6303" s="1">
        <v>44309.873974110029</v>
      </c>
      <c r="C6303" s="17">
        <v>151137</v>
      </c>
      <c r="D6303" s="1">
        <v>44301.64744212963</v>
      </c>
    </row>
    <row r="6304" spans="1:4" x14ac:dyDescent="0.25">
      <c r="A6304">
        <v>22023</v>
      </c>
      <c r="B6304" s="1">
        <v>44309.873974110029</v>
      </c>
      <c r="C6304" s="17">
        <v>151297</v>
      </c>
      <c r="D6304" s="1">
        <v>44387.119930555556</v>
      </c>
    </row>
    <row r="6305" spans="1:4" x14ac:dyDescent="0.25">
      <c r="A6305">
        <v>22025</v>
      </c>
      <c r="B6305" s="1">
        <v>44309.874378640779</v>
      </c>
      <c r="C6305" s="17">
        <v>151307</v>
      </c>
      <c r="D6305" s="1">
        <v>44316.765555555554</v>
      </c>
    </row>
    <row r="6306" spans="1:4" x14ac:dyDescent="0.25">
      <c r="A6306">
        <v>22028</v>
      </c>
      <c r="B6306" s="1">
        <v>44309.874783171515</v>
      </c>
      <c r="C6306" s="17">
        <v>151386</v>
      </c>
      <c r="D6306" s="1">
        <v>44377.830694444441</v>
      </c>
    </row>
    <row r="6307" spans="1:4" x14ac:dyDescent="0.25">
      <c r="A6307">
        <v>22032</v>
      </c>
      <c r="B6307" s="1">
        <v>44309.87599676376</v>
      </c>
      <c r="C6307" s="17">
        <v>151403</v>
      </c>
      <c r="D6307" s="1">
        <v>44360.725335648145</v>
      </c>
    </row>
    <row r="6308" spans="1:4" x14ac:dyDescent="0.25">
      <c r="A6308">
        <v>22036</v>
      </c>
      <c r="B6308" s="1">
        <v>44309.87599676376</v>
      </c>
      <c r="C6308" s="17">
        <v>151431</v>
      </c>
      <c r="D6308" s="1">
        <v>44358.670497685183</v>
      </c>
    </row>
    <row r="6309" spans="1:4" x14ac:dyDescent="0.25">
      <c r="A6309">
        <v>22038</v>
      </c>
      <c r="B6309" s="1">
        <v>44309.87721035599</v>
      </c>
      <c r="C6309" s="17">
        <v>151473</v>
      </c>
      <c r="D6309" s="1">
        <v>44372.656736111108</v>
      </c>
    </row>
    <row r="6310" spans="1:4" x14ac:dyDescent="0.25">
      <c r="A6310">
        <v>22040</v>
      </c>
      <c r="B6310" s="1">
        <v>44309.879233009713</v>
      </c>
      <c r="C6310" s="17">
        <v>151491</v>
      </c>
      <c r="D6310" s="1">
        <v>44296.442916666667</v>
      </c>
    </row>
    <row r="6311" spans="1:4" x14ac:dyDescent="0.25">
      <c r="A6311">
        <v>22043</v>
      </c>
      <c r="B6311" s="1">
        <v>44309.879333333338</v>
      </c>
      <c r="C6311" s="17">
        <v>151503</v>
      </c>
      <c r="D6311" s="1">
        <v>44309.836759259262</v>
      </c>
    </row>
    <row r="6312" spans="1:4" x14ac:dyDescent="0.25">
      <c r="A6312">
        <v>22048</v>
      </c>
      <c r="B6312" s="1">
        <v>44309.879637540449</v>
      </c>
      <c r="C6312" s="17">
        <v>151510</v>
      </c>
      <c r="D6312" s="1">
        <v>44372.544687499998</v>
      </c>
    </row>
    <row r="6313" spans="1:4" x14ac:dyDescent="0.25">
      <c r="A6313">
        <v>22053</v>
      </c>
      <c r="B6313" s="1">
        <v>44309.8800420712</v>
      </c>
      <c r="C6313" s="17">
        <v>151547</v>
      </c>
      <c r="D6313" s="1">
        <v>44403.435057870367</v>
      </c>
    </row>
    <row r="6314" spans="1:4" x14ac:dyDescent="0.25">
      <c r="A6314">
        <v>22056</v>
      </c>
      <c r="B6314" s="1">
        <v>44309.880851132686</v>
      </c>
      <c r="C6314" s="17">
        <v>151574</v>
      </c>
      <c r="D6314" s="1">
        <v>44366.767581018517</v>
      </c>
    </row>
    <row r="6315" spans="1:4" x14ac:dyDescent="0.25">
      <c r="A6315">
        <v>22058</v>
      </c>
      <c r="B6315" s="1">
        <v>44309.880851132686</v>
      </c>
      <c r="C6315" s="17">
        <v>151594</v>
      </c>
      <c r="D6315" s="1">
        <v>44401.768796296295</v>
      </c>
    </row>
    <row r="6316" spans="1:4" x14ac:dyDescent="0.25">
      <c r="A6316">
        <v>22063</v>
      </c>
      <c r="B6316" s="1">
        <v>44309.883682847896</v>
      </c>
      <c r="C6316" s="17">
        <v>151606</v>
      </c>
      <c r="D6316" s="1">
        <v>44372.637326388889</v>
      </c>
    </row>
    <row r="6317" spans="1:4" x14ac:dyDescent="0.25">
      <c r="A6317">
        <v>22068</v>
      </c>
      <c r="B6317" s="1">
        <v>44309.883999999998</v>
      </c>
      <c r="C6317" s="17">
        <v>151660</v>
      </c>
      <c r="D6317" s="1">
        <v>44300.905532407407</v>
      </c>
    </row>
    <row r="6318" spans="1:4" x14ac:dyDescent="0.25">
      <c r="A6318">
        <v>22069</v>
      </c>
      <c r="B6318" s="1">
        <v>44309.884087378647</v>
      </c>
      <c r="C6318" s="17">
        <v>151734</v>
      </c>
      <c r="D6318" s="1">
        <v>44307.669328703705</v>
      </c>
    </row>
    <row r="6319" spans="1:4" x14ac:dyDescent="0.25">
      <c r="A6319">
        <v>22070</v>
      </c>
      <c r="B6319" s="1">
        <v>44309.884491909383</v>
      </c>
      <c r="C6319" s="17">
        <v>151848</v>
      </c>
      <c r="D6319" s="1">
        <v>44302.803182870368</v>
      </c>
    </row>
    <row r="6320" spans="1:4" x14ac:dyDescent="0.25">
      <c r="A6320">
        <v>22074</v>
      </c>
      <c r="B6320" s="1">
        <v>44309.88570550162</v>
      </c>
      <c r="C6320" s="17">
        <v>151866</v>
      </c>
      <c r="D6320" s="1">
        <v>44342.634895833333</v>
      </c>
    </row>
    <row r="6321" spans="1:4" x14ac:dyDescent="0.25">
      <c r="A6321">
        <v>22077</v>
      </c>
      <c r="B6321" s="1">
        <v>44309.886110032363</v>
      </c>
      <c r="C6321" s="17">
        <v>151870</v>
      </c>
      <c r="D6321" s="1">
        <v>44333.566122685188</v>
      </c>
    </row>
    <row r="6322" spans="1:4" x14ac:dyDescent="0.25">
      <c r="A6322">
        <v>22078</v>
      </c>
      <c r="B6322" s="1">
        <v>44309.8873236246</v>
      </c>
      <c r="C6322" s="17">
        <v>151873</v>
      </c>
      <c r="D6322" s="1">
        <v>44363.814502314817</v>
      </c>
    </row>
    <row r="6323" spans="1:4" x14ac:dyDescent="0.25">
      <c r="A6323">
        <v>22082</v>
      </c>
      <c r="B6323" s="1">
        <v>44309.88853721683</v>
      </c>
      <c r="C6323" s="17">
        <v>151874</v>
      </c>
      <c r="D6323" s="1">
        <v>44346.785115740742</v>
      </c>
    </row>
    <row r="6324" spans="1:4" x14ac:dyDescent="0.25">
      <c r="A6324">
        <v>22083</v>
      </c>
      <c r="B6324" s="1">
        <v>44309.889346278316</v>
      </c>
      <c r="C6324" s="17">
        <v>151880</v>
      </c>
      <c r="D6324" s="1">
        <v>44298.958923611113</v>
      </c>
    </row>
    <row r="6325" spans="1:4" x14ac:dyDescent="0.25">
      <c r="A6325">
        <v>22087</v>
      </c>
      <c r="B6325" s="1">
        <v>44309.890155339803</v>
      </c>
      <c r="C6325" s="17">
        <v>151912</v>
      </c>
      <c r="D6325" s="1">
        <v>44340.61346064815</v>
      </c>
    </row>
    <row r="6326" spans="1:4" x14ac:dyDescent="0.25">
      <c r="A6326">
        <v>22091</v>
      </c>
      <c r="B6326" s="1">
        <v>44309.890559870553</v>
      </c>
      <c r="C6326" s="17">
        <v>151917</v>
      </c>
      <c r="D6326" s="1">
        <v>44394.083344907405</v>
      </c>
    </row>
    <row r="6327" spans="1:4" x14ac:dyDescent="0.25">
      <c r="A6327">
        <v>22094</v>
      </c>
      <c r="B6327" s="1">
        <v>44309.890559870553</v>
      </c>
      <c r="C6327" s="17">
        <v>151927</v>
      </c>
      <c r="D6327" s="1">
        <v>44375.838784722226</v>
      </c>
    </row>
    <row r="6328" spans="1:4" x14ac:dyDescent="0.25">
      <c r="A6328">
        <v>22099</v>
      </c>
      <c r="B6328" s="1">
        <v>44309.890666666666</v>
      </c>
      <c r="C6328" s="17">
        <v>151949</v>
      </c>
      <c r="D6328" s="1">
        <v>44315.817002314812</v>
      </c>
    </row>
    <row r="6329" spans="1:4" x14ac:dyDescent="0.25">
      <c r="A6329">
        <v>22103</v>
      </c>
      <c r="B6329" s="1">
        <v>44309.89136893204</v>
      </c>
      <c r="C6329" s="17">
        <v>151992</v>
      </c>
      <c r="D6329" s="1">
        <v>44407.699618055558</v>
      </c>
    </row>
    <row r="6330" spans="1:4" x14ac:dyDescent="0.25">
      <c r="A6330">
        <v>22106</v>
      </c>
      <c r="B6330" s="1">
        <v>44309.892177993526</v>
      </c>
      <c r="C6330" s="17">
        <v>152008</v>
      </c>
      <c r="D6330" s="1">
        <v>44353.720659722225</v>
      </c>
    </row>
    <row r="6331" spans="1:4" x14ac:dyDescent="0.25">
      <c r="A6331">
        <v>22108</v>
      </c>
      <c r="B6331" s="1">
        <v>44309.892177993534</v>
      </c>
      <c r="C6331" s="17">
        <v>152020</v>
      </c>
      <c r="D6331" s="1">
        <v>44297.587569444448</v>
      </c>
    </row>
    <row r="6332" spans="1:4" x14ac:dyDescent="0.25">
      <c r="A6332">
        <v>22111</v>
      </c>
      <c r="B6332" s="1">
        <v>44309.89258252427</v>
      </c>
      <c r="C6332" s="17">
        <v>152087</v>
      </c>
      <c r="D6332" s="1">
        <v>44371.22388888889</v>
      </c>
    </row>
    <row r="6333" spans="1:4" x14ac:dyDescent="0.25">
      <c r="A6333">
        <v>22113</v>
      </c>
      <c r="B6333" s="1">
        <v>44309.893391585763</v>
      </c>
      <c r="C6333" s="17">
        <v>152184</v>
      </c>
      <c r="D6333" s="1">
        <v>44345.551562499997</v>
      </c>
    </row>
    <row r="6334" spans="1:4" x14ac:dyDescent="0.25">
      <c r="A6334">
        <v>22116</v>
      </c>
      <c r="B6334" s="1">
        <v>44309.893796116507</v>
      </c>
      <c r="C6334" s="17">
        <v>152186</v>
      </c>
      <c r="D6334" s="1">
        <v>44299.58189814815</v>
      </c>
    </row>
    <row r="6335" spans="1:4" x14ac:dyDescent="0.25">
      <c r="A6335">
        <v>22121</v>
      </c>
      <c r="B6335" s="1">
        <v>44309.89420064725</v>
      </c>
      <c r="C6335" s="17">
        <v>152194</v>
      </c>
      <c r="D6335" s="1">
        <v>44292.876805555556</v>
      </c>
    </row>
    <row r="6336" spans="1:4" x14ac:dyDescent="0.25">
      <c r="A6336">
        <v>22125</v>
      </c>
      <c r="B6336" s="1">
        <v>44309.895414239487</v>
      </c>
      <c r="C6336" s="17">
        <v>152203</v>
      </c>
      <c r="D6336" s="1">
        <v>44343.964583333334</v>
      </c>
    </row>
    <row r="6337" spans="1:4" x14ac:dyDescent="0.25">
      <c r="A6337">
        <v>22126</v>
      </c>
      <c r="B6337" s="1">
        <v>44309.896627831717</v>
      </c>
      <c r="C6337" s="17">
        <v>152232</v>
      </c>
      <c r="D6337" s="1">
        <v>44309.317997685182</v>
      </c>
    </row>
    <row r="6338" spans="1:4" x14ac:dyDescent="0.25">
      <c r="A6338">
        <v>22129</v>
      </c>
      <c r="B6338" s="1">
        <v>44309.89703236246</v>
      </c>
      <c r="C6338" s="17">
        <v>152234</v>
      </c>
      <c r="D6338" s="1">
        <v>44414.688703703701</v>
      </c>
    </row>
    <row r="6339" spans="1:4" x14ac:dyDescent="0.25">
      <c r="A6339">
        <v>22131</v>
      </c>
      <c r="B6339" s="1">
        <v>44309.897841423946</v>
      </c>
      <c r="C6339" s="17">
        <v>152322</v>
      </c>
      <c r="D6339" s="1">
        <v>44341.952453703707</v>
      </c>
    </row>
    <row r="6340" spans="1:4" x14ac:dyDescent="0.25">
      <c r="A6340">
        <v>22133</v>
      </c>
      <c r="B6340" s="1">
        <v>44309.898000000001</v>
      </c>
      <c r="C6340" s="17">
        <v>152401</v>
      </c>
      <c r="D6340" s="1">
        <v>44309.037812499999</v>
      </c>
    </row>
    <row r="6341" spans="1:4" x14ac:dyDescent="0.25">
      <c r="A6341">
        <v>22137</v>
      </c>
      <c r="B6341" s="1">
        <v>44309.89824595469</v>
      </c>
      <c r="C6341" s="17">
        <v>152410</v>
      </c>
      <c r="D6341" s="1">
        <v>44304.818206018521</v>
      </c>
    </row>
    <row r="6342" spans="1:4" x14ac:dyDescent="0.25">
      <c r="A6342">
        <v>22142</v>
      </c>
      <c r="B6342" s="1">
        <v>44309.89986407767</v>
      </c>
      <c r="C6342" s="17">
        <v>152428</v>
      </c>
      <c r="D6342" s="1">
        <v>44349.006249999999</v>
      </c>
    </row>
    <row r="6343" spans="1:4" x14ac:dyDescent="0.25">
      <c r="A6343">
        <v>22147</v>
      </c>
      <c r="B6343" s="1">
        <v>44309.89986407767</v>
      </c>
      <c r="C6343" s="17">
        <v>152440</v>
      </c>
      <c r="D6343" s="1">
        <v>44326.824212962965</v>
      </c>
    </row>
    <row r="6344" spans="1:4" x14ac:dyDescent="0.25">
      <c r="A6344">
        <v>22151</v>
      </c>
      <c r="B6344" s="1">
        <v>44309.89986407767</v>
      </c>
      <c r="C6344" s="17">
        <v>152453</v>
      </c>
      <c r="D6344" s="1">
        <v>44373.97146990741</v>
      </c>
    </row>
    <row r="6345" spans="1:4" x14ac:dyDescent="0.25">
      <c r="A6345">
        <v>22153</v>
      </c>
      <c r="B6345" s="1">
        <v>44309.900268608413</v>
      </c>
      <c r="C6345" s="17">
        <v>152518</v>
      </c>
      <c r="D6345" s="1">
        <v>44346.591203703705</v>
      </c>
    </row>
    <row r="6346" spans="1:4" x14ac:dyDescent="0.25">
      <c r="A6346">
        <v>22155</v>
      </c>
      <c r="B6346" s="1">
        <v>44309.900268608413</v>
      </c>
      <c r="C6346" s="17">
        <v>152519</v>
      </c>
      <c r="D6346" s="1">
        <v>44308.207662037035</v>
      </c>
    </row>
    <row r="6347" spans="1:4" x14ac:dyDescent="0.25">
      <c r="A6347">
        <v>22160</v>
      </c>
      <c r="B6347" s="1">
        <v>44309.900268608413</v>
      </c>
      <c r="C6347" s="17">
        <v>152543</v>
      </c>
      <c r="D6347" s="1">
        <v>44291.83797453704</v>
      </c>
    </row>
    <row r="6348" spans="1:4" x14ac:dyDescent="0.25">
      <c r="A6348">
        <v>22165</v>
      </c>
      <c r="B6348" s="1">
        <v>44309.9010776699</v>
      </c>
      <c r="C6348" s="17">
        <v>152559</v>
      </c>
      <c r="D6348" s="1">
        <v>44314.932222222225</v>
      </c>
    </row>
    <row r="6349" spans="1:4" x14ac:dyDescent="0.25">
      <c r="A6349">
        <v>22168</v>
      </c>
      <c r="B6349" s="1">
        <v>44309.90148220065</v>
      </c>
      <c r="C6349" s="17">
        <v>152672</v>
      </c>
      <c r="D6349" s="1">
        <v>44380.732789351852</v>
      </c>
    </row>
    <row r="6350" spans="1:4" x14ac:dyDescent="0.25">
      <c r="A6350">
        <v>22171</v>
      </c>
      <c r="B6350" s="1">
        <v>44309.90148220065</v>
      </c>
      <c r="C6350" s="17">
        <v>152717</v>
      </c>
      <c r="D6350" s="1">
        <v>44303.784166666665</v>
      </c>
    </row>
    <row r="6351" spans="1:4" x14ac:dyDescent="0.25">
      <c r="A6351">
        <v>22174</v>
      </c>
      <c r="B6351" s="1">
        <v>44309.901886731393</v>
      </c>
      <c r="C6351" s="17">
        <v>152726</v>
      </c>
      <c r="D6351" s="1">
        <v>44347.118715277778</v>
      </c>
    </row>
    <row r="6352" spans="1:4" x14ac:dyDescent="0.25">
      <c r="A6352">
        <v>22179</v>
      </c>
      <c r="B6352" s="1">
        <v>44309.902291262137</v>
      </c>
      <c r="C6352" s="17">
        <v>152765</v>
      </c>
      <c r="D6352" s="1">
        <v>44296.706331018519</v>
      </c>
    </row>
    <row r="6353" spans="1:4" x14ac:dyDescent="0.25">
      <c r="A6353">
        <v>22180</v>
      </c>
      <c r="B6353" s="1">
        <v>44309.902999999998</v>
      </c>
      <c r="C6353" s="17">
        <v>152805</v>
      </c>
      <c r="D6353" s="1">
        <v>44317.44672453704</v>
      </c>
    </row>
    <row r="6354" spans="1:4" x14ac:dyDescent="0.25">
      <c r="A6354">
        <v>22185</v>
      </c>
      <c r="B6354" s="1">
        <v>44309.903504854366</v>
      </c>
      <c r="C6354" s="17">
        <v>152808</v>
      </c>
      <c r="D6354" s="1">
        <v>44398.798321759263</v>
      </c>
    </row>
    <row r="6355" spans="1:4" x14ac:dyDescent="0.25">
      <c r="A6355">
        <v>22186</v>
      </c>
      <c r="B6355" s="1">
        <v>44309.903504854374</v>
      </c>
      <c r="C6355" s="17">
        <v>152849</v>
      </c>
      <c r="D6355" s="1">
        <v>44338.058437500003</v>
      </c>
    </row>
    <row r="6356" spans="1:4" x14ac:dyDescent="0.25">
      <c r="A6356">
        <v>22190</v>
      </c>
      <c r="B6356" s="1">
        <v>44309.903504854374</v>
      </c>
      <c r="C6356" s="17">
        <v>152867</v>
      </c>
      <c r="D6356" s="1">
        <v>44331.781180555554</v>
      </c>
    </row>
    <row r="6357" spans="1:4" x14ac:dyDescent="0.25">
      <c r="A6357">
        <v>22191</v>
      </c>
      <c r="B6357" s="1">
        <v>44309.905122977347</v>
      </c>
      <c r="C6357" s="17">
        <v>152883</v>
      </c>
      <c r="D6357" s="1">
        <v>44344.055613425924</v>
      </c>
    </row>
    <row r="6358" spans="1:4" x14ac:dyDescent="0.25">
      <c r="A6358">
        <v>22196</v>
      </c>
      <c r="B6358" s="1">
        <v>44309.907145631063</v>
      </c>
      <c r="C6358" s="17">
        <v>152936</v>
      </c>
      <c r="D6358" s="1">
        <v>44315.824212962965</v>
      </c>
    </row>
    <row r="6359" spans="1:4" x14ac:dyDescent="0.25">
      <c r="A6359">
        <v>22200</v>
      </c>
      <c r="B6359" s="1">
        <v>44309.907145631063</v>
      </c>
      <c r="C6359" s="17">
        <v>152948</v>
      </c>
      <c r="D6359" s="1">
        <v>44345.218333333331</v>
      </c>
    </row>
    <row r="6360" spans="1:4" x14ac:dyDescent="0.25">
      <c r="A6360">
        <v>22203</v>
      </c>
      <c r="B6360" s="1">
        <v>44309.907954692557</v>
      </c>
      <c r="C6360" s="17">
        <v>152961</v>
      </c>
      <c r="D6360" s="1">
        <v>44345.00104166667</v>
      </c>
    </row>
    <row r="6361" spans="1:4" x14ac:dyDescent="0.25">
      <c r="A6361">
        <v>22208</v>
      </c>
      <c r="B6361" s="1">
        <v>44309.907954692557</v>
      </c>
      <c r="C6361" s="17">
        <v>153021</v>
      </c>
      <c r="D6361" s="1">
        <v>44369.102939814817</v>
      </c>
    </row>
    <row r="6362" spans="1:4" x14ac:dyDescent="0.25">
      <c r="A6362">
        <v>22210</v>
      </c>
      <c r="B6362" s="1">
        <v>44309.9083592233</v>
      </c>
      <c r="C6362" s="17">
        <v>153073</v>
      </c>
      <c r="D6362" s="1">
        <v>44388.39744212963</v>
      </c>
    </row>
    <row r="6363" spans="1:4" x14ac:dyDescent="0.25">
      <c r="A6363">
        <v>22213</v>
      </c>
      <c r="B6363" s="1">
        <v>44309.9083592233</v>
      </c>
      <c r="C6363" s="17">
        <v>153075</v>
      </c>
      <c r="D6363" s="1">
        <v>44346.666041666664</v>
      </c>
    </row>
    <row r="6364" spans="1:4" x14ac:dyDescent="0.25">
      <c r="A6364">
        <v>22217</v>
      </c>
      <c r="B6364" s="1">
        <v>44309.909572815537</v>
      </c>
      <c r="C6364" s="17">
        <v>153085</v>
      </c>
      <c r="D6364" s="1">
        <v>44310.66002314815</v>
      </c>
    </row>
    <row r="6365" spans="1:4" x14ac:dyDescent="0.25">
      <c r="A6365">
        <v>22221</v>
      </c>
      <c r="B6365" s="1">
        <v>44309.910381877024</v>
      </c>
      <c r="C6365" s="17">
        <v>153104</v>
      </c>
      <c r="D6365" s="1">
        <v>44381.786192129628</v>
      </c>
    </row>
    <row r="6366" spans="1:4" x14ac:dyDescent="0.25">
      <c r="A6366">
        <v>22225</v>
      </c>
      <c r="B6366" s="1">
        <v>44309.911595469261</v>
      </c>
      <c r="C6366" s="17">
        <v>153135</v>
      </c>
      <c r="D6366" s="1">
        <v>44340.455289351848</v>
      </c>
    </row>
    <row r="6367" spans="1:4" x14ac:dyDescent="0.25">
      <c r="A6367">
        <v>22230</v>
      </c>
      <c r="B6367" s="1">
        <v>44309.911595469261</v>
      </c>
      <c r="C6367" s="17">
        <v>153136</v>
      </c>
      <c r="D6367" s="1">
        <v>44315.484814814816</v>
      </c>
    </row>
    <row r="6368" spans="1:4" x14ac:dyDescent="0.25">
      <c r="A6368">
        <v>22231</v>
      </c>
      <c r="B6368" s="1">
        <v>44309.911999999997</v>
      </c>
      <c r="C6368" s="17">
        <v>153183</v>
      </c>
      <c r="D6368" s="1">
        <v>44343.864664351851</v>
      </c>
    </row>
    <row r="6369" spans="1:4" x14ac:dyDescent="0.25">
      <c r="A6369">
        <v>22233</v>
      </c>
      <c r="B6369" s="1">
        <v>44309.91280906149</v>
      </c>
      <c r="C6369" s="17">
        <v>153374</v>
      </c>
      <c r="D6369" s="1">
        <v>44343.722280092596</v>
      </c>
    </row>
    <row r="6370" spans="1:4" x14ac:dyDescent="0.25">
      <c r="A6370">
        <v>22234</v>
      </c>
      <c r="B6370" s="1">
        <v>44309.913213592234</v>
      </c>
      <c r="C6370" s="17">
        <v>153393</v>
      </c>
      <c r="D6370" s="1">
        <v>44344.856574074074</v>
      </c>
    </row>
    <row r="6371" spans="1:4" x14ac:dyDescent="0.25">
      <c r="A6371">
        <v>22235</v>
      </c>
      <c r="B6371" s="1">
        <v>44309.913213592234</v>
      </c>
      <c r="C6371" s="17">
        <v>153451</v>
      </c>
      <c r="D6371" s="1">
        <v>44374.157546296294</v>
      </c>
    </row>
    <row r="6372" spans="1:4" x14ac:dyDescent="0.25">
      <c r="A6372">
        <v>22237</v>
      </c>
      <c r="B6372" s="1">
        <v>44309.91402265372</v>
      </c>
      <c r="C6372" s="17">
        <v>153494</v>
      </c>
      <c r="D6372" s="1">
        <v>44374.863055555557</v>
      </c>
    </row>
    <row r="6373" spans="1:4" x14ac:dyDescent="0.25">
      <c r="A6373">
        <v>22239</v>
      </c>
      <c r="B6373" s="1">
        <v>44309.914427184463</v>
      </c>
      <c r="C6373" s="17">
        <v>153497</v>
      </c>
      <c r="D6373" s="1">
        <v>44375.59233796296</v>
      </c>
    </row>
    <row r="6374" spans="1:4" x14ac:dyDescent="0.25">
      <c r="A6374">
        <v>22242</v>
      </c>
      <c r="B6374" s="1">
        <v>44309.914831715214</v>
      </c>
      <c r="C6374" s="17">
        <v>153517</v>
      </c>
      <c r="D6374" s="1">
        <v>44373.72550925926</v>
      </c>
    </row>
    <row r="6375" spans="1:4" x14ac:dyDescent="0.25">
      <c r="A6375">
        <v>22246</v>
      </c>
      <c r="B6375" s="1">
        <v>44309.918067961167</v>
      </c>
      <c r="C6375" s="17">
        <v>153553</v>
      </c>
      <c r="D6375" s="1">
        <v>44340.611840277779</v>
      </c>
    </row>
    <row r="6376" spans="1:4" x14ac:dyDescent="0.25">
      <c r="A6376">
        <v>22248</v>
      </c>
      <c r="B6376" s="1">
        <v>44309.918472491911</v>
      </c>
      <c r="C6376" s="17">
        <v>153567</v>
      </c>
      <c r="D6376" s="1">
        <v>44311.741909722223</v>
      </c>
    </row>
    <row r="6377" spans="1:4" x14ac:dyDescent="0.25">
      <c r="A6377">
        <v>22251</v>
      </c>
      <c r="B6377" s="1">
        <v>44309.919281553397</v>
      </c>
      <c r="C6377" s="17">
        <v>153587</v>
      </c>
      <c r="D6377" s="1">
        <v>44377.838784722226</v>
      </c>
    </row>
    <row r="6378" spans="1:4" x14ac:dyDescent="0.25">
      <c r="A6378">
        <v>22255</v>
      </c>
      <c r="B6378" s="1">
        <v>44309.919281553397</v>
      </c>
      <c r="C6378" s="17">
        <v>153598</v>
      </c>
      <c r="D6378" s="1">
        <v>44286.642175925925</v>
      </c>
    </row>
    <row r="6379" spans="1:4" x14ac:dyDescent="0.25">
      <c r="A6379">
        <v>22257</v>
      </c>
      <c r="B6379" s="1">
        <v>44309.919686084148</v>
      </c>
      <c r="C6379" s="17">
        <v>153641</v>
      </c>
      <c r="D6379" s="1">
        <v>44316.586354166669</v>
      </c>
    </row>
    <row r="6380" spans="1:4" x14ac:dyDescent="0.25">
      <c r="A6380">
        <v>22260</v>
      </c>
      <c r="B6380" s="1">
        <v>44309.921304207121</v>
      </c>
      <c r="C6380" s="17">
        <v>153730</v>
      </c>
      <c r="D6380" s="1">
        <v>44379.74695601852</v>
      </c>
    </row>
    <row r="6381" spans="1:4" x14ac:dyDescent="0.25">
      <c r="A6381">
        <v>22261</v>
      </c>
      <c r="B6381" s="1">
        <v>44309.921708737864</v>
      </c>
      <c r="C6381" s="17">
        <v>153776</v>
      </c>
      <c r="D6381" s="1">
        <v>44341.7028587963</v>
      </c>
    </row>
    <row r="6382" spans="1:4" x14ac:dyDescent="0.25">
      <c r="A6382">
        <v>22263</v>
      </c>
      <c r="B6382" s="1">
        <v>44309.922113268607</v>
      </c>
      <c r="C6382" s="17">
        <v>153782</v>
      </c>
      <c r="D6382" s="1">
        <v>44317.794282407405</v>
      </c>
    </row>
    <row r="6383" spans="1:4" x14ac:dyDescent="0.25">
      <c r="A6383">
        <v>22267</v>
      </c>
      <c r="B6383" s="1">
        <v>44309.922113268607</v>
      </c>
      <c r="C6383" s="17">
        <v>153845</v>
      </c>
      <c r="D6383" s="1">
        <v>44389.908761574072</v>
      </c>
    </row>
    <row r="6384" spans="1:4" x14ac:dyDescent="0.25">
      <c r="A6384">
        <v>22268</v>
      </c>
      <c r="B6384" s="1">
        <v>44309.92251779935</v>
      </c>
      <c r="C6384" s="17">
        <v>153855</v>
      </c>
      <c r="D6384" s="1">
        <v>44360.836759259262</v>
      </c>
    </row>
    <row r="6385" spans="1:4" x14ac:dyDescent="0.25">
      <c r="A6385">
        <v>22272</v>
      </c>
      <c r="B6385" s="1">
        <v>44309.923333333332</v>
      </c>
      <c r="C6385" s="17">
        <v>153860</v>
      </c>
      <c r="D6385" s="1">
        <v>44404.837569444448</v>
      </c>
    </row>
    <row r="6386" spans="1:4" x14ac:dyDescent="0.25">
      <c r="A6386">
        <v>22274</v>
      </c>
      <c r="B6386" s="1">
        <v>44309.924666666666</v>
      </c>
      <c r="C6386" s="17">
        <v>153877</v>
      </c>
      <c r="D6386" s="1">
        <v>44408.413495370369</v>
      </c>
    </row>
    <row r="6387" spans="1:4" x14ac:dyDescent="0.25">
      <c r="A6387">
        <v>22277</v>
      </c>
      <c r="B6387" s="1">
        <v>44309.924944983817</v>
      </c>
      <c r="C6387" s="17">
        <v>153885</v>
      </c>
      <c r="D6387" s="1">
        <v>44296.59039351852</v>
      </c>
    </row>
    <row r="6388" spans="1:4" x14ac:dyDescent="0.25">
      <c r="A6388">
        <v>22282</v>
      </c>
      <c r="B6388" s="1">
        <v>44309.924944983817</v>
      </c>
      <c r="C6388" s="17">
        <v>153921</v>
      </c>
      <c r="D6388" s="1">
        <v>44374.594849537039</v>
      </c>
    </row>
    <row r="6389" spans="1:4" x14ac:dyDescent="0.25">
      <c r="A6389">
        <v>22287</v>
      </c>
      <c r="B6389" s="1">
        <v>44309.92656310679</v>
      </c>
      <c r="C6389" s="17">
        <v>153968</v>
      </c>
      <c r="D6389" s="1">
        <v>44309.871145833335</v>
      </c>
    </row>
    <row r="6390" spans="1:4" x14ac:dyDescent="0.25">
      <c r="A6390">
        <v>22291</v>
      </c>
      <c r="B6390" s="1">
        <v>44309.927372168284</v>
      </c>
      <c r="C6390" s="17">
        <v>153973</v>
      </c>
      <c r="D6390" s="1">
        <v>44345.737245370372</v>
      </c>
    </row>
    <row r="6391" spans="1:4" x14ac:dyDescent="0.25">
      <c r="A6391">
        <v>22296</v>
      </c>
      <c r="B6391" s="1">
        <v>44309.927372168284</v>
      </c>
      <c r="C6391" s="17">
        <v>153990</v>
      </c>
      <c r="D6391" s="1">
        <v>44295.541041666664</v>
      </c>
    </row>
    <row r="6392" spans="1:4" x14ac:dyDescent="0.25">
      <c r="A6392">
        <v>22300</v>
      </c>
      <c r="B6392" s="1">
        <v>44309.928585760521</v>
      </c>
      <c r="C6392" s="17">
        <v>154016</v>
      </c>
      <c r="D6392" s="1">
        <v>44399.074999999997</v>
      </c>
    </row>
    <row r="6393" spans="1:4" x14ac:dyDescent="0.25">
      <c r="A6393">
        <v>22302</v>
      </c>
      <c r="B6393" s="1">
        <v>44309.929799352751</v>
      </c>
      <c r="C6393" s="17">
        <v>154037</v>
      </c>
      <c r="D6393" s="1">
        <v>44299.711354166669</v>
      </c>
    </row>
    <row r="6394" spans="1:4" x14ac:dyDescent="0.25">
      <c r="A6394">
        <v>22307</v>
      </c>
      <c r="B6394" s="1">
        <v>44309.930608414237</v>
      </c>
      <c r="C6394" s="17">
        <v>154038</v>
      </c>
      <c r="D6394" s="1">
        <v>44345.787407407406</v>
      </c>
    </row>
    <row r="6395" spans="1:4" x14ac:dyDescent="0.25">
      <c r="A6395">
        <v>22312</v>
      </c>
      <c r="B6395" s="1">
        <v>44309.931822006474</v>
      </c>
      <c r="C6395" s="17">
        <v>154045</v>
      </c>
      <c r="D6395" s="1">
        <v>44311.466053240743</v>
      </c>
    </row>
    <row r="6396" spans="1:4" x14ac:dyDescent="0.25">
      <c r="A6396">
        <v>22317</v>
      </c>
      <c r="B6396" s="1">
        <v>44309.933844660198</v>
      </c>
      <c r="C6396" s="17">
        <v>154046</v>
      </c>
      <c r="D6396" s="1">
        <v>44372.610625000001</v>
      </c>
    </row>
    <row r="6397" spans="1:4" x14ac:dyDescent="0.25">
      <c r="A6397">
        <v>22322</v>
      </c>
      <c r="B6397" s="1">
        <v>44309.935867313921</v>
      </c>
      <c r="C6397" s="17">
        <v>154137</v>
      </c>
      <c r="D6397" s="1">
        <v>44296.242662037039</v>
      </c>
    </row>
    <row r="6398" spans="1:4" x14ac:dyDescent="0.25">
      <c r="A6398">
        <v>22324</v>
      </c>
      <c r="B6398" s="1">
        <v>44309.936676375408</v>
      </c>
      <c r="C6398" s="17">
        <v>154139</v>
      </c>
      <c r="D6398" s="1">
        <v>44312.93141203704</v>
      </c>
    </row>
    <row r="6399" spans="1:4" x14ac:dyDescent="0.25">
      <c r="A6399">
        <v>22329</v>
      </c>
      <c r="B6399" s="1">
        <v>44309.937666666665</v>
      </c>
      <c r="C6399" s="17">
        <v>154191</v>
      </c>
      <c r="D6399" s="1">
        <v>44340.683842592596</v>
      </c>
    </row>
    <row r="6400" spans="1:4" x14ac:dyDescent="0.25">
      <c r="A6400">
        <v>22331</v>
      </c>
      <c r="B6400" s="1">
        <v>44309.938699029124</v>
      </c>
      <c r="C6400" s="17">
        <v>154239</v>
      </c>
      <c r="D6400" s="1">
        <v>44319.781736111108</v>
      </c>
    </row>
    <row r="6401" spans="1:4" x14ac:dyDescent="0.25">
      <c r="A6401">
        <v>22334</v>
      </c>
      <c r="B6401" s="1">
        <v>44309.939103559875</v>
      </c>
      <c r="C6401" s="17">
        <v>154251</v>
      </c>
      <c r="D6401" s="1">
        <v>44312.140150462961</v>
      </c>
    </row>
    <row r="6402" spans="1:4" x14ac:dyDescent="0.25">
      <c r="A6402">
        <v>22335</v>
      </c>
      <c r="B6402" s="1">
        <v>44309.939508090611</v>
      </c>
      <c r="C6402" s="17">
        <v>154292</v>
      </c>
      <c r="D6402" s="1">
        <v>44314.745335648149</v>
      </c>
    </row>
    <row r="6403" spans="1:4" x14ac:dyDescent="0.25">
      <c r="A6403">
        <v>22340</v>
      </c>
      <c r="B6403" s="1">
        <v>44309.942339805828</v>
      </c>
      <c r="C6403" s="17">
        <v>154323</v>
      </c>
      <c r="D6403" s="1">
        <v>44306.744930555556</v>
      </c>
    </row>
    <row r="6404" spans="1:4" x14ac:dyDescent="0.25">
      <c r="A6404">
        <v>22342</v>
      </c>
      <c r="B6404" s="1">
        <v>44309.943553398058</v>
      </c>
      <c r="C6404" s="17">
        <v>154327</v>
      </c>
      <c r="D6404" s="1">
        <v>44317.666041666664</v>
      </c>
    </row>
    <row r="6405" spans="1:4" x14ac:dyDescent="0.25">
      <c r="A6405">
        <v>22343</v>
      </c>
      <c r="B6405" s="1">
        <v>44309.945171521038</v>
      </c>
      <c r="C6405" s="17">
        <v>154349</v>
      </c>
      <c r="D6405" s="1">
        <v>44344.719444444447</v>
      </c>
    </row>
    <row r="6406" spans="1:4" x14ac:dyDescent="0.25">
      <c r="A6406">
        <v>22346</v>
      </c>
      <c r="B6406" s="1">
        <v>44309.946789644011</v>
      </c>
      <c r="C6406" s="17">
        <v>154390</v>
      </c>
      <c r="D6406" s="1">
        <v>44315.599699074075</v>
      </c>
    </row>
    <row r="6407" spans="1:4" x14ac:dyDescent="0.25">
      <c r="A6407">
        <v>22350</v>
      </c>
      <c r="B6407" s="1">
        <v>44309.947194174762</v>
      </c>
      <c r="C6407" s="17">
        <v>154393</v>
      </c>
      <c r="D6407" s="1">
        <v>44308.794664351852</v>
      </c>
    </row>
    <row r="6408" spans="1:4" x14ac:dyDescent="0.25">
      <c r="A6408">
        <v>22354</v>
      </c>
      <c r="B6408" s="1">
        <v>44309.947598705498</v>
      </c>
      <c r="C6408" s="17">
        <v>154452</v>
      </c>
      <c r="D6408" s="1">
        <v>44375.59888888889</v>
      </c>
    </row>
    <row r="6409" spans="1:4" x14ac:dyDescent="0.25">
      <c r="A6409">
        <v>22359</v>
      </c>
      <c r="B6409" s="1">
        <v>44309.948812297735</v>
      </c>
      <c r="C6409" s="17">
        <v>154470</v>
      </c>
      <c r="D6409" s="1">
        <v>44345.652696759258</v>
      </c>
    </row>
    <row r="6410" spans="1:4" x14ac:dyDescent="0.25">
      <c r="A6410">
        <v>22364</v>
      </c>
      <c r="B6410" s="1">
        <v>44309.950025889964</v>
      </c>
      <c r="C6410" s="17">
        <v>154488</v>
      </c>
      <c r="D6410" s="1">
        <v>44408.682222222225</v>
      </c>
    </row>
    <row r="6411" spans="1:4" x14ac:dyDescent="0.25">
      <c r="A6411">
        <v>22366</v>
      </c>
      <c r="B6411" s="1">
        <v>44309.951644012945</v>
      </c>
      <c r="C6411" s="17">
        <v>154494</v>
      </c>
      <c r="D6411" s="1">
        <v>44313.686678240738</v>
      </c>
    </row>
    <row r="6412" spans="1:4" x14ac:dyDescent="0.25">
      <c r="A6412">
        <v>22371</v>
      </c>
      <c r="B6412" s="1">
        <v>44309.951644012945</v>
      </c>
      <c r="C6412" s="17">
        <v>154516</v>
      </c>
      <c r="D6412" s="1">
        <v>44384.736840277779</v>
      </c>
    </row>
    <row r="6413" spans="1:4" x14ac:dyDescent="0.25">
      <c r="A6413">
        <v>22373</v>
      </c>
      <c r="B6413" s="1">
        <v>44309.951999999997</v>
      </c>
      <c r="C6413" s="17">
        <v>154547</v>
      </c>
      <c r="D6413" s="1">
        <v>44380.59646990741</v>
      </c>
    </row>
    <row r="6414" spans="1:4" x14ac:dyDescent="0.25">
      <c r="A6414">
        <v>22375</v>
      </c>
      <c r="B6414" s="1">
        <v>44309.952048543695</v>
      </c>
      <c r="C6414" s="17">
        <v>154552</v>
      </c>
      <c r="D6414" s="1">
        <v>44312.136666666665</v>
      </c>
    </row>
    <row r="6415" spans="1:4" x14ac:dyDescent="0.25">
      <c r="A6415">
        <v>22377</v>
      </c>
      <c r="B6415" s="1">
        <v>44309.952857605174</v>
      </c>
      <c r="C6415" s="17">
        <v>154561</v>
      </c>
      <c r="D6415" s="1">
        <v>44393.874374999999</v>
      </c>
    </row>
    <row r="6416" spans="1:4" x14ac:dyDescent="0.25">
      <c r="A6416">
        <v>22381</v>
      </c>
      <c r="B6416" s="1">
        <v>44309.954880258898</v>
      </c>
      <c r="C6416" s="17">
        <v>154567</v>
      </c>
      <c r="D6416" s="1">
        <v>44319.954479166663</v>
      </c>
    </row>
    <row r="6417" spans="1:4" x14ac:dyDescent="0.25">
      <c r="A6417">
        <v>22383</v>
      </c>
      <c r="B6417" s="1">
        <v>44309.954880258898</v>
      </c>
      <c r="C6417" s="17">
        <v>154571</v>
      </c>
      <c r="D6417" s="1">
        <v>44314.801562499997</v>
      </c>
    </row>
    <row r="6418" spans="1:4" x14ac:dyDescent="0.25">
      <c r="A6418">
        <v>22388</v>
      </c>
      <c r="B6418" s="1">
        <v>44309.956902912621</v>
      </c>
      <c r="C6418" s="17">
        <v>154577</v>
      </c>
      <c r="D6418" s="1">
        <v>44287.827453703707</v>
      </c>
    </row>
    <row r="6419" spans="1:4" x14ac:dyDescent="0.25">
      <c r="A6419">
        <v>22393</v>
      </c>
      <c r="B6419" s="1">
        <v>44309.956902912621</v>
      </c>
      <c r="C6419" s="17">
        <v>154620</v>
      </c>
      <c r="D6419" s="1">
        <v>44315.861435185187</v>
      </c>
    </row>
    <row r="6420" spans="1:4" x14ac:dyDescent="0.25">
      <c r="A6420">
        <v>22397</v>
      </c>
      <c r="B6420" s="1">
        <v>44309.956902912621</v>
      </c>
      <c r="C6420" s="17">
        <v>154630</v>
      </c>
      <c r="D6420" s="1">
        <v>44315.446388888886</v>
      </c>
    </row>
    <row r="6421" spans="1:4" x14ac:dyDescent="0.25">
      <c r="A6421">
        <v>22402</v>
      </c>
      <c r="B6421" s="1">
        <v>44309.957711974108</v>
      </c>
      <c r="C6421" s="17">
        <v>154683</v>
      </c>
      <c r="D6421" s="1">
        <v>44345.619120370371</v>
      </c>
    </row>
    <row r="6422" spans="1:4" x14ac:dyDescent="0.25">
      <c r="A6422">
        <v>22403</v>
      </c>
      <c r="B6422" s="1">
        <v>44309.958925566338</v>
      </c>
      <c r="C6422" s="17">
        <v>154713</v>
      </c>
      <c r="D6422" s="1">
        <v>44373.716944444444</v>
      </c>
    </row>
    <row r="6423" spans="1:4" x14ac:dyDescent="0.25">
      <c r="A6423">
        <v>22405</v>
      </c>
      <c r="B6423" s="1">
        <v>44309.960139158582</v>
      </c>
      <c r="C6423" s="17">
        <v>154760</v>
      </c>
      <c r="D6423" s="1">
        <v>44344.690312500003</v>
      </c>
    </row>
    <row r="6424" spans="1:4" x14ac:dyDescent="0.25">
      <c r="A6424">
        <v>22409</v>
      </c>
      <c r="B6424" s="1">
        <v>44309.960543689318</v>
      </c>
      <c r="C6424" s="17">
        <v>154808</v>
      </c>
      <c r="D6424" s="1">
        <v>44325.587569444448</v>
      </c>
    </row>
    <row r="6425" spans="1:4" x14ac:dyDescent="0.25">
      <c r="A6425">
        <v>22413</v>
      </c>
      <c r="B6425" s="1">
        <v>44309.960543689318</v>
      </c>
      <c r="C6425" s="17">
        <v>154833</v>
      </c>
      <c r="D6425" s="1">
        <v>44345.446388888886</v>
      </c>
    </row>
    <row r="6426" spans="1:4" x14ac:dyDescent="0.25">
      <c r="A6426">
        <v>22414</v>
      </c>
      <c r="B6426" s="1">
        <v>44309.962161812298</v>
      </c>
      <c r="C6426" s="17">
        <v>154841</v>
      </c>
      <c r="D6426" s="1">
        <v>44349.90148148148</v>
      </c>
    </row>
    <row r="6427" spans="1:4" x14ac:dyDescent="0.25">
      <c r="A6427">
        <v>22417</v>
      </c>
      <c r="B6427" s="1">
        <v>44309.963375404535</v>
      </c>
      <c r="C6427" s="17">
        <v>154851</v>
      </c>
      <c r="D6427" s="1">
        <v>44338.830289351848</v>
      </c>
    </row>
    <row r="6428" spans="1:4" x14ac:dyDescent="0.25">
      <c r="A6428">
        <v>22420</v>
      </c>
      <c r="B6428" s="1">
        <v>44309.963375404535</v>
      </c>
      <c r="C6428" s="17">
        <v>154875</v>
      </c>
      <c r="D6428" s="1">
        <v>44301.688703703701</v>
      </c>
    </row>
    <row r="6429" spans="1:4" x14ac:dyDescent="0.25">
      <c r="A6429">
        <v>22421</v>
      </c>
      <c r="B6429" s="1">
        <v>44309.964184466022</v>
      </c>
      <c r="C6429" s="17">
        <v>154937</v>
      </c>
      <c r="D6429" s="1">
        <v>44397.446388888886</v>
      </c>
    </row>
    <row r="6430" spans="1:4" x14ac:dyDescent="0.25">
      <c r="A6430">
        <v>22426</v>
      </c>
      <c r="B6430" s="1">
        <v>44309.964993527508</v>
      </c>
      <c r="C6430" s="17">
        <v>154942</v>
      </c>
      <c r="D6430" s="1">
        <v>44391.978344907409</v>
      </c>
    </row>
    <row r="6431" spans="1:4" x14ac:dyDescent="0.25">
      <c r="A6431">
        <v>22429</v>
      </c>
      <c r="B6431" s="1">
        <v>44309.966611650489</v>
      </c>
      <c r="C6431" s="17">
        <v>154970</v>
      </c>
      <c r="D6431" s="1">
        <v>44309.800347222219</v>
      </c>
    </row>
    <row r="6432" spans="1:4" x14ac:dyDescent="0.25">
      <c r="A6432">
        <v>22430</v>
      </c>
      <c r="B6432" s="1">
        <v>44309.966611650489</v>
      </c>
      <c r="C6432" s="17">
        <v>155004</v>
      </c>
      <c r="D6432" s="1">
        <v>44306.788217592592</v>
      </c>
    </row>
    <row r="6433" spans="1:4" x14ac:dyDescent="0.25">
      <c r="A6433">
        <v>22434</v>
      </c>
      <c r="B6433" s="1">
        <v>44309.967016181225</v>
      </c>
      <c r="C6433" s="17">
        <v>155010</v>
      </c>
      <c r="D6433" s="1">
        <v>44371.600104166668</v>
      </c>
    </row>
    <row r="6434" spans="1:4" x14ac:dyDescent="0.25">
      <c r="A6434">
        <v>22435</v>
      </c>
      <c r="B6434" s="1">
        <v>44309.967333333334</v>
      </c>
      <c r="C6434" s="17">
        <v>155021</v>
      </c>
      <c r="D6434" s="1">
        <v>44386.723483796297</v>
      </c>
    </row>
    <row r="6435" spans="1:4" x14ac:dyDescent="0.25">
      <c r="A6435">
        <v>22437</v>
      </c>
      <c r="B6435" s="1">
        <v>44309.967825242718</v>
      </c>
      <c r="C6435" s="17">
        <v>155030</v>
      </c>
      <c r="D6435" s="1">
        <v>44368.131249999999</v>
      </c>
    </row>
    <row r="6436" spans="1:4" x14ac:dyDescent="0.25">
      <c r="A6436">
        <v>22438</v>
      </c>
      <c r="B6436" s="1">
        <v>44309.968229773462</v>
      </c>
      <c r="C6436" s="17">
        <v>155081</v>
      </c>
      <c r="D6436" s="1">
        <v>44308.591608796298</v>
      </c>
    </row>
    <row r="6437" spans="1:4" x14ac:dyDescent="0.25">
      <c r="A6437">
        <v>22439</v>
      </c>
      <c r="B6437" s="1">
        <v>44309.968229773462</v>
      </c>
      <c r="C6437" s="17">
        <v>155092</v>
      </c>
      <c r="D6437" s="1">
        <v>44295.768391203703</v>
      </c>
    </row>
    <row r="6438" spans="1:4" x14ac:dyDescent="0.25">
      <c r="A6438">
        <v>22444</v>
      </c>
      <c r="B6438" s="1">
        <v>44309.970252427185</v>
      </c>
      <c r="C6438" s="17">
        <v>155101</v>
      </c>
      <c r="D6438" s="1">
        <v>44373.787777777776</v>
      </c>
    </row>
    <row r="6439" spans="1:4" x14ac:dyDescent="0.25">
      <c r="A6439">
        <v>22447</v>
      </c>
      <c r="B6439" s="1">
        <v>44309.971061488672</v>
      </c>
      <c r="C6439" s="17">
        <v>155142</v>
      </c>
      <c r="D6439" s="1">
        <v>44395.837569444448</v>
      </c>
    </row>
    <row r="6440" spans="1:4" x14ac:dyDescent="0.25">
      <c r="A6440">
        <v>22452</v>
      </c>
      <c r="B6440" s="1">
        <v>44309.974702265376</v>
      </c>
      <c r="C6440" s="17">
        <v>155169</v>
      </c>
      <c r="D6440" s="1">
        <v>44418.814502314817</v>
      </c>
    </row>
    <row r="6441" spans="1:4" x14ac:dyDescent="0.25">
      <c r="A6441">
        <v>22454</v>
      </c>
      <c r="B6441" s="1">
        <v>44309.975106796119</v>
      </c>
      <c r="C6441" s="17">
        <v>155175</v>
      </c>
      <c r="D6441" s="1">
        <v>44346.86309027778</v>
      </c>
    </row>
    <row r="6442" spans="1:4" x14ac:dyDescent="0.25">
      <c r="A6442">
        <v>22457</v>
      </c>
      <c r="B6442" s="1">
        <v>44309.975333333336</v>
      </c>
      <c r="C6442" s="17">
        <v>155199</v>
      </c>
      <c r="D6442" s="1">
        <v>44362.826238425929</v>
      </c>
    </row>
    <row r="6443" spans="1:4" x14ac:dyDescent="0.25">
      <c r="A6443">
        <v>22459</v>
      </c>
      <c r="B6443" s="1">
        <v>44309.975511326862</v>
      </c>
      <c r="C6443" s="17">
        <v>155213</v>
      </c>
      <c r="D6443" s="1">
        <v>44373.365474537037</v>
      </c>
    </row>
    <row r="6444" spans="1:4" x14ac:dyDescent="0.25">
      <c r="A6444">
        <v>22460</v>
      </c>
      <c r="B6444" s="1">
        <v>44309.975915857605</v>
      </c>
      <c r="C6444" s="17">
        <v>155221</v>
      </c>
      <c r="D6444" s="1">
        <v>44313.776076388887</v>
      </c>
    </row>
    <row r="6445" spans="1:4" x14ac:dyDescent="0.25">
      <c r="A6445">
        <v>22465</v>
      </c>
      <c r="B6445" s="1">
        <v>44309.977129449842</v>
      </c>
      <c r="C6445" s="17">
        <v>155237</v>
      </c>
      <c r="D6445" s="1">
        <v>44360.970486111109</v>
      </c>
    </row>
    <row r="6446" spans="1:4" x14ac:dyDescent="0.25">
      <c r="A6446">
        <v>22469</v>
      </c>
      <c r="B6446" s="1">
        <v>44309.977938511329</v>
      </c>
      <c r="C6446" s="17">
        <v>155238</v>
      </c>
      <c r="D6446" s="1">
        <v>44298.727002314816</v>
      </c>
    </row>
    <row r="6447" spans="1:4" x14ac:dyDescent="0.25">
      <c r="A6447">
        <v>22472</v>
      </c>
      <c r="B6447" s="1">
        <v>44309.978343042072</v>
      </c>
      <c r="C6447" s="17">
        <v>155242</v>
      </c>
      <c r="D6447" s="1">
        <v>44312.664004629631</v>
      </c>
    </row>
    <row r="6448" spans="1:4" x14ac:dyDescent="0.25">
      <c r="A6448">
        <v>22473</v>
      </c>
      <c r="B6448" s="1">
        <v>44309.979152103559</v>
      </c>
      <c r="C6448" s="17">
        <v>155256</v>
      </c>
      <c r="D6448" s="1">
        <v>44314.950023148151</v>
      </c>
    </row>
    <row r="6449" spans="1:4" x14ac:dyDescent="0.25">
      <c r="A6449">
        <v>22476</v>
      </c>
      <c r="B6449" s="1">
        <v>44309.979556634309</v>
      </c>
      <c r="C6449" s="17">
        <v>155259</v>
      </c>
      <c r="D6449" s="1">
        <v>44355.844849537039</v>
      </c>
    </row>
    <row r="6450" spans="1:4" x14ac:dyDescent="0.25">
      <c r="A6450">
        <v>22480</v>
      </c>
      <c r="B6450" s="1">
        <v>44309.979556634309</v>
      </c>
      <c r="C6450" s="17">
        <v>155271</v>
      </c>
      <c r="D6450" s="1">
        <v>44317.357222222221</v>
      </c>
    </row>
    <row r="6451" spans="1:4" x14ac:dyDescent="0.25">
      <c r="A6451">
        <v>22483</v>
      </c>
      <c r="B6451" s="1">
        <v>44309.979556634309</v>
      </c>
      <c r="C6451" s="17">
        <v>155360</v>
      </c>
      <c r="D6451" s="1">
        <v>44346.504652777781</v>
      </c>
    </row>
    <row r="6452" spans="1:4" x14ac:dyDescent="0.25">
      <c r="A6452">
        <v>22487</v>
      </c>
      <c r="B6452" s="1">
        <v>44309.981174757282</v>
      </c>
      <c r="C6452" s="17">
        <v>155413</v>
      </c>
      <c r="D6452" s="1">
        <v>44372.761111111111</v>
      </c>
    </row>
    <row r="6453" spans="1:4" x14ac:dyDescent="0.25">
      <c r="A6453">
        <v>22492</v>
      </c>
      <c r="B6453" s="1">
        <v>44309.981174757282</v>
      </c>
      <c r="C6453" s="17">
        <v>155435</v>
      </c>
      <c r="D6453" s="1">
        <v>44354.630046296297</v>
      </c>
    </row>
    <row r="6454" spans="1:4" x14ac:dyDescent="0.25">
      <c r="A6454">
        <v>22494</v>
      </c>
      <c r="B6454" s="1">
        <v>44309.984815533979</v>
      </c>
      <c r="C6454" s="17">
        <v>155437</v>
      </c>
      <c r="D6454" s="1">
        <v>44333.533761574072</v>
      </c>
    </row>
    <row r="6455" spans="1:4" x14ac:dyDescent="0.25">
      <c r="A6455">
        <v>22497</v>
      </c>
      <c r="B6455" s="1">
        <v>44309.988860841419</v>
      </c>
      <c r="C6455" s="17">
        <v>155447</v>
      </c>
      <c r="D6455" s="1">
        <v>44365.79347222222</v>
      </c>
    </row>
    <row r="6456" spans="1:4" x14ac:dyDescent="0.25">
      <c r="A6456">
        <v>22498</v>
      </c>
      <c r="B6456" s="1">
        <v>44309.988860841426</v>
      </c>
      <c r="C6456" s="17">
        <v>155504</v>
      </c>
      <c r="D6456" s="1">
        <v>44378.733599537038</v>
      </c>
    </row>
    <row r="6457" spans="1:4" x14ac:dyDescent="0.25">
      <c r="A6457">
        <v>22500</v>
      </c>
      <c r="B6457" s="1">
        <v>44309.988860841426</v>
      </c>
      <c r="C6457" s="17">
        <v>155507</v>
      </c>
      <c r="D6457" s="1">
        <v>44310.50545138889</v>
      </c>
    </row>
    <row r="6458" spans="1:4" x14ac:dyDescent="0.25">
      <c r="A6458">
        <v>22501</v>
      </c>
      <c r="B6458" s="1">
        <v>44309.990333333335</v>
      </c>
      <c r="C6458" s="17">
        <v>155509</v>
      </c>
      <c r="D6458" s="1">
        <v>44372.528506944444</v>
      </c>
    </row>
    <row r="6459" spans="1:4" x14ac:dyDescent="0.25">
      <c r="A6459">
        <v>22506</v>
      </c>
      <c r="B6459" s="1">
        <v>44309.990478964399</v>
      </c>
      <c r="C6459" s="17">
        <v>155514</v>
      </c>
      <c r="D6459" s="1">
        <v>44309.743715277778</v>
      </c>
    </row>
    <row r="6460" spans="1:4" x14ac:dyDescent="0.25">
      <c r="A6460">
        <v>22508</v>
      </c>
      <c r="B6460" s="1">
        <v>44309.990478964406</v>
      </c>
      <c r="C6460" s="17">
        <v>155583</v>
      </c>
      <c r="D6460" s="1">
        <v>44301.928182870368</v>
      </c>
    </row>
    <row r="6461" spans="1:4" x14ac:dyDescent="0.25">
      <c r="A6461">
        <v>22512</v>
      </c>
      <c r="B6461" s="1">
        <v>44309.991000000002</v>
      </c>
      <c r="C6461" s="17">
        <v>155606</v>
      </c>
      <c r="D6461" s="1">
        <v>44310.674340277779</v>
      </c>
    </row>
    <row r="6462" spans="1:4" x14ac:dyDescent="0.25">
      <c r="A6462">
        <v>22514</v>
      </c>
      <c r="B6462" s="1">
        <v>44309.992333333335</v>
      </c>
      <c r="C6462" s="17">
        <v>155635</v>
      </c>
      <c r="D6462" s="1">
        <v>44318.644606481481</v>
      </c>
    </row>
    <row r="6463" spans="1:4" x14ac:dyDescent="0.25">
      <c r="A6463">
        <v>22519</v>
      </c>
      <c r="B6463" s="1">
        <v>44309.994333333336</v>
      </c>
      <c r="C6463" s="17">
        <v>155648</v>
      </c>
      <c r="D6463" s="1">
        <v>44342.683032407411</v>
      </c>
    </row>
    <row r="6464" spans="1:4" x14ac:dyDescent="0.25">
      <c r="A6464">
        <v>22524</v>
      </c>
      <c r="B6464" s="1">
        <v>44309.998</v>
      </c>
      <c r="C6464" s="17">
        <v>155735</v>
      </c>
      <c r="D6464" s="1">
        <v>44386.927777777775</v>
      </c>
    </row>
    <row r="6465" spans="1:4" x14ac:dyDescent="0.25">
      <c r="A6465">
        <v>22525</v>
      </c>
      <c r="B6465" s="1">
        <v>44309.998974110029</v>
      </c>
      <c r="C6465" s="17">
        <v>155798</v>
      </c>
      <c r="D6465" s="1">
        <v>44347.94840277778</v>
      </c>
    </row>
    <row r="6466" spans="1:4" x14ac:dyDescent="0.25">
      <c r="A6466">
        <v>22529</v>
      </c>
      <c r="B6466" s="1">
        <v>44310.00221035599</v>
      </c>
      <c r="C6466" s="17">
        <v>155820</v>
      </c>
      <c r="D6466" s="1">
        <v>44391.790231481478</v>
      </c>
    </row>
    <row r="6467" spans="1:4" x14ac:dyDescent="0.25">
      <c r="A6467">
        <v>22531</v>
      </c>
      <c r="B6467" s="1">
        <v>44310.002471999265</v>
      </c>
      <c r="C6467" s="17">
        <v>155850</v>
      </c>
      <c r="D6467" s="1">
        <v>44319.870335648149</v>
      </c>
    </row>
    <row r="6468" spans="1:4" x14ac:dyDescent="0.25">
      <c r="A6468">
        <v>22536</v>
      </c>
      <c r="B6468" s="1">
        <v>44310.008209479049</v>
      </c>
      <c r="C6468" s="17">
        <v>155862</v>
      </c>
      <c r="D6468" s="1">
        <v>44314.645821759259</v>
      </c>
    </row>
    <row r="6469" spans="1:4" x14ac:dyDescent="0.25">
      <c r="A6469">
        <v>22539</v>
      </c>
      <c r="B6469" s="1">
        <v>44310.008278317153</v>
      </c>
      <c r="C6469" s="17">
        <v>155915</v>
      </c>
      <c r="D6469" s="1">
        <v>44315.759328703702</v>
      </c>
    </row>
    <row r="6470" spans="1:4" x14ac:dyDescent="0.25">
      <c r="A6470">
        <v>22544</v>
      </c>
      <c r="B6470" s="1">
        <v>44310.008682847896</v>
      </c>
      <c r="C6470" s="17">
        <v>155920</v>
      </c>
      <c r="D6470" s="1">
        <v>44392.172997685186</v>
      </c>
    </row>
    <row r="6471" spans="1:4" x14ac:dyDescent="0.25">
      <c r="A6471">
        <v>22549</v>
      </c>
      <c r="B6471" s="1">
        <v>44310.008850367747</v>
      </c>
      <c r="C6471" s="17">
        <v>155936</v>
      </c>
      <c r="D6471" s="1">
        <v>44345.325266203705</v>
      </c>
    </row>
    <row r="6472" spans="1:4" x14ac:dyDescent="0.25">
      <c r="A6472">
        <v>22551</v>
      </c>
      <c r="B6472" s="1">
        <v>44310.008941923275</v>
      </c>
      <c r="C6472" s="17">
        <v>155942</v>
      </c>
      <c r="D6472" s="1">
        <v>44286.293067129627</v>
      </c>
    </row>
    <row r="6473" spans="1:4" x14ac:dyDescent="0.25">
      <c r="A6473">
        <v>22553</v>
      </c>
      <c r="B6473" s="1">
        <v>44310.016541032135</v>
      </c>
      <c r="C6473" s="17">
        <v>155975</v>
      </c>
      <c r="D6473" s="1">
        <v>44373.119270833333</v>
      </c>
    </row>
    <row r="6474" spans="1:4" x14ac:dyDescent="0.25">
      <c r="A6474">
        <v>22554</v>
      </c>
      <c r="B6474" s="1">
        <v>44310.017333333337</v>
      </c>
      <c r="C6474" s="17">
        <v>155984</v>
      </c>
      <c r="D6474" s="1">
        <v>44376.73238425926</v>
      </c>
    </row>
    <row r="6475" spans="1:4" x14ac:dyDescent="0.25">
      <c r="A6475">
        <v>22555</v>
      </c>
      <c r="B6475" s="1">
        <v>44310.029511398665</v>
      </c>
      <c r="C6475" s="17">
        <v>156010</v>
      </c>
      <c r="D6475" s="1">
        <v>44315.345671296294</v>
      </c>
    </row>
    <row r="6476" spans="1:4" x14ac:dyDescent="0.25">
      <c r="A6476">
        <v>22557</v>
      </c>
      <c r="B6476" s="1">
        <v>44310.03</v>
      </c>
      <c r="C6476" s="17">
        <v>156017</v>
      </c>
      <c r="D6476" s="1">
        <v>44344.447199074071</v>
      </c>
    </row>
    <row r="6477" spans="1:4" x14ac:dyDescent="0.25">
      <c r="A6477">
        <v>22560</v>
      </c>
      <c r="B6477" s="1">
        <v>44310.031741100327</v>
      </c>
      <c r="C6477" s="17">
        <v>156049</v>
      </c>
      <c r="D6477" s="1">
        <v>44346.623159722221</v>
      </c>
    </row>
    <row r="6478" spans="1:4" x14ac:dyDescent="0.25">
      <c r="A6478">
        <v>22564</v>
      </c>
      <c r="B6478" s="1">
        <v>44310.033570360421</v>
      </c>
      <c r="C6478" s="17">
        <v>156104</v>
      </c>
      <c r="D6478" s="1">
        <v>44295.605775462966</v>
      </c>
    </row>
    <row r="6479" spans="1:4" x14ac:dyDescent="0.25">
      <c r="A6479">
        <v>22568</v>
      </c>
      <c r="B6479" s="1">
        <v>44310.033570360421</v>
      </c>
      <c r="C6479" s="17">
        <v>156115</v>
      </c>
      <c r="D6479" s="1">
        <v>44396.776886574073</v>
      </c>
    </row>
    <row r="6480" spans="1:4" x14ac:dyDescent="0.25">
      <c r="A6480">
        <v>22573</v>
      </c>
      <c r="B6480" s="1">
        <v>44310.044801171913</v>
      </c>
      <c r="C6480" s="17">
        <v>156132</v>
      </c>
      <c r="D6480" s="1">
        <v>44349.169282407405</v>
      </c>
    </row>
    <row r="6481" spans="1:4" x14ac:dyDescent="0.25">
      <c r="A6481">
        <v>22576</v>
      </c>
      <c r="B6481" s="1">
        <v>44310.046296578876</v>
      </c>
      <c r="C6481" s="17">
        <v>156141</v>
      </c>
      <c r="D6481" s="1">
        <v>44378.645821759259</v>
      </c>
    </row>
    <row r="6482" spans="1:4" x14ac:dyDescent="0.25">
      <c r="A6482">
        <v>22578</v>
      </c>
      <c r="B6482" s="1">
        <v>44310.048768578141</v>
      </c>
      <c r="C6482" s="17">
        <v>156154</v>
      </c>
      <c r="D6482" s="1">
        <v>44309.994328703702</v>
      </c>
    </row>
    <row r="6483" spans="1:4" x14ac:dyDescent="0.25">
      <c r="A6483">
        <v>22582</v>
      </c>
      <c r="B6483" s="1">
        <v>44310.050333333333</v>
      </c>
      <c r="C6483" s="17">
        <v>156211</v>
      </c>
      <c r="D6483" s="1">
        <v>44356.654317129629</v>
      </c>
    </row>
    <row r="6484" spans="1:4" x14ac:dyDescent="0.25">
      <c r="A6484">
        <v>22583</v>
      </c>
      <c r="B6484" s="1">
        <v>44310.051850947602</v>
      </c>
      <c r="C6484" s="17">
        <v>156228</v>
      </c>
      <c r="D6484" s="1">
        <v>44348.964988425927</v>
      </c>
    </row>
    <row r="6485" spans="1:4" x14ac:dyDescent="0.25">
      <c r="A6485">
        <v>22586</v>
      </c>
      <c r="B6485" s="1">
        <v>44310.053743095188</v>
      </c>
      <c r="C6485" s="17">
        <v>156250</v>
      </c>
      <c r="D6485" s="1">
        <v>44314.771226851852</v>
      </c>
    </row>
    <row r="6486" spans="1:4" x14ac:dyDescent="0.25">
      <c r="A6486">
        <v>22587</v>
      </c>
      <c r="B6486" s="1">
        <v>44310.054475539415</v>
      </c>
      <c r="C6486" s="17">
        <v>156310</v>
      </c>
      <c r="D6486" s="1">
        <v>44312.943958333337</v>
      </c>
    </row>
    <row r="6487" spans="1:4" x14ac:dyDescent="0.25">
      <c r="A6487">
        <v>22589</v>
      </c>
      <c r="B6487" s="1">
        <v>44310.057344279303</v>
      </c>
      <c r="C6487" s="17">
        <v>156318</v>
      </c>
      <c r="D6487" s="1">
        <v>44376.574212962965</v>
      </c>
    </row>
    <row r="6488" spans="1:4" x14ac:dyDescent="0.25">
      <c r="A6488">
        <v>22590</v>
      </c>
      <c r="B6488" s="1">
        <v>44310.059114352858</v>
      </c>
      <c r="C6488" s="17">
        <v>156378</v>
      </c>
      <c r="D6488" s="1">
        <v>44336.270995370367</v>
      </c>
    </row>
    <row r="6489" spans="1:4" x14ac:dyDescent="0.25">
      <c r="A6489">
        <v>22594</v>
      </c>
      <c r="B6489" s="1">
        <v>44310.060182500689</v>
      </c>
      <c r="C6489" s="17">
        <v>156421</v>
      </c>
      <c r="D6489" s="1">
        <v>44337.80641203704</v>
      </c>
    </row>
    <row r="6490" spans="1:4" x14ac:dyDescent="0.25">
      <c r="A6490">
        <v>22598</v>
      </c>
      <c r="B6490" s="1">
        <v>44310.061676375408</v>
      </c>
      <c r="C6490" s="17">
        <v>156422</v>
      </c>
      <c r="D6490" s="1">
        <v>44399.987002314818</v>
      </c>
    </row>
    <row r="6491" spans="1:4" x14ac:dyDescent="0.25">
      <c r="A6491">
        <v>22601</v>
      </c>
      <c r="B6491" s="1">
        <v>44310.063814203313</v>
      </c>
      <c r="C6491" s="17">
        <v>156426</v>
      </c>
      <c r="D6491" s="1">
        <v>44340.780532407407</v>
      </c>
    </row>
    <row r="6492" spans="1:4" x14ac:dyDescent="0.25">
      <c r="A6492">
        <v>22602</v>
      </c>
      <c r="B6492" s="1">
        <v>44310.06509598071</v>
      </c>
      <c r="C6492" s="17">
        <v>156428</v>
      </c>
      <c r="D6492" s="1">
        <v>44341.737245370372</v>
      </c>
    </row>
    <row r="6493" spans="1:4" x14ac:dyDescent="0.25">
      <c r="A6493">
        <v>22604</v>
      </c>
      <c r="B6493" s="1">
        <v>44310.067567979982</v>
      </c>
      <c r="C6493" s="17">
        <v>156468</v>
      </c>
      <c r="D6493" s="1">
        <v>44342.661192129628</v>
      </c>
    </row>
    <row r="6494" spans="1:4" x14ac:dyDescent="0.25">
      <c r="A6494">
        <v>22605</v>
      </c>
      <c r="B6494" s="1">
        <v>44310.069399090549</v>
      </c>
      <c r="C6494" s="17">
        <v>156508</v>
      </c>
      <c r="D6494" s="1">
        <v>44315.669004629628</v>
      </c>
    </row>
    <row r="6495" spans="1:4" x14ac:dyDescent="0.25">
      <c r="A6495">
        <v>22609</v>
      </c>
      <c r="B6495" s="1">
        <v>44310.069399090549</v>
      </c>
      <c r="C6495" s="17">
        <v>156540</v>
      </c>
      <c r="D6495" s="1">
        <v>44345.739664351851</v>
      </c>
    </row>
    <row r="6496" spans="1:4" x14ac:dyDescent="0.25">
      <c r="A6496">
        <v>22610</v>
      </c>
      <c r="B6496" s="1">
        <v>44310.08081301309</v>
      </c>
      <c r="C6496" s="17">
        <v>156558</v>
      </c>
      <c r="D6496" s="1">
        <v>44372.753020833334</v>
      </c>
    </row>
    <row r="6497" spans="1:4" x14ac:dyDescent="0.25">
      <c r="A6497">
        <v>22615</v>
      </c>
      <c r="B6497" s="1">
        <v>44310.083590197457</v>
      </c>
      <c r="C6497" s="17">
        <v>156592</v>
      </c>
      <c r="D6497" s="1">
        <v>44340.690312500003</v>
      </c>
    </row>
    <row r="6498" spans="1:4" x14ac:dyDescent="0.25">
      <c r="A6498">
        <v>22620</v>
      </c>
      <c r="B6498" s="1">
        <v>44310.084780419325</v>
      </c>
      <c r="C6498" s="17">
        <v>156637</v>
      </c>
      <c r="D6498" s="1">
        <v>44407.751805555556</v>
      </c>
    </row>
    <row r="6499" spans="1:4" x14ac:dyDescent="0.25">
      <c r="A6499">
        <v>22624</v>
      </c>
      <c r="B6499" s="1">
        <v>44310.087130344553</v>
      </c>
      <c r="C6499" s="17">
        <v>156649</v>
      </c>
      <c r="D6499" s="1">
        <v>44322.950428240743</v>
      </c>
    </row>
    <row r="6500" spans="1:4" x14ac:dyDescent="0.25">
      <c r="A6500">
        <v>22626</v>
      </c>
      <c r="B6500" s="1">
        <v>44310.089666666667</v>
      </c>
      <c r="C6500" s="17">
        <v>156669</v>
      </c>
      <c r="D6500" s="1">
        <v>44340.636516203704</v>
      </c>
    </row>
    <row r="6501" spans="1:4" x14ac:dyDescent="0.25">
      <c r="A6501">
        <v>22630</v>
      </c>
      <c r="B6501" s="1">
        <v>44310.09042634358</v>
      </c>
      <c r="C6501" s="17">
        <v>156679</v>
      </c>
      <c r="D6501" s="1">
        <v>44286.640555555554</v>
      </c>
    </row>
    <row r="6502" spans="1:4" x14ac:dyDescent="0.25">
      <c r="A6502">
        <v>22635</v>
      </c>
      <c r="B6502" s="1">
        <v>44310.097109897149</v>
      </c>
      <c r="C6502" s="17">
        <v>156749</v>
      </c>
      <c r="D6502" s="1">
        <v>44291.187488425923</v>
      </c>
    </row>
    <row r="6503" spans="1:4" x14ac:dyDescent="0.25">
      <c r="A6503">
        <v>22639</v>
      </c>
      <c r="B6503" s="1">
        <v>44310.101443525498</v>
      </c>
      <c r="C6503" s="17">
        <v>156771</v>
      </c>
      <c r="D6503" s="1">
        <v>44366.675347222219</v>
      </c>
    </row>
    <row r="6504" spans="1:4" x14ac:dyDescent="0.25">
      <c r="A6504">
        <v>22640</v>
      </c>
      <c r="B6504" s="1">
        <v>44310.102603228857</v>
      </c>
      <c r="C6504" s="17">
        <v>156773</v>
      </c>
      <c r="D6504" s="1">
        <v>44294.907141203701</v>
      </c>
    </row>
    <row r="6505" spans="1:4" x14ac:dyDescent="0.25">
      <c r="A6505">
        <v>22644</v>
      </c>
      <c r="B6505" s="1">
        <v>44310.104333333336</v>
      </c>
      <c r="C6505" s="17">
        <v>156796</v>
      </c>
      <c r="D6505" s="1">
        <v>44383.455000000002</v>
      </c>
    </row>
    <row r="6506" spans="1:4" x14ac:dyDescent="0.25">
      <c r="A6506">
        <v>22646</v>
      </c>
      <c r="B6506" s="1">
        <v>44310.104770043028</v>
      </c>
      <c r="C6506" s="17">
        <v>156809</v>
      </c>
      <c r="D6506" s="1">
        <v>44353.07340277778</v>
      </c>
    </row>
    <row r="6507" spans="1:4" x14ac:dyDescent="0.25">
      <c r="A6507">
        <v>22647</v>
      </c>
      <c r="B6507" s="1">
        <v>44310.107333597829</v>
      </c>
      <c r="C6507" s="17">
        <v>156810</v>
      </c>
      <c r="D6507" s="1">
        <v>44364.789826388886</v>
      </c>
    </row>
    <row r="6508" spans="1:4" x14ac:dyDescent="0.25">
      <c r="A6508">
        <v>22648</v>
      </c>
      <c r="B6508" s="1">
        <v>44310.110415967283</v>
      </c>
      <c r="C6508" s="17">
        <v>156832</v>
      </c>
      <c r="D6508" s="1">
        <v>44339.660787037035</v>
      </c>
    </row>
    <row r="6509" spans="1:4" x14ac:dyDescent="0.25">
      <c r="A6509">
        <v>22651</v>
      </c>
      <c r="B6509" s="1">
        <v>44310.110507522812</v>
      </c>
      <c r="C6509" s="17">
        <v>156903</v>
      </c>
      <c r="D6509" s="1">
        <v>44326.491689814815</v>
      </c>
    </row>
    <row r="6510" spans="1:4" x14ac:dyDescent="0.25">
      <c r="A6510">
        <v>22652</v>
      </c>
      <c r="B6510" s="1">
        <v>44310.111270485548</v>
      </c>
      <c r="C6510" s="17">
        <v>156932</v>
      </c>
      <c r="D6510" s="1">
        <v>44341.892175925925</v>
      </c>
    </row>
    <row r="6511" spans="1:4" x14ac:dyDescent="0.25">
      <c r="A6511">
        <v>22654</v>
      </c>
      <c r="B6511" s="1">
        <v>44310.117740409558</v>
      </c>
      <c r="C6511" s="17">
        <v>156945</v>
      </c>
      <c r="D6511" s="1">
        <v>44309.901076388887</v>
      </c>
    </row>
    <row r="6512" spans="1:4" x14ac:dyDescent="0.25">
      <c r="A6512">
        <v>22658</v>
      </c>
      <c r="B6512" s="1">
        <v>44310.118411816766</v>
      </c>
      <c r="C6512" s="17">
        <v>156990</v>
      </c>
      <c r="D6512" s="1">
        <v>44316.378831018519</v>
      </c>
    </row>
    <row r="6513" spans="1:4" x14ac:dyDescent="0.25">
      <c r="A6513">
        <v>22662</v>
      </c>
      <c r="B6513" s="1">
        <v>44310.120975371559</v>
      </c>
      <c r="C6513" s="17">
        <v>157003</v>
      </c>
      <c r="D6513" s="1">
        <v>44304.127106481479</v>
      </c>
    </row>
    <row r="6514" spans="1:4" x14ac:dyDescent="0.25">
      <c r="A6514">
        <v>22664</v>
      </c>
      <c r="B6514" s="1">
        <v>44310.123813592945</v>
      </c>
      <c r="C6514" s="17">
        <v>157024</v>
      </c>
      <c r="D6514" s="1">
        <v>44373.518391203703</v>
      </c>
    </row>
    <row r="6515" spans="1:4" x14ac:dyDescent="0.25">
      <c r="A6515">
        <v>22667</v>
      </c>
      <c r="B6515" s="1">
        <v>44310.123935666983</v>
      </c>
      <c r="C6515" s="17">
        <v>157030</v>
      </c>
      <c r="D6515" s="1">
        <v>44300.86346064815</v>
      </c>
    </row>
    <row r="6516" spans="1:4" x14ac:dyDescent="0.25">
      <c r="A6516">
        <v>22668</v>
      </c>
      <c r="B6516" s="1">
        <v>44310.126651814324</v>
      </c>
      <c r="C6516" s="17">
        <v>157035</v>
      </c>
      <c r="D6516" s="1">
        <v>44333.862245370372</v>
      </c>
    </row>
    <row r="6517" spans="1:4" x14ac:dyDescent="0.25">
      <c r="A6517">
        <v>22671</v>
      </c>
      <c r="B6517" s="1">
        <v>44310.130710776088</v>
      </c>
      <c r="C6517" s="17">
        <v>157045</v>
      </c>
      <c r="D6517" s="1">
        <v>44342.766365740739</v>
      </c>
    </row>
    <row r="6518" spans="1:4" x14ac:dyDescent="0.25">
      <c r="A6518">
        <v>22674</v>
      </c>
      <c r="B6518" s="1">
        <v>44310.134281441693</v>
      </c>
      <c r="C6518" s="17">
        <v>157059</v>
      </c>
      <c r="D6518" s="1">
        <v>44346.856979166667</v>
      </c>
    </row>
    <row r="6519" spans="1:4" x14ac:dyDescent="0.25">
      <c r="A6519">
        <v>22675</v>
      </c>
      <c r="B6519" s="1">
        <v>44310.136906033513</v>
      </c>
      <c r="C6519" s="17">
        <v>157077</v>
      </c>
      <c r="D6519" s="1">
        <v>44320.609814814816</v>
      </c>
    </row>
    <row r="6520" spans="1:4" x14ac:dyDescent="0.25">
      <c r="A6520">
        <v>22680</v>
      </c>
      <c r="B6520" s="1">
        <v>44310.138828699608</v>
      </c>
      <c r="C6520" s="17">
        <v>157091</v>
      </c>
      <c r="D6520" s="1">
        <v>44315.743715277778</v>
      </c>
    </row>
    <row r="6521" spans="1:4" x14ac:dyDescent="0.25">
      <c r="A6521">
        <v>22685</v>
      </c>
      <c r="B6521" s="1">
        <v>44310.149388103884</v>
      </c>
      <c r="C6521" s="17">
        <v>157097</v>
      </c>
      <c r="D6521" s="1">
        <v>44344.19866898148</v>
      </c>
    </row>
    <row r="6522" spans="1:4" x14ac:dyDescent="0.25">
      <c r="A6522">
        <v>22689</v>
      </c>
      <c r="B6522" s="1">
        <v>44310.150517288734</v>
      </c>
      <c r="C6522" s="17">
        <v>157119</v>
      </c>
      <c r="D6522" s="1">
        <v>44309.722280092596</v>
      </c>
    </row>
    <row r="6523" spans="1:4" x14ac:dyDescent="0.25">
      <c r="A6523">
        <v>22692</v>
      </c>
      <c r="B6523" s="1">
        <v>44310.156498916593</v>
      </c>
      <c r="C6523" s="17">
        <v>157188</v>
      </c>
      <c r="D6523" s="1">
        <v>44388.681817129633</v>
      </c>
    </row>
    <row r="6524" spans="1:4" x14ac:dyDescent="0.25">
      <c r="A6524">
        <v>22696</v>
      </c>
      <c r="B6524" s="1">
        <v>44310.158146916103</v>
      </c>
      <c r="C6524" s="17">
        <v>157223</v>
      </c>
      <c r="D6524" s="1">
        <v>44341.744930555556</v>
      </c>
    </row>
    <row r="6525" spans="1:4" x14ac:dyDescent="0.25">
      <c r="A6525">
        <v>22697</v>
      </c>
      <c r="B6525" s="1">
        <v>44310.158452101197</v>
      </c>
      <c r="C6525" s="17">
        <v>157238</v>
      </c>
      <c r="D6525" s="1">
        <v>44374.828668981485</v>
      </c>
    </row>
    <row r="6526" spans="1:4" x14ac:dyDescent="0.25">
      <c r="A6526">
        <v>22699</v>
      </c>
      <c r="B6526" s="1">
        <v>44310.15884884182</v>
      </c>
      <c r="C6526" s="17">
        <v>157321</v>
      </c>
      <c r="D6526" s="1">
        <v>44310.580520833333</v>
      </c>
    </row>
    <row r="6527" spans="1:4" x14ac:dyDescent="0.25">
      <c r="A6527">
        <v>22702</v>
      </c>
      <c r="B6527" s="1">
        <v>44310.160588396866</v>
      </c>
      <c r="C6527" s="17">
        <v>157329</v>
      </c>
      <c r="D6527" s="1">
        <v>44343.825023148151</v>
      </c>
    </row>
    <row r="6528" spans="1:4" x14ac:dyDescent="0.25">
      <c r="A6528">
        <v>22706</v>
      </c>
      <c r="B6528" s="1">
        <v>44310.164067506943</v>
      </c>
      <c r="C6528" s="17">
        <v>157331</v>
      </c>
      <c r="D6528" s="1">
        <v>44373.741296296299</v>
      </c>
    </row>
    <row r="6529" spans="1:4" x14ac:dyDescent="0.25">
      <c r="A6529">
        <v>22710</v>
      </c>
      <c r="B6529" s="1">
        <v>44310.167821283605</v>
      </c>
      <c r="C6529" s="17">
        <v>157389</v>
      </c>
      <c r="D6529" s="1">
        <v>44343.682222222225</v>
      </c>
    </row>
    <row r="6530" spans="1:4" x14ac:dyDescent="0.25">
      <c r="A6530">
        <v>22711</v>
      </c>
      <c r="B6530" s="1">
        <v>44310.172215948973</v>
      </c>
      <c r="C6530" s="17">
        <v>157471</v>
      </c>
      <c r="D6530" s="1">
        <v>44371.936678240738</v>
      </c>
    </row>
    <row r="6531" spans="1:4" x14ac:dyDescent="0.25">
      <c r="A6531">
        <v>22713</v>
      </c>
      <c r="B6531" s="1">
        <v>44310.17514572588</v>
      </c>
      <c r="C6531" s="17">
        <v>157510</v>
      </c>
      <c r="D6531" s="1">
        <v>44379.543067129627</v>
      </c>
    </row>
    <row r="6532" spans="1:4" x14ac:dyDescent="0.25">
      <c r="A6532">
        <v>22715</v>
      </c>
      <c r="B6532" s="1">
        <v>44310.177251503039</v>
      </c>
      <c r="C6532" s="17">
        <v>157556</v>
      </c>
      <c r="D6532" s="1">
        <v>44343.913217592592</v>
      </c>
    </row>
    <row r="6533" spans="1:4" x14ac:dyDescent="0.25">
      <c r="A6533">
        <v>22718</v>
      </c>
      <c r="B6533" s="1">
        <v>44310.180242316965</v>
      </c>
      <c r="C6533" s="17">
        <v>157578</v>
      </c>
      <c r="D6533" s="1">
        <v>44373.003831018519</v>
      </c>
    </row>
    <row r="6534" spans="1:4" x14ac:dyDescent="0.25">
      <c r="A6534">
        <v>22719</v>
      </c>
      <c r="B6534" s="1">
        <v>44310.181218909267</v>
      </c>
      <c r="C6534" s="17">
        <v>157612</v>
      </c>
      <c r="D6534" s="1">
        <v>44346.766770833332</v>
      </c>
    </row>
    <row r="6535" spans="1:4" x14ac:dyDescent="0.25">
      <c r="A6535">
        <v>22723</v>
      </c>
      <c r="B6535" s="1">
        <v>44310.185867313914</v>
      </c>
      <c r="C6535" s="17">
        <v>157626</v>
      </c>
      <c r="D6535" s="1">
        <v>44304.638136574074</v>
      </c>
    </row>
    <row r="6536" spans="1:4" x14ac:dyDescent="0.25">
      <c r="A6536">
        <v>22725</v>
      </c>
      <c r="B6536" s="1">
        <v>44310.186651203956</v>
      </c>
      <c r="C6536" s="17">
        <v>157690</v>
      </c>
      <c r="D6536" s="1">
        <v>44300.852939814817</v>
      </c>
    </row>
    <row r="6537" spans="1:4" x14ac:dyDescent="0.25">
      <c r="A6537">
        <v>22729</v>
      </c>
      <c r="B6537" s="1">
        <v>44310.186895352032</v>
      </c>
      <c r="C6537" s="17">
        <v>157696</v>
      </c>
      <c r="D6537" s="1">
        <v>44372.749374999999</v>
      </c>
    </row>
    <row r="6538" spans="1:4" x14ac:dyDescent="0.25">
      <c r="A6538">
        <v>22734</v>
      </c>
      <c r="B6538" s="1">
        <v>44310.188543351542</v>
      </c>
      <c r="C6538" s="17">
        <v>157701</v>
      </c>
      <c r="D6538" s="1">
        <v>44372.749780092592</v>
      </c>
    </row>
    <row r="6539" spans="1:4" x14ac:dyDescent="0.25">
      <c r="A6539">
        <v>22735</v>
      </c>
      <c r="B6539" s="1">
        <v>44310.192571794796</v>
      </c>
      <c r="C6539" s="17">
        <v>157703</v>
      </c>
      <c r="D6539" s="1">
        <v>44373.875208333331</v>
      </c>
    </row>
    <row r="6540" spans="1:4" x14ac:dyDescent="0.25">
      <c r="A6540">
        <v>22739</v>
      </c>
      <c r="B6540" s="1">
        <v>44310.193273720513</v>
      </c>
      <c r="C6540" s="17">
        <v>157734</v>
      </c>
      <c r="D6540" s="1">
        <v>44373.712164351855</v>
      </c>
    </row>
    <row r="6541" spans="1:4" x14ac:dyDescent="0.25">
      <c r="A6541">
        <v>22741</v>
      </c>
      <c r="B6541" s="1">
        <v>44310.204168828393</v>
      </c>
      <c r="C6541" s="17">
        <v>157758</v>
      </c>
      <c r="D6541" s="1">
        <v>44413.742094907408</v>
      </c>
    </row>
    <row r="6542" spans="1:4" x14ac:dyDescent="0.25">
      <c r="A6542">
        <v>22742</v>
      </c>
      <c r="B6542" s="1">
        <v>44310.204657124545</v>
      </c>
      <c r="C6542" s="17">
        <v>157770</v>
      </c>
      <c r="D6542" s="1">
        <v>44326.627615740741</v>
      </c>
    </row>
    <row r="6543" spans="1:4" x14ac:dyDescent="0.25">
      <c r="A6543">
        <v>22744</v>
      </c>
      <c r="B6543" s="1">
        <v>44310.206122012998</v>
      </c>
      <c r="C6543" s="17">
        <v>157793</v>
      </c>
      <c r="D6543" s="1">
        <v>44307.744930555556</v>
      </c>
    </row>
    <row r="6544" spans="1:4" x14ac:dyDescent="0.25">
      <c r="A6544">
        <v>22748</v>
      </c>
      <c r="B6544" s="1">
        <v>44310.209387493516</v>
      </c>
      <c r="C6544" s="17">
        <v>157836</v>
      </c>
      <c r="D6544" s="1">
        <v>44301.037407407406</v>
      </c>
    </row>
    <row r="6545" spans="1:4" x14ac:dyDescent="0.25">
      <c r="A6545">
        <v>22750</v>
      </c>
      <c r="B6545" s="1">
        <v>44310.214453566085</v>
      </c>
      <c r="C6545" s="17">
        <v>157873</v>
      </c>
      <c r="D6545" s="1">
        <v>44382.739664351851</v>
      </c>
    </row>
    <row r="6546" spans="1:4" x14ac:dyDescent="0.25">
      <c r="A6546">
        <v>22755</v>
      </c>
      <c r="B6546" s="1">
        <v>44310.2167424543</v>
      </c>
      <c r="C6546" s="17">
        <v>157928</v>
      </c>
      <c r="D6546" s="1">
        <v>44297.720659722225</v>
      </c>
    </row>
    <row r="6547" spans="1:4" x14ac:dyDescent="0.25">
      <c r="A6547">
        <v>22757</v>
      </c>
      <c r="B6547" s="1">
        <v>44310.218329416792</v>
      </c>
      <c r="C6547" s="17">
        <v>157976</v>
      </c>
      <c r="D6547" s="1">
        <v>44344.636666666665</v>
      </c>
    </row>
    <row r="6548" spans="1:4" x14ac:dyDescent="0.25">
      <c r="A6548">
        <v>22760</v>
      </c>
      <c r="B6548" s="1">
        <v>44310.225867488633</v>
      </c>
      <c r="C6548" s="17">
        <v>157979</v>
      </c>
      <c r="D6548" s="1">
        <v>44394.518634259257</v>
      </c>
    </row>
    <row r="6549" spans="1:4" x14ac:dyDescent="0.25">
      <c r="A6549">
        <v>22765</v>
      </c>
      <c r="B6549" s="1">
        <v>44310.226447340312</v>
      </c>
      <c r="C6549" s="17">
        <v>157989</v>
      </c>
      <c r="D6549" s="1">
        <v>44334.515555555554</v>
      </c>
    </row>
    <row r="6550" spans="1:4" x14ac:dyDescent="0.25">
      <c r="A6550">
        <v>22768</v>
      </c>
      <c r="B6550" s="1">
        <v>44310.227179784539</v>
      </c>
      <c r="C6550" s="17">
        <v>158010</v>
      </c>
      <c r="D6550" s="1">
        <v>44376.029317129629</v>
      </c>
    </row>
    <row r="6551" spans="1:4" x14ac:dyDescent="0.25">
      <c r="A6551">
        <v>22772</v>
      </c>
      <c r="B6551" s="1">
        <v>44310.232551042209</v>
      </c>
      <c r="C6551" s="17">
        <v>158046</v>
      </c>
      <c r="D6551" s="1">
        <v>44309.819363425922</v>
      </c>
    </row>
    <row r="6552" spans="1:4" x14ac:dyDescent="0.25">
      <c r="A6552">
        <v>22773</v>
      </c>
      <c r="B6552" s="1">
        <v>44310.233197411006</v>
      </c>
      <c r="C6552" s="17">
        <v>158057</v>
      </c>
      <c r="D6552" s="1">
        <v>44307.528506944444</v>
      </c>
    </row>
    <row r="6553" spans="1:4" x14ac:dyDescent="0.25">
      <c r="A6553">
        <v>22774</v>
      </c>
      <c r="B6553" s="1">
        <v>44310.235969115267</v>
      </c>
      <c r="C6553" s="17">
        <v>158099</v>
      </c>
      <c r="D6553" s="1">
        <v>44319.440717592595</v>
      </c>
    </row>
    <row r="6554" spans="1:4" x14ac:dyDescent="0.25">
      <c r="A6554">
        <v>22778</v>
      </c>
      <c r="B6554" s="1">
        <v>44310.239173558766</v>
      </c>
      <c r="C6554" s="17">
        <v>158110</v>
      </c>
      <c r="D6554" s="1">
        <v>44397.575428240743</v>
      </c>
    </row>
    <row r="6555" spans="1:4" x14ac:dyDescent="0.25">
      <c r="A6555">
        <v>22782</v>
      </c>
      <c r="B6555" s="1">
        <v>44310.253425702685</v>
      </c>
      <c r="C6555" s="17">
        <v>158152</v>
      </c>
      <c r="D6555" s="1">
        <v>44312.917256944442</v>
      </c>
    </row>
    <row r="6556" spans="1:4" x14ac:dyDescent="0.25">
      <c r="A6556">
        <v>22786</v>
      </c>
      <c r="B6556" s="1">
        <v>44310.254371776486</v>
      </c>
      <c r="C6556" s="17">
        <v>158159</v>
      </c>
      <c r="D6556" s="1">
        <v>44305.662002314813</v>
      </c>
    </row>
    <row r="6557" spans="1:4" x14ac:dyDescent="0.25">
      <c r="A6557">
        <v>22789</v>
      </c>
      <c r="B6557" s="1">
        <v>44310.255623035373</v>
      </c>
      <c r="C6557" s="17">
        <v>158188</v>
      </c>
      <c r="D6557" s="1">
        <v>44303.84039351852</v>
      </c>
    </row>
    <row r="6558" spans="1:4" x14ac:dyDescent="0.25">
      <c r="A6558">
        <v>22791</v>
      </c>
      <c r="B6558" s="1">
        <v>44310.255897701958</v>
      </c>
      <c r="C6558" s="17">
        <v>158224</v>
      </c>
      <c r="D6558" s="1">
        <v>44347.68990740741</v>
      </c>
    </row>
    <row r="6559" spans="1:4" x14ac:dyDescent="0.25">
      <c r="A6559">
        <v>22794</v>
      </c>
      <c r="B6559" s="1">
        <v>44310.259559923092</v>
      </c>
      <c r="C6559" s="17">
        <v>158228</v>
      </c>
      <c r="D6559" s="1">
        <v>44328.976319444446</v>
      </c>
    </row>
    <row r="6560" spans="1:4" x14ac:dyDescent="0.25">
      <c r="A6560">
        <v>22798</v>
      </c>
      <c r="B6560" s="1">
        <v>44310.261514563106</v>
      </c>
      <c r="C6560" s="17">
        <v>158267</v>
      </c>
      <c r="D6560" s="1">
        <v>44407.791851851849</v>
      </c>
    </row>
    <row r="6561" spans="1:4" x14ac:dyDescent="0.25">
      <c r="A6561">
        <v>22803</v>
      </c>
      <c r="B6561" s="1">
        <v>44310.261574144715</v>
      </c>
      <c r="C6561" s="17">
        <v>158271</v>
      </c>
      <c r="D6561" s="1">
        <v>44316.775671296295</v>
      </c>
    </row>
    <row r="6562" spans="1:4" x14ac:dyDescent="0.25">
      <c r="A6562">
        <v>22805</v>
      </c>
      <c r="B6562" s="1">
        <v>44310.263557847837</v>
      </c>
      <c r="C6562" s="17">
        <v>158297</v>
      </c>
      <c r="D6562" s="1">
        <v>44343.808437500003</v>
      </c>
    </row>
    <row r="6563" spans="1:4" x14ac:dyDescent="0.25">
      <c r="A6563">
        <v>22810</v>
      </c>
      <c r="B6563" s="1">
        <v>44310.265083773309</v>
      </c>
      <c r="C6563" s="17">
        <v>158327</v>
      </c>
      <c r="D6563" s="1">
        <v>44345.654328703706</v>
      </c>
    </row>
    <row r="6564" spans="1:4" x14ac:dyDescent="0.25">
      <c r="A6564">
        <v>22815</v>
      </c>
      <c r="B6564" s="1">
        <v>44310.265938291574</v>
      </c>
      <c r="C6564" s="17">
        <v>158344</v>
      </c>
      <c r="D6564" s="1">
        <v>44338.458333333336</v>
      </c>
    </row>
    <row r="6565" spans="1:4" x14ac:dyDescent="0.25">
      <c r="A6565">
        <v>22817</v>
      </c>
      <c r="B6565" s="1">
        <v>44310.267281105989</v>
      </c>
      <c r="C6565" s="17">
        <v>158362</v>
      </c>
      <c r="D6565" s="1">
        <v>44347.58797453704</v>
      </c>
    </row>
    <row r="6566" spans="1:4" x14ac:dyDescent="0.25">
      <c r="A6566">
        <v>22818</v>
      </c>
      <c r="B6566" s="1">
        <v>44310.267525254065</v>
      </c>
      <c r="C6566" s="17">
        <v>158384</v>
      </c>
      <c r="D6566" s="1">
        <v>44345.528101851851</v>
      </c>
    </row>
    <row r="6567" spans="1:4" x14ac:dyDescent="0.25">
      <c r="A6567">
        <v>22823</v>
      </c>
      <c r="B6567" s="1">
        <v>44310.267647328103</v>
      </c>
      <c r="C6567" s="17">
        <v>158406</v>
      </c>
      <c r="D6567" s="1">
        <v>44286.239664351851</v>
      </c>
    </row>
    <row r="6568" spans="1:4" x14ac:dyDescent="0.25">
      <c r="A6568">
        <v>22825</v>
      </c>
      <c r="B6568" s="1">
        <v>44310.276223029265</v>
      </c>
      <c r="C6568" s="17">
        <v>158444</v>
      </c>
      <c r="D6568" s="1">
        <v>44311.516284722224</v>
      </c>
    </row>
    <row r="6569" spans="1:4" x14ac:dyDescent="0.25">
      <c r="A6569">
        <v>22828</v>
      </c>
      <c r="B6569" s="1">
        <v>44310.278908658103</v>
      </c>
      <c r="C6569" s="17">
        <v>158454</v>
      </c>
      <c r="D6569" s="1">
        <v>44347.618310185186</v>
      </c>
    </row>
    <row r="6570" spans="1:4" x14ac:dyDescent="0.25">
      <c r="A6570">
        <v>22830</v>
      </c>
      <c r="B6570" s="1">
        <v>44310.286385692925</v>
      </c>
      <c r="C6570" s="17">
        <v>158466</v>
      </c>
      <c r="D6570" s="1">
        <v>44344.697604166664</v>
      </c>
    </row>
    <row r="6571" spans="1:4" x14ac:dyDescent="0.25">
      <c r="A6571">
        <v>22832</v>
      </c>
      <c r="B6571" s="1">
        <v>44310.294473097936</v>
      </c>
      <c r="C6571" s="17">
        <v>158471</v>
      </c>
      <c r="D6571" s="1">
        <v>44385.770821759259</v>
      </c>
    </row>
    <row r="6572" spans="1:4" x14ac:dyDescent="0.25">
      <c r="A6572">
        <v>22833</v>
      </c>
      <c r="B6572" s="1">
        <v>44310.303689687797</v>
      </c>
      <c r="C6572" s="17">
        <v>158474</v>
      </c>
      <c r="D6572" s="1">
        <v>44357.916446759256</v>
      </c>
    </row>
    <row r="6573" spans="1:4" x14ac:dyDescent="0.25">
      <c r="A6573">
        <v>22834</v>
      </c>
      <c r="B6573" s="1">
        <v>44310.304116946929</v>
      </c>
      <c r="C6573" s="17">
        <v>158478</v>
      </c>
      <c r="D6573" s="1">
        <v>44344.986030092594</v>
      </c>
    </row>
    <row r="6574" spans="1:4" x14ac:dyDescent="0.25">
      <c r="A6574">
        <v>22839</v>
      </c>
      <c r="B6574" s="1">
        <v>44310.304971465193</v>
      </c>
      <c r="C6574" s="17">
        <v>158527</v>
      </c>
      <c r="D6574" s="1">
        <v>44347.716608796298</v>
      </c>
    </row>
    <row r="6575" spans="1:4" x14ac:dyDescent="0.25">
      <c r="A6575">
        <v>22843</v>
      </c>
      <c r="B6575" s="1">
        <v>44310.306192205571</v>
      </c>
      <c r="C6575" s="17">
        <v>158555</v>
      </c>
      <c r="D6575" s="1">
        <v>44316.504328703704</v>
      </c>
    </row>
    <row r="6576" spans="1:4" x14ac:dyDescent="0.25">
      <c r="A6576">
        <v>22847</v>
      </c>
      <c r="B6576" s="1">
        <v>44310.307809686572</v>
      </c>
      <c r="C6576" s="17">
        <v>158559</v>
      </c>
      <c r="D6576" s="1">
        <v>44338.1716087963</v>
      </c>
    </row>
    <row r="6577" spans="1:4" x14ac:dyDescent="0.25">
      <c r="A6577">
        <v>22852</v>
      </c>
      <c r="B6577" s="1">
        <v>44310.314523758658</v>
      </c>
      <c r="C6577" s="17">
        <v>158582</v>
      </c>
      <c r="D6577" s="1">
        <v>44408.297164351854</v>
      </c>
    </row>
    <row r="6578" spans="1:4" x14ac:dyDescent="0.25">
      <c r="A6578">
        <v>22854</v>
      </c>
      <c r="B6578" s="1">
        <v>44310.318002868742</v>
      </c>
      <c r="C6578" s="17">
        <v>158586</v>
      </c>
      <c r="D6578" s="1">
        <v>44309.004236111112</v>
      </c>
    </row>
    <row r="6579" spans="1:4" x14ac:dyDescent="0.25">
      <c r="A6579">
        <v>22856</v>
      </c>
      <c r="B6579" s="1">
        <v>44310.319895016328</v>
      </c>
      <c r="C6579" s="17">
        <v>158638</v>
      </c>
      <c r="D6579" s="1">
        <v>44343.674537037034</v>
      </c>
    </row>
    <row r="6580" spans="1:4" x14ac:dyDescent="0.25">
      <c r="A6580">
        <v>22860</v>
      </c>
      <c r="B6580" s="1">
        <v>44310.32035279397</v>
      </c>
      <c r="C6580" s="17">
        <v>158650</v>
      </c>
      <c r="D6580" s="1">
        <v>44342.898240740738</v>
      </c>
    </row>
    <row r="6581" spans="1:4" x14ac:dyDescent="0.25">
      <c r="A6581">
        <v>22864</v>
      </c>
      <c r="B6581" s="1">
        <v>44310.324472792752</v>
      </c>
      <c r="C6581" s="17">
        <v>158660</v>
      </c>
      <c r="D6581" s="1">
        <v>44345.618055555555</v>
      </c>
    </row>
    <row r="6582" spans="1:4" x14ac:dyDescent="0.25">
      <c r="A6582">
        <v>22865</v>
      </c>
      <c r="B6582" s="1">
        <v>44310.329691457868</v>
      </c>
      <c r="C6582" s="17">
        <v>158690</v>
      </c>
      <c r="D6582" s="1">
        <v>44368.907951388886</v>
      </c>
    </row>
    <row r="6583" spans="1:4" x14ac:dyDescent="0.25">
      <c r="A6583">
        <v>22867</v>
      </c>
      <c r="B6583" s="1">
        <v>44310.329844050415</v>
      </c>
      <c r="C6583" s="17">
        <v>158692</v>
      </c>
      <c r="D6583" s="1">
        <v>44342.769201388888</v>
      </c>
    </row>
    <row r="6584" spans="1:4" x14ac:dyDescent="0.25">
      <c r="A6584">
        <v>22870</v>
      </c>
      <c r="B6584" s="1">
        <v>44310.331614123963</v>
      </c>
      <c r="C6584" s="17">
        <v>158747</v>
      </c>
      <c r="D6584" s="1">
        <v>44373.713425925926</v>
      </c>
    </row>
    <row r="6585" spans="1:4" x14ac:dyDescent="0.25">
      <c r="A6585">
        <v>22874</v>
      </c>
      <c r="B6585" s="1">
        <v>44310.332333333339</v>
      </c>
      <c r="C6585" s="17">
        <v>158752</v>
      </c>
      <c r="D6585" s="1">
        <v>44341.74695601852</v>
      </c>
    </row>
    <row r="6586" spans="1:4" x14ac:dyDescent="0.25">
      <c r="A6586">
        <v>22875</v>
      </c>
      <c r="B6586" s="1">
        <v>44310.334665974915</v>
      </c>
      <c r="C6586" s="17">
        <v>158779</v>
      </c>
      <c r="D6586" s="1">
        <v>44391.878831018519</v>
      </c>
    </row>
    <row r="6587" spans="1:4" x14ac:dyDescent="0.25">
      <c r="A6587">
        <v>22876</v>
      </c>
      <c r="B6587" s="1">
        <v>44310.335093234047</v>
      </c>
      <c r="C6587" s="17">
        <v>158814</v>
      </c>
      <c r="D6587" s="1">
        <v>44373.701238425929</v>
      </c>
    </row>
    <row r="6588" spans="1:4" x14ac:dyDescent="0.25">
      <c r="A6588">
        <v>22877</v>
      </c>
      <c r="B6588" s="1">
        <v>44310.337046418652</v>
      </c>
      <c r="C6588" s="17">
        <v>158896</v>
      </c>
      <c r="D6588" s="1">
        <v>44423.806701388887</v>
      </c>
    </row>
    <row r="6589" spans="1:4" x14ac:dyDescent="0.25">
      <c r="A6589">
        <v>22879</v>
      </c>
      <c r="B6589" s="1">
        <v>44310.338000000003</v>
      </c>
      <c r="C6589" s="17">
        <v>158930</v>
      </c>
      <c r="D6589" s="1">
        <v>44341.795092592591</v>
      </c>
    </row>
    <row r="6590" spans="1:4" x14ac:dyDescent="0.25">
      <c r="A6590">
        <v>22882</v>
      </c>
      <c r="B6590" s="1">
        <v>44310.338084047973</v>
      </c>
      <c r="C6590" s="17">
        <v>158966</v>
      </c>
      <c r="D6590" s="1">
        <v>44308.62195601852</v>
      </c>
    </row>
    <row r="6591" spans="1:4" x14ac:dyDescent="0.25">
      <c r="A6591">
        <v>22884</v>
      </c>
      <c r="B6591" s="1">
        <v>44310.343546861171</v>
      </c>
      <c r="C6591" s="17">
        <v>158969</v>
      </c>
      <c r="D6591" s="1">
        <v>44320.517581018517</v>
      </c>
    </row>
    <row r="6592" spans="1:4" x14ac:dyDescent="0.25">
      <c r="A6592">
        <v>22888</v>
      </c>
      <c r="B6592" s="1">
        <v>44310.345011749625</v>
      </c>
      <c r="C6592" s="17">
        <v>158975</v>
      </c>
      <c r="D6592" s="1">
        <v>44310.731574074074</v>
      </c>
    </row>
    <row r="6593" spans="1:4" x14ac:dyDescent="0.25">
      <c r="A6593">
        <v>22889</v>
      </c>
      <c r="B6593" s="1">
        <v>44310.348735007785</v>
      </c>
      <c r="C6593" s="17">
        <v>159010</v>
      </c>
      <c r="D6593" s="1">
        <v>44374.377118055556</v>
      </c>
    </row>
    <row r="6594" spans="1:4" x14ac:dyDescent="0.25">
      <c r="A6594">
        <v>22894</v>
      </c>
      <c r="B6594" s="1">
        <v>44310.352488784447</v>
      </c>
      <c r="C6594" s="17">
        <v>159022</v>
      </c>
      <c r="D6594" s="1">
        <v>44315.623969907407</v>
      </c>
    </row>
    <row r="6595" spans="1:4" x14ac:dyDescent="0.25">
      <c r="A6595">
        <v>22896</v>
      </c>
      <c r="B6595" s="1">
        <v>44310.35343485824</v>
      </c>
      <c r="C6595" s="17">
        <v>159044</v>
      </c>
      <c r="D6595" s="1">
        <v>44386.967013888891</v>
      </c>
    </row>
    <row r="6596" spans="1:4" x14ac:dyDescent="0.25">
      <c r="A6596">
        <v>22900</v>
      </c>
      <c r="B6596" s="1">
        <v>44310.354152103566</v>
      </c>
      <c r="C6596" s="17">
        <v>159048</v>
      </c>
      <c r="D6596" s="1">
        <v>44392.280995370369</v>
      </c>
    </row>
    <row r="6597" spans="1:4" x14ac:dyDescent="0.25">
      <c r="A6597">
        <v>22905</v>
      </c>
      <c r="B6597" s="1">
        <v>44310.355365695796</v>
      </c>
      <c r="C6597" s="17">
        <v>159069</v>
      </c>
      <c r="D6597" s="1">
        <v>44350.52244212963</v>
      </c>
    </row>
    <row r="6598" spans="1:4" x14ac:dyDescent="0.25">
      <c r="A6598">
        <v>22908</v>
      </c>
      <c r="B6598" s="1">
        <v>44310.356579288025</v>
      </c>
      <c r="C6598" s="17">
        <v>159076</v>
      </c>
      <c r="D6598" s="1">
        <v>44290.670497685183</v>
      </c>
    </row>
    <row r="6599" spans="1:4" x14ac:dyDescent="0.25">
      <c r="A6599">
        <v>22913</v>
      </c>
      <c r="B6599" s="1">
        <v>44310.358</v>
      </c>
      <c r="C6599" s="17">
        <v>159142</v>
      </c>
      <c r="D6599" s="1">
        <v>44369.736030092594</v>
      </c>
    </row>
    <row r="6600" spans="1:4" x14ac:dyDescent="0.25">
      <c r="A6600">
        <v>22916</v>
      </c>
      <c r="B6600" s="1">
        <v>44310.360333333338</v>
      </c>
      <c r="C6600" s="17">
        <v>159152</v>
      </c>
      <c r="D6600" s="1">
        <v>44377.92291666667</v>
      </c>
    </row>
    <row r="6601" spans="1:4" x14ac:dyDescent="0.25">
      <c r="A6601">
        <v>22917</v>
      </c>
      <c r="B6601" s="1">
        <v>44310.361666666664</v>
      </c>
      <c r="C6601" s="17">
        <v>159157</v>
      </c>
      <c r="D6601" s="1">
        <v>44310.819363425922</v>
      </c>
    </row>
    <row r="6602" spans="1:4" x14ac:dyDescent="0.25">
      <c r="A6602">
        <v>22918</v>
      </c>
      <c r="B6602" s="1">
        <v>44310.362333333338</v>
      </c>
      <c r="C6602" s="17">
        <v>159215</v>
      </c>
      <c r="D6602" s="1">
        <v>44288.782141203701</v>
      </c>
    </row>
    <row r="6603" spans="1:4" x14ac:dyDescent="0.25">
      <c r="A6603">
        <v>22919</v>
      </c>
      <c r="B6603" s="1">
        <v>44310.363261818289</v>
      </c>
      <c r="C6603" s="17">
        <v>159297</v>
      </c>
      <c r="D6603" s="1">
        <v>44398.534004629626</v>
      </c>
    </row>
    <row r="6604" spans="1:4" x14ac:dyDescent="0.25">
      <c r="A6604">
        <v>22922</v>
      </c>
      <c r="B6604" s="1">
        <v>44310.364787743769</v>
      </c>
      <c r="C6604" s="17">
        <v>159301</v>
      </c>
      <c r="D6604" s="1">
        <v>44347.744120370371</v>
      </c>
    </row>
    <row r="6605" spans="1:4" x14ac:dyDescent="0.25">
      <c r="A6605">
        <v>22926</v>
      </c>
      <c r="B6605" s="1">
        <v>44310.367412335581</v>
      </c>
      <c r="C6605" s="17">
        <v>159316</v>
      </c>
      <c r="D6605" s="1">
        <v>44398.629641203705</v>
      </c>
    </row>
    <row r="6606" spans="1:4" x14ac:dyDescent="0.25">
      <c r="A6606">
        <v>22928</v>
      </c>
      <c r="B6606" s="1">
        <v>44310.368694112978</v>
      </c>
      <c r="C6606" s="17">
        <v>159317</v>
      </c>
      <c r="D6606" s="1">
        <v>44287.756655092591</v>
      </c>
    </row>
    <row r="6607" spans="1:4" x14ac:dyDescent="0.25">
      <c r="A6607">
        <v>22933</v>
      </c>
      <c r="B6607" s="1">
        <v>44310.371349223307</v>
      </c>
      <c r="C6607" s="17">
        <v>159324</v>
      </c>
      <c r="D6607" s="1">
        <v>44377.655532407407</v>
      </c>
    </row>
    <row r="6608" spans="1:4" x14ac:dyDescent="0.25">
      <c r="A6608">
        <v>22934</v>
      </c>
      <c r="B6608" s="1">
        <v>44310.372631000704</v>
      </c>
      <c r="C6608" s="17">
        <v>159349</v>
      </c>
      <c r="D6608" s="1">
        <v>44366.546712962961</v>
      </c>
    </row>
    <row r="6609" spans="1:4" x14ac:dyDescent="0.25">
      <c r="A6609">
        <v>22936</v>
      </c>
      <c r="B6609" s="1">
        <v>44310.373302407912</v>
      </c>
      <c r="C6609" s="17">
        <v>159374</v>
      </c>
      <c r="D6609" s="1">
        <v>44307.748159722221</v>
      </c>
    </row>
    <row r="6610" spans="1:4" x14ac:dyDescent="0.25">
      <c r="A6610">
        <v>22937</v>
      </c>
      <c r="B6610" s="1">
        <v>44310.375187702266</v>
      </c>
      <c r="C6610" s="17">
        <v>159402</v>
      </c>
      <c r="D6610" s="1">
        <v>44409.913217592592</v>
      </c>
    </row>
    <row r="6611" spans="1:4" x14ac:dyDescent="0.25">
      <c r="A6611">
        <v>22942</v>
      </c>
      <c r="B6611" s="1">
        <v>44310.377999999997</v>
      </c>
      <c r="C6611" s="17">
        <v>159404</v>
      </c>
      <c r="D6611" s="1">
        <v>44324.903506944444</v>
      </c>
    </row>
    <row r="6612" spans="1:4" x14ac:dyDescent="0.25">
      <c r="A6612">
        <v>22947</v>
      </c>
      <c r="B6612" s="1">
        <v>44310.382873786402</v>
      </c>
      <c r="C6612" s="17">
        <v>159419</v>
      </c>
      <c r="D6612" s="1">
        <v>44372.770821759259</v>
      </c>
    </row>
    <row r="6613" spans="1:4" x14ac:dyDescent="0.25">
      <c r="A6613">
        <v>22948</v>
      </c>
      <c r="B6613" s="1">
        <v>44310.383000000002</v>
      </c>
      <c r="C6613" s="17">
        <v>159430</v>
      </c>
      <c r="D6613" s="1">
        <v>44311.063703703701</v>
      </c>
    </row>
    <row r="6614" spans="1:4" x14ac:dyDescent="0.25">
      <c r="A6614">
        <v>22952</v>
      </c>
      <c r="B6614" s="1">
        <v>44310.38570550162</v>
      </c>
      <c r="C6614" s="17">
        <v>159441</v>
      </c>
      <c r="D6614" s="1">
        <v>44373.079074074078</v>
      </c>
    </row>
    <row r="6615" spans="1:4" x14ac:dyDescent="0.25">
      <c r="A6615">
        <v>22956</v>
      </c>
      <c r="B6615" s="1">
        <v>44310.387615588857</v>
      </c>
      <c r="C6615" s="17">
        <v>159487</v>
      </c>
      <c r="D6615" s="1">
        <v>44342.233194444445</v>
      </c>
    </row>
    <row r="6616" spans="1:4" x14ac:dyDescent="0.25">
      <c r="A6616">
        <v>22957</v>
      </c>
      <c r="B6616" s="1">
        <v>44310.389172032839</v>
      </c>
      <c r="C6616" s="17">
        <v>159505</v>
      </c>
      <c r="D6616" s="1">
        <v>44346.805208333331</v>
      </c>
    </row>
    <row r="6617" spans="1:4" x14ac:dyDescent="0.25">
      <c r="A6617">
        <v>22958</v>
      </c>
      <c r="B6617" s="1">
        <v>44310.390666666666</v>
      </c>
      <c r="C6617" s="17">
        <v>159538</v>
      </c>
      <c r="D6617" s="1">
        <v>44366.861435185187</v>
      </c>
    </row>
    <row r="6618" spans="1:4" x14ac:dyDescent="0.25">
      <c r="A6618">
        <v>22961</v>
      </c>
      <c r="B6618" s="1">
        <v>44310.391000000003</v>
      </c>
      <c r="C6618" s="17">
        <v>159540</v>
      </c>
      <c r="D6618" s="1">
        <v>44286.523645833331</v>
      </c>
    </row>
    <row r="6619" spans="1:4" x14ac:dyDescent="0.25">
      <c r="A6619">
        <v>22966</v>
      </c>
      <c r="B6619" s="1">
        <v>44310.391247291482</v>
      </c>
      <c r="C6619" s="17">
        <v>159559</v>
      </c>
      <c r="D6619" s="1">
        <v>44316.871550925927</v>
      </c>
    </row>
    <row r="6620" spans="1:4" x14ac:dyDescent="0.25">
      <c r="A6620">
        <v>22970</v>
      </c>
      <c r="B6620" s="1">
        <v>44310.392177993534</v>
      </c>
      <c r="C6620" s="17">
        <v>159582</v>
      </c>
      <c r="D6620" s="1">
        <v>44308.624780092592</v>
      </c>
    </row>
    <row r="6621" spans="1:4" x14ac:dyDescent="0.25">
      <c r="A6621">
        <v>22973</v>
      </c>
      <c r="B6621" s="1">
        <v>44310.392987055013</v>
      </c>
      <c r="C6621" s="17">
        <v>159607</v>
      </c>
      <c r="D6621" s="1">
        <v>44310.766365740739</v>
      </c>
    </row>
    <row r="6622" spans="1:4" x14ac:dyDescent="0.25">
      <c r="A6622">
        <v>22974</v>
      </c>
      <c r="B6622" s="1">
        <v>44310.394238105408</v>
      </c>
      <c r="C6622" s="17">
        <v>159613</v>
      </c>
      <c r="D6622" s="1">
        <v>44372.6559375</v>
      </c>
    </row>
    <row r="6623" spans="1:4" x14ac:dyDescent="0.25">
      <c r="A6623">
        <v>22976</v>
      </c>
      <c r="B6623" s="1">
        <v>44310.403504854374</v>
      </c>
      <c r="C6623" s="17">
        <v>159724</v>
      </c>
      <c r="D6623" s="1">
        <v>44378.331099537034</v>
      </c>
    </row>
    <row r="6624" spans="1:4" x14ac:dyDescent="0.25">
      <c r="A6624">
        <v>22981</v>
      </c>
      <c r="B6624" s="1">
        <v>44310.40431391586</v>
      </c>
      <c r="C6624" s="17">
        <v>159774</v>
      </c>
      <c r="D6624" s="1">
        <v>44310.4925</v>
      </c>
    </row>
    <row r="6625" spans="1:4" x14ac:dyDescent="0.25">
      <c r="A6625">
        <v>22984</v>
      </c>
      <c r="B6625" s="1">
        <v>44310.406353953673</v>
      </c>
      <c r="C6625" s="17">
        <v>159780</v>
      </c>
      <c r="D6625" s="1">
        <v>44316.197662037041</v>
      </c>
    </row>
    <row r="6626" spans="1:4" x14ac:dyDescent="0.25">
      <c r="A6626">
        <v>22989</v>
      </c>
      <c r="B6626" s="1">
        <v>44310.406741100327</v>
      </c>
      <c r="C6626" s="17">
        <v>159788</v>
      </c>
      <c r="D6626" s="1">
        <v>44340.38449074074</v>
      </c>
    </row>
    <row r="6627" spans="1:4" x14ac:dyDescent="0.25">
      <c r="A6627">
        <v>22991</v>
      </c>
      <c r="B6627" s="1">
        <v>44310.40714563107</v>
      </c>
      <c r="C6627" s="17">
        <v>159823</v>
      </c>
      <c r="D6627" s="1">
        <v>44402.04614583333</v>
      </c>
    </row>
    <row r="6628" spans="1:4" x14ac:dyDescent="0.25">
      <c r="A6628">
        <v>22994</v>
      </c>
      <c r="B6628" s="1">
        <v>44310.409222693561</v>
      </c>
      <c r="C6628" s="17">
        <v>159829</v>
      </c>
      <c r="D6628" s="1">
        <v>44311.715798611112</v>
      </c>
    </row>
    <row r="6629" spans="1:4" x14ac:dyDescent="0.25">
      <c r="A6629">
        <v>22997</v>
      </c>
      <c r="B6629" s="1">
        <v>44310.412404530747</v>
      </c>
      <c r="C6629" s="17">
        <v>159843</v>
      </c>
      <c r="D6629" s="1">
        <v>44342.011516203704</v>
      </c>
    </row>
    <row r="6630" spans="1:4" x14ac:dyDescent="0.25">
      <c r="A6630">
        <v>23001</v>
      </c>
      <c r="B6630" s="1">
        <v>44310.413618122977</v>
      </c>
      <c r="C6630" s="17">
        <v>159863</v>
      </c>
      <c r="D6630" s="1">
        <v>44345.770416666666</v>
      </c>
    </row>
    <row r="6631" spans="1:4" x14ac:dyDescent="0.25">
      <c r="A6631">
        <v>23006</v>
      </c>
      <c r="B6631" s="1">
        <v>44310.414136173589</v>
      </c>
      <c r="C6631" s="17">
        <v>159880</v>
      </c>
      <c r="D6631" s="1">
        <v>44295.733599537038</v>
      </c>
    </row>
    <row r="6632" spans="1:4" x14ac:dyDescent="0.25">
      <c r="A6632">
        <v>23011</v>
      </c>
      <c r="B6632" s="1">
        <v>44310.414427184471</v>
      </c>
      <c r="C6632" s="17">
        <v>159890</v>
      </c>
      <c r="D6632" s="1">
        <v>44286.679803240739</v>
      </c>
    </row>
    <row r="6633" spans="1:4" x14ac:dyDescent="0.25">
      <c r="A6633">
        <v>23014</v>
      </c>
      <c r="B6633" s="1">
        <v>44310.41520432142</v>
      </c>
      <c r="C6633" s="17">
        <v>159949</v>
      </c>
      <c r="D6633" s="1">
        <v>44310.206122685187</v>
      </c>
    </row>
    <row r="6634" spans="1:4" x14ac:dyDescent="0.25">
      <c r="A6634">
        <v>23015</v>
      </c>
      <c r="B6634" s="1">
        <v>44310.415295876948</v>
      </c>
      <c r="C6634" s="17">
        <v>159972</v>
      </c>
      <c r="D6634" s="1">
        <v>44373.677372685182</v>
      </c>
    </row>
    <row r="6635" spans="1:4" x14ac:dyDescent="0.25">
      <c r="A6635">
        <v>23020</v>
      </c>
      <c r="B6635" s="1">
        <v>44310.41685436893</v>
      </c>
      <c r="C6635" s="17">
        <v>160015</v>
      </c>
      <c r="D6635" s="1">
        <v>44345.819768518515</v>
      </c>
    </row>
    <row r="6636" spans="1:4" x14ac:dyDescent="0.25">
      <c r="A6636">
        <v>23022</v>
      </c>
      <c r="B6636" s="1">
        <v>44310.420850245675</v>
      </c>
      <c r="C6636" s="17">
        <v>160048</v>
      </c>
      <c r="D6636" s="1">
        <v>44335.047118055554</v>
      </c>
    </row>
    <row r="6637" spans="1:4" x14ac:dyDescent="0.25">
      <c r="A6637">
        <v>23027</v>
      </c>
      <c r="B6637" s="1">
        <v>44310.421304207121</v>
      </c>
      <c r="C6637" s="17">
        <v>160051</v>
      </c>
      <c r="D6637" s="1">
        <v>44406.661597222221</v>
      </c>
    </row>
    <row r="6638" spans="1:4" x14ac:dyDescent="0.25">
      <c r="A6638">
        <v>23030</v>
      </c>
      <c r="B6638" s="1">
        <v>44310.421460615864</v>
      </c>
      <c r="C6638" s="17">
        <v>160064</v>
      </c>
      <c r="D6638" s="1">
        <v>44323.614664351851</v>
      </c>
    </row>
    <row r="6639" spans="1:4" x14ac:dyDescent="0.25">
      <c r="A6639">
        <v>23035</v>
      </c>
      <c r="B6639" s="1">
        <v>44310.424298837243</v>
      </c>
      <c r="C6639" s="17">
        <v>160080</v>
      </c>
      <c r="D6639" s="1">
        <v>44302.997361111113</v>
      </c>
    </row>
    <row r="6640" spans="1:4" x14ac:dyDescent="0.25">
      <c r="A6640">
        <v>23037</v>
      </c>
      <c r="B6640" s="1">
        <v>44310.427776699034</v>
      </c>
      <c r="C6640" s="17">
        <v>160092</v>
      </c>
      <c r="D6640" s="1">
        <v>44315.762731481482</v>
      </c>
    </row>
    <row r="6641" spans="1:4" x14ac:dyDescent="0.25">
      <c r="A6641">
        <v>23041</v>
      </c>
      <c r="B6641" s="1">
        <v>44310.42872402112</v>
      </c>
      <c r="C6641" s="17">
        <v>160114</v>
      </c>
      <c r="D6641" s="1">
        <v>44310.837164351855</v>
      </c>
    </row>
    <row r="6642" spans="1:4" x14ac:dyDescent="0.25">
      <c r="A6642">
        <v>23042</v>
      </c>
      <c r="B6642" s="1">
        <v>44310.428990291264</v>
      </c>
      <c r="C6642" s="17">
        <v>160119</v>
      </c>
      <c r="D6642" s="1">
        <v>44310.705694444441</v>
      </c>
    </row>
    <row r="6643" spans="1:4" x14ac:dyDescent="0.25">
      <c r="A6643">
        <v>23044</v>
      </c>
      <c r="B6643" s="1">
        <v>44310.428990291264</v>
      </c>
      <c r="C6643" s="17">
        <v>160123</v>
      </c>
      <c r="D6643" s="1">
        <v>44342.657546296294</v>
      </c>
    </row>
    <row r="6644" spans="1:4" x14ac:dyDescent="0.25">
      <c r="A6644">
        <v>23048</v>
      </c>
      <c r="B6644" s="1">
        <v>44310.43</v>
      </c>
      <c r="C6644" s="17">
        <v>160147</v>
      </c>
      <c r="D6644" s="1">
        <v>44408.62195601852</v>
      </c>
    </row>
    <row r="6645" spans="1:4" x14ac:dyDescent="0.25">
      <c r="A6645">
        <v>23050</v>
      </c>
      <c r="B6645" s="1">
        <v>44310.432226537218</v>
      </c>
      <c r="C6645" s="17">
        <v>160157</v>
      </c>
      <c r="D6645" s="1">
        <v>44342.721064814818</v>
      </c>
    </row>
    <row r="6646" spans="1:4" x14ac:dyDescent="0.25">
      <c r="A6646">
        <v>23055</v>
      </c>
      <c r="B6646" s="1">
        <v>44310.435058252428</v>
      </c>
      <c r="C6646" s="17">
        <v>160159</v>
      </c>
      <c r="D6646" s="1">
        <v>44366.433032407411</v>
      </c>
    </row>
    <row r="6647" spans="1:4" x14ac:dyDescent="0.25">
      <c r="A6647">
        <v>23058</v>
      </c>
      <c r="B6647" s="1">
        <v>44310.436666666661</v>
      </c>
      <c r="C6647" s="17">
        <v>160175</v>
      </c>
      <c r="D6647" s="1">
        <v>44379.669282407405</v>
      </c>
    </row>
    <row r="6648" spans="1:4" x14ac:dyDescent="0.25">
      <c r="A6648">
        <v>23061</v>
      </c>
      <c r="B6648" s="1">
        <v>44310.436676375408</v>
      </c>
      <c r="C6648" s="17">
        <v>160222</v>
      </c>
      <c r="D6648" s="1">
        <v>44341.950833333336</v>
      </c>
    </row>
    <row r="6649" spans="1:4" x14ac:dyDescent="0.25">
      <c r="A6649">
        <v>23066</v>
      </c>
      <c r="B6649" s="1">
        <v>44310.438699029131</v>
      </c>
      <c r="C6649" s="17">
        <v>160245</v>
      </c>
      <c r="D6649" s="1">
        <v>44315.489270833335</v>
      </c>
    </row>
    <row r="6650" spans="1:4" x14ac:dyDescent="0.25">
      <c r="A6650">
        <v>23069</v>
      </c>
      <c r="B6650" s="1">
        <v>44310.440046388132</v>
      </c>
      <c r="C6650" s="17">
        <v>160255</v>
      </c>
      <c r="D6650" s="1">
        <v>44340.667256944442</v>
      </c>
    </row>
    <row r="6651" spans="1:4" x14ac:dyDescent="0.25">
      <c r="A6651">
        <v>23072</v>
      </c>
      <c r="B6651" s="1">
        <v>44310.440721682848</v>
      </c>
      <c r="C6651" s="17">
        <v>160267</v>
      </c>
      <c r="D6651" s="1">
        <v>44352.862650462965</v>
      </c>
    </row>
    <row r="6652" spans="1:4" x14ac:dyDescent="0.25">
      <c r="A6652">
        <v>23077</v>
      </c>
      <c r="B6652" s="1">
        <v>44310.447194174762</v>
      </c>
      <c r="C6652" s="17">
        <v>160294</v>
      </c>
      <c r="D6652" s="1">
        <v>44367.418993055559</v>
      </c>
    </row>
    <row r="6653" spans="1:4" x14ac:dyDescent="0.25">
      <c r="A6653">
        <v>23081</v>
      </c>
      <c r="B6653" s="1">
        <v>44310.449216828478</v>
      </c>
      <c r="C6653" s="17">
        <v>160334</v>
      </c>
      <c r="D6653" s="1">
        <v>44302.571388888886</v>
      </c>
    </row>
    <row r="6654" spans="1:4" x14ac:dyDescent="0.25">
      <c r="A6654">
        <v>23082</v>
      </c>
      <c r="B6654" s="1">
        <v>44310.449621359221</v>
      </c>
      <c r="C6654" s="17">
        <v>160336</v>
      </c>
      <c r="D6654" s="1">
        <v>44373.917662037034</v>
      </c>
    </row>
    <row r="6655" spans="1:4" x14ac:dyDescent="0.25">
      <c r="A6655">
        <v>23085</v>
      </c>
      <c r="B6655" s="1">
        <v>44310.449621359228</v>
      </c>
      <c r="C6655" s="17">
        <v>160344</v>
      </c>
      <c r="D6655" s="1">
        <v>44362.66233796296</v>
      </c>
    </row>
    <row r="6656" spans="1:4" x14ac:dyDescent="0.25">
      <c r="A6656">
        <v>23087</v>
      </c>
      <c r="B6656" s="1">
        <v>44310.450834951451</v>
      </c>
      <c r="C6656" s="17">
        <v>160367</v>
      </c>
      <c r="D6656" s="1">
        <v>44375.853344907409</v>
      </c>
    </row>
    <row r="6657" spans="1:4" x14ac:dyDescent="0.25">
      <c r="A6657">
        <v>23091</v>
      </c>
      <c r="B6657" s="1">
        <v>44310.451239482201</v>
      </c>
      <c r="C6657" s="17">
        <v>160374</v>
      </c>
      <c r="D6657" s="1">
        <v>44303.061192129629</v>
      </c>
    </row>
    <row r="6658" spans="1:4" x14ac:dyDescent="0.25">
      <c r="A6658">
        <v>23094</v>
      </c>
      <c r="B6658" s="1">
        <v>44310.454475728155</v>
      </c>
      <c r="C6658" s="17">
        <v>160406</v>
      </c>
      <c r="D6658" s="1">
        <v>44357.924131944441</v>
      </c>
    </row>
    <row r="6659" spans="1:4" x14ac:dyDescent="0.25">
      <c r="A6659">
        <v>23099</v>
      </c>
      <c r="B6659" s="1">
        <v>44310.455689320392</v>
      </c>
      <c r="C6659" s="17">
        <v>160416</v>
      </c>
      <c r="D6659" s="1">
        <v>44344.854560185187</v>
      </c>
    </row>
    <row r="6660" spans="1:4" x14ac:dyDescent="0.25">
      <c r="A6660">
        <v>23102</v>
      </c>
      <c r="B6660" s="1">
        <v>44310.45588549455</v>
      </c>
      <c r="C6660" s="17">
        <v>160437</v>
      </c>
      <c r="D6660" s="1">
        <v>44362.892581018517</v>
      </c>
    </row>
    <row r="6661" spans="1:4" x14ac:dyDescent="0.25">
      <c r="A6661">
        <v>23104</v>
      </c>
      <c r="B6661" s="1">
        <v>44310.456093851135</v>
      </c>
      <c r="C6661" s="17">
        <v>160573</v>
      </c>
      <c r="D6661" s="1">
        <v>44298.593634259261</v>
      </c>
    </row>
    <row r="6662" spans="1:4" x14ac:dyDescent="0.25">
      <c r="A6662">
        <v>23106</v>
      </c>
      <c r="B6662" s="1">
        <v>44310.456587420267</v>
      </c>
      <c r="C6662" s="17">
        <v>160694</v>
      </c>
      <c r="D6662" s="1">
        <v>44387.856504629628</v>
      </c>
    </row>
    <row r="6663" spans="1:4" x14ac:dyDescent="0.25">
      <c r="A6663">
        <v>23107</v>
      </c>
      <c r="B6663" s="1">
        <v>44310.456801049833</v>
      </c>
      <c r="C6663" s="17">
        <v>160699</v>
      </c>
      <c r="D6663" s="1">
        <v>44397.991284722222</v>
      </c>
    </row>
    <row r="6664" spans="1:4" x14ac:dyDescent="0.25">
      <c r="A6664">
        <v>23112</v>
      </c>
      <c r="B6664" s="1">
        <v>44310.456902912621</v>
      </c>
      <c r="C6664" s="17">
        <v>160764</v>
      </c>
      <c r="D6664" s="1">
        <v>44309.947199074071</v>
      </c>
    </row>
    <row r="6665" spans="1:4" x14ac:dyDescent="0.25">
      <c r="A6665">
        <v>23114</v>
      </c>
      <c r="B6665" s="1">
        <v>44310.457307443365</v>
      </c>
      <c r="C6665" s="17">
        <v>160767</v>
      </c>
      <c r="D6665" s="1">
        <v>44310.84646990741</v>
      </c>
    </row>
    <row r="6666" spans="1:4" x14ac:dyDescent="0.25">
      <c r="A6666">
        <v>23116</v>
      </c>
      <c r="B6666" s="1">
        <v>44310.457899716181</v>
      </c>
      <c r="C6666" s="17">
        <v>160786</v>
      </c>
      <c r="D6666" s="1">
        <v>44377.004236111112</v>
      </c>
    </row>
    <row r="6667" spans="1:4" x14ac:dyDescent="0.25">
      <c r="A6667">
        <v>23118</v>
      </c>
      <c r="B6667" s="1">
        <v>44310.460139158582</v>
      </c>
      <c r="C6667" s="17">
        <v>160839</v>
      </c>
      <c r="D6667" s="1">
        <v>44346.777696759258</v>
      </c>
    </row>
    <row r="6668" spans="1:4" x14ac:dyDescent="0.25">
      <c r="A6668">
        <v>23122</v>
      </c>
      <c r="B6668" s="1">
        <v>44310.463209936825</v>
      </c>
      <c r="C6668" s="17">
        <v>160872</v>
      </c>
      <c r="D6668" s="1">
        <v>44372.577002314814</v>
      </c>
    </row>
    <row r="6669" spans="1:4" x14ac:dyDescent="0.25">
      <c r="A6669">
        <v>23126</v>
      </c>
      <c r="B6669" s="1">
        <v>44310.465926084173</v>
      </c>
      <c r="C6669" s="17">
        <v>160878</v>
      </c>
      <c r="D6669" s="1">
        <v>44306.218333333331</v>
      </c>
    </row>
    <row r="6670" spans="1:4" x14ac:dyDescent="0.25">
      <c r="A6670">
        <v>23128</v>
      </c>
      <c r="B6670" s="1">
        <v>44310.466292306286</v>
      </c>
      <c r="C6670" s="17">
        <v>160903</v>
      </c>
      <c r="D6670" s="1">
        <v>44423.813668981478</v>
      </c>
    </row>
    <row r="6671" spans="1:4" x14ac:dyDescent="0.25">
      <c r="A6671">
        <v>23131</v>
      </c>
      <c r="B6671" s="1">
        <v>44310.471466019422</v>
      </c>
      <c r="C6671" s="17">
        <v>160904</v>
      </c>
      <c r="D6671" s="1">
        <v>44309.885706018518</v>
      </c>
    </row>
    <row r="6672" spans="1:4" x14ac:dyDescent="0.25">
      <c r="A6672">
        <v>23135</v>
      </c>
      <c r="B6672" s="1">
        <v>44310.473555711542</v>
      </c>
      <c r="C6672" s="17">
        <v>160908</v>
      </c>
      <c r="D6672" s="1">
        <v>44342.601319444446</v>
      </c>
    </row>
    <row r="6673" spans="1:4" x14ac:dyDescent="0.25">
      <c r="A6673">
        <v>23139</v>
      </c>
      <c r="B6673" s="1">
        <v>44310.474702265376</v>
      </c>
      <c r="C6673" s="17">
        <v>160919</v>
      </c>
      <c r="D6673" s="1">
        <v>44396.645416666666</v>
      </c>
    </row>
    <row r="6674" spans="1:4" x14ac:dyDescent="0.25">
      <c r="A6674">
        <v>23140</v>
      </c>
      <c r="B6674" s="1">
        <v>44310.475783562732</v>
      </c>
      <c r="C6674" s="17">
        <v>160940</v>
      </c>
      <c r="D6674" s="1">
        <v>44309.719444444447</v>
      </c>
    </row>
    <row r="6675" spans="1:4" x14ac:dyDescent="0.25">
      <c r="A6675">
        <v>23142</v>
      </c>
      <c r="B6675" s="1">
        <v>44310.476485488449</v>
      </c>
      <c r="C6675" s="17">
        <v>160947</v>
      </c>
      <c r="D6675" s="1">
        <v>44376.160000000003</v>
      </c>
    </row>
    <row r="6676" spans="1:4" x14ac:dyDescent="0.25">
      <c r="A6676">
        <v>23144</v>
      </c>
      <c r="B6676" s="1">
        <v>44310.480365695796</v>
      </c>
      <c r="C6676" s="17">
        <v>160977</v>
      </c>
      <c r="D6676" s="1">
        <v>44377.935868055552</v>
      </c>
    </row>
    <row r="6677" spans="1:4" x14ac:dyDescent="0.25">
      <c r="A6677">
        <v>23147</v>
      </c>
      <c r="B6677" s="1">
        <v>44310.48069704276</v>
      </c>
      <c r="C6677" s="17">
        <v>161137</v>
      </c>
      <c r="D6677" s="1">
        <v>44308.600914351853</v>
      </c>
    </row>
    <row r="6678" spans="1:4" x14ac:dyDescent="0.25">
      <c r="A6678">
        <v>23148</v>
      </c>
      <c r="B6678" s="1">
        <v>44310.480727561269</v>
      </c>
      <c r="C6678" s="17">
        <v>161150</v>
      </c>
      <c r="D6678" s="1">
        <v>44410.276886574073</v>
      </c>
    </row>
    <row r="6679" spans="1:4" x14ac:dyDescent="0.25">
      <c r="A6679">
        <v>23150</v>
      </c>
      <c r="B6679" s="1">
        <v>44310.480770226539</v>
      </c>
      <c r="C6679" s="17">
        <v>161158</v>
      </c>
      <c r="D6679" s="1">
        <v>44309.72388888889</v>
      </c>
    </row>
    <row r="6680" spans="1:4" x14ac:dyDescent="0.25">
      <c r="A6680">
        <v>23154</v>
      </c>
      <c r="B6680" s="1">
        <v>44310.482792880262</v>
      </c>
      <c r="C6680" s="17">
        <v>161207</v>
      </c>
      <c r="D6680" s="1">
        <v>44352.463379629633</v>
      </c>
    </row>
    <row r="6681" spans="1:4" x14ac:dyDescent="0.25">
      <c r="A6681">
        <v>23156</v>
      </c>
      <c r="B6681" s="1">
        <v>44310.484006472492</v>
      </c>
      <c r="C6681" s="17">
        <v>161263</v>
      </c>
      <c r="D6681" s="1">
        <v>44377.900671296295</v>
      </c>
    </row>
    <row r="6682" spans="1:4" x14ac:dyDescent="0.25">
      <c r="A6682">
        <v>23157</v>
      </c>
      <c r="B6682" s="1">
        <v>44310.485061189611</v>
      </c>
      <c r="C6682" s="17">
        <v>161265</v>
      </c>
      <c r="D6682" s="1">
        <v>44298.703668981485</v>
      </c>
    </row>
    <row r="6683" spans="1:4" x14ac:dyDescent="0.25">
      <c r="A6683">
        <v>23161</v>
      </c>
      <c r="B6683" s="1">
        <v>44310.485220064722</v>
      </c>
      <c r="C6683" s="17">
        <v>161266</v>
      </c>
      <c r="D6683" s="1">
        <v>44398.419328703705</v>
      </c>
    </row>
    <row r="6684" spans="1:4" x14ac:dyDescent="0.25">
      <c r="A6684">
        <v>23166</v>
      </c>
      <c r="B6684" s="1">
        <v>44310.485624595472</v>
      </c>
      <c r="C6684" s="17">
        <v>161286</v>
      </c>
      <c r="D6684" s="1">
        <v>44408.819768518515</v>
      </c>
    </row>
    <row r="6685" spans="1:4" x14ac:dyDescent="0.25">
      <c r="A6685">
        <v>23170</v>
      </c>
      <c r="B6685" s="1">
        <v>44310.485666666667</v>
      </c>
      <c r="C6685" s="17">
        <v>161327</v>
      </c>
      <c r="D6685" s="1">
        <v>44323.564108796294</v>
      </c>
    </row>
    <row r="6686" spans="1:4" x14ac:dyDescent="0.25">
      <c r="A6686">
        <v>23172</v>
      </c>
      <c r="B6686" s="1">
        <v>44310.485732596819</v>
      </c>
      <c r="C6686" s="17">
        <v>161354</v>
      </c>
      <c r="D6686" s="1">
        <v>44412.613865740743</v>
      </c>
    </row>
    <row r="6687" spans="1:4" x14ac:dyDescent="0.25">
      <c r="A6687">
        <v>23173</v>
      </c>
      <c r="B6687" s="1">
        <v>44310.485999999997</v>
      </c>
      <c r="C6687" s="17">
        <v>161381</v>
      </c>
      <c r="D6687" s="1">
        <v>44367.670902777776</v>
      </c>
    </row>
    <row r="6688" spans="1:4" x14ac:dyDescent="0.25">
      <c r="A6688">
        <v>23176</v>
      </c>
      <c r="B6688" s="1">
        <v>44310.487136448253</v>
      </c>
      <c r="C6688" s="17">
        <v>161416</v>
      </c>
      <c r="D6688" s="1">
        <v>44313.77648148148</v>
      </c>
    </row>
    <row r="6689" spans="1:4" x14ac:dyDescent="0.25">
      <c r="A6689">
        <v>23179</v>
      </c>
      <c r="B6689" s="1">
        <v>44310.487746818442</v>
      </c>
      <c r="C6689" s="17">
        <v>161436</v>
      </c>
      <c r="D6689" s="1">
        <v>44347.918067129627</v>
      </c>
    </row>
    <row r="6690" spans="1:4" x14ac:dyDescent="0.25">
      <c r="A6690">
        <v>23182</v>
      </c>
      <c r="B6690" s="1">
        <v>44310.488235114593</v>
      </c>
      <c r="C6690" s="17">
        <v>161511</v>
      </c>
      <c r="D6690" s="1">
        <v>44344.569363425922</v>
      </c>
    </row>
    <row r="6691" spans="1:4" x14ac:dyDescent="0.25">
      <c r="A6691">
        <v>23185</v>
      </c>
      <c r="B6691" s="1">
        <v>44310.48829615162</v>
      </c>
      <c r="C6691" s="17">
        <v>161539</v>
      </c>
      <c r="D6691" s="1">
        <v>44398.197997685187</v>
      </c>
    </row>
    <row r="6692" spans="1:4" x14ac:dyDescent="0.25">
      <c r="A6692">
        <v>23188</v>
      </c>
      <c r="B6692" s="1">
        <v>44310.489666666661</v>
      </c>
      <c r="C6692" s="17">
        <v>161540</v>
      </c>
      <c r="D6692" s="1">
        <v>44295.53943287037</v>
      </c>
    </row>
    <row r="6693" spans="1:4" x14ac:dyDescent="0.25">
      <c r="A6693">
        <v>23192</v>
      </c>
      <c r="B6693" s="1">
        <v>44310.490249336224</v>
      </c>
      <c r="C6693" s="17">
        <v>161544</v>
      </c>
      <c r="D6693" s="1">
        <v>44311.390555555554</v>
      </c>
    </row>
    <row r="6694" spans="1:4" x14ac:dyDescent="0.25">
      <c r="A6694">
        <v>23196</v>
      </c>
      <c r="B6694" s="1">
        <v>44310.490737632375</v>
      </c>
      <c r="C6694" s="17">
        <v>161550</v>
      </c>
      <c r="D6694" s="1">
        <v>44340.337164351855</v>
      </c>
    </row>
    <row r="6695" spans="1:4" x14ac:dyDescent="0.25">
      <c r="A6695">
        <v>23201</v>
      </c>
      <c r="B6695" s="1">
        <v>44310.491653187659</v>
      </c>
      <c r="C6695" s="17">
        <v>161554</v>
      </c>
      <c r="D6695" s="1">
        <v>44340.14744212963</v>
      </c>
    </row>
    <row r="6696" spans="1:4" x14ac:dyDescent="0.25">
      <c r="A6696">
        <v>23202</v>
      </c>
      <c r="B6696" s="1">
        <v>44310.492501618122</v>
      </c>
      <c r="C6696" s="17">
        <v>161569</v>
      </c>
      <c r="D6696" s="1">
        <v>44302.678182870368</v>
      </c>
    </row>
    <row r="6697" spans="1:4" x14ac:dyDescent="0.25">
      <c r="A6697">
        <v>23205</v>
      </c>
      <c r="B6697" s="1">
        <v>44310.494333333336</v>
      </c>
      <c r="C6697" s="17">
        <v>161625</v>
      </c>
      <c r="D6697" s="1">
        <v>44374.83797453704</v>
      </c>
    </row>
    <row r="6698" spans="1:4" x14ac:dyDescent="0.25">
      <c r="A6698">
        <v>23209</v>
      </c>
      <c r="B6698" s="1">
        <v>44310.494827112641</v>
      </c>
      <c r="C6698" s="17">
        <v>161652</v>
      </c>
      <c r="D6698" s="1">
        <v>44310.54347222222</v>
      </c>
    </row>
    <row r="6699" spans="1:4" x14ac:dyDescent="0.25">
      <c r="A6699">
        <v>23213</v>
      </c>
      <c r="B6699" s="1">
        <v>44310.494979705189</v>
      </c>
      <c r="C6699" s="17">
        <v>161658</v>
      </c>
      <c r="D6699" s="1">
        <v>44351.90997685185</v>
      </c>
    </row>
    <row r="6700" spans="1:4" x14ac:dyDescent="0.25">
      <c r="A6700">
        <v>23216</v>
      </c>
      <c r="B6700" s="1">
        <v>44310.498165048542</v>
      </c>
      <c r="C6700" s="17">
        <v>161687</v>
      </c>
      <c r="D6700" s="1">
        <v>44340.027696759258</v>
      </c>
    </row>
    <row r="6701" spans="1:4" x14ac:dyDescent="0.25">
      <c r="A6701">
        <v>23219</v>
      </c>
      <c r="B6701" s="1">
        <v>44310.500996763752</v>
      </c>
      <c r="C6701" s="17">
        <v>161698</v>
      </c>
      <c r="D6701" s="1">
        <v>44374.003831018519</v>
      </c>
    </row>
    <row r="6702" spans="1:4" x14ac:dyDescent="0.25">
      <c r="A6702">
        <v>23221</v>
      </c>
      <c r="B6702" s="1">
        <v>44310.50221035599</v>
      </c>
      <c r="C6702" s="17">
        <v>161709</v>
      </c>
      <c r="D6702" s="1">
        <v>44363.88449074074</v>
      </c>
    </row>
    <row r="6703" spans="1:4" x14ac:dyDescent="0.25">
      <c r="A6703">
        <v>23222</v>
      </c>
      <c r="B6703" s="1">
        <v>44310.502395702992</v>
      </c>
      <c r="C6703" s="17">
        <v>161799</v>
      </c>
      <c r="D6703" s="1">
        <v>44300.791851851849</v>
      </c>
    </row>
    <row r="6704" spans="1:4" x14ac:dyDescent="0.25">
      <c r="A6704">
        <v>23225</v>
      </c>
      <c r="B6704" s="1">
        <v>44310.505386516925</v>
      </c>
      <c r="C6704" s="17">
        <v>161803</v>
      </c>
      <c r="D6704" s="1">
        <v>44345.221226851849</v>
      </c>
    </row>
    <row r="6705" spans="1:4" x14ac:dyDescent="0.25">
      <c r="A6705">
        <v>23226</v>
      </c>
      <c r="B6705" s="1">
        <v>44310.505446601943</v>
      </c>
      <c r="C6705" s="17">
        <v>161812</v>
      </c>
      <c r="D6705" s="1">
        <v>44389.549131944441</v>
      </c>
    </row>
    <row r="6706" spans="1:4" x14ac:dyDescent="0.25">
      <c r="A6706">
        <v>23231</v>
      </c>
      <c r="B6706" s="1">
        <v>44310.507064724916</v>
      </c>
      <c r="C6706" s="17">
        <v>161846</v>
      </c>
      <c r="D6706" s="1">
        <v>44298.6559375</v>
      </c>
    </row>
    <row r="6707" spans="1:4" x14ac:dyDescent="0.25">
      <c r="A6707">
        <v>23235</v>
      </c>
      <c r="B6707" s="1">
        <v>44310.508682847896</v>
      </c>
      <c r="C6707" s="17">
        <v>161865</v>
      </c>
      <c r="D6707" s="1">
        <v>44391.491689814815</v>
      </c>
    </row>
    <row r="6708" spans="1:4" x14ac:dyDescent="0.25">
      <c r="A6708">
        <v>23238</v>
      </c>
      <c r="B6708" s="1">
        <v>44310.509087378639</v>
      </c>
      <c r="C6708" s="17">
        <v>161870</v>
      </c>
      <c r="D6708" s="1">
        <v>44343.728750000002</v>
      </c>
    </row>
    <row r="6709" spans="1:4" x14ac:dyDescent="0.25">
      <c r="A6709">
        <v>23243</v>
      </c>
      <c r="B6709" s="1">
        <v>44310.512323624593</v>
      </c>
      <c r="C6709" s="17">
        <v>161911</v>
      </c>
      <c r="D6709" s="1">
        <v>44372.680335648147</v>
      </c>
    </row>
    <row r="6710" spans="1:4" x14ac:dyDescent="0.25">
      <c r="A6710">
        <v>23248</v>
      </c>
      <c r="B6710" s="1">
        <v>44310.51353721683</v>
      </c>
      <c r="C6710" s="17">
        <v>161945</v>
      </c>
      <c r="D6710" s="1">
        <v>44346.75099537037</v>
      </c>
    </row>
    <row r="6711" spans="1:4" x14ac:dyDescent="0.25">
      <c r="A6711">
        <v>23251</v>
      </c>
      <c r="B6711" s="1">
        <v>44310.51515533981</v>
      </c>
      <c r="C6711" s="17">
        <v>161956</v>
      </c>
      <c r="D6711" s="1">
        <v>44354.654722222222</v>
      </c>
    </row>
    <row r="6712" spans="1:4" x14ac:dyDescent="0.25">
      <c r="A6712">
        <v>23252</v>
      </c>
      <c r="B6712" s="1">
        <v>44310.516773462783</v>
      </c>
      <c r="C6712" s="17">
        <v>161983</v>
      </c>
      <c r="D6712" s="1">
        <v>44310.225868055553</v>
      </c>
    </row>
    <row r="6713" spans="1:4" x14ac:dyDescent="0.25">
      <c r="A6713">
        <v>23257</v>
      </c>
      <c r="B6713" s="1">
        <v>44310.517197180088</v>
      </c>
      <c r="C6713" s="17">
        <v>162047</v>
      </c>
      <c r="D6713" s="1">
        <v>44361.654317129629</v>
      </c>
    </row>
    <row r="6714" spans="1:4" x14ac:dyDescent="0.25">
      <c r="A6714">
        <v>23262</v>
      </c>
      <c r="B6714" s="1">
        <v>44310.517685476239</v>
      </c>
      <c r="C6714" s="17">
        <v>162057</v>
      </c>
      <c r="D6714" s="1">
        <v>44324.962060185186</v>
      </c>
    </row>
    <row r="6715" spans="1:4" x14ac:dyDescent="0.25">
      <c r="A6715">
        <v>23263</v>
      </c>
      <c r="B6715" s="1">
        <v>44310.518391585763</v>
      </c>
      <c r="C6715" s="17">
        <v>162080</v>
      </c>
      <c r="D6715" s="1">
        <v>44374.966203703705</v>
      </c>
    </row>
    <row r="6716" spans="1:4" x14ac:dyDescent="0.25">
      <c r="A6716">
        <v>23265</v>
      </c>
      <c r="B6716" s="1">
        <v>44310.518796116499</v>
      </c>
      <c r="C6716" s="17">
        <v>162082</v>
      </c>
      <c r="D6716" s="1">
        <v>44326.215995370374</v>
      </c>
    </row>
    <row r="6717" spans="1:4" x14ac:dyDescent="0.25">
      <c r="A6717">
        <v>23268</v>
      </c>
      <c r="B6717" s="1">
        <v>44310.519852290417</v>
      </c>
      <c r="C6717" s="17">
        <v>162137</v>
      </c>
      <c r="D6717" s="1">
        <v>44301.789826388886</v>
      </c>
    </row>
    <row r="6718" spans="1:4" x14ac:dyDescent="0.25">
      <c r="A6718">
        <v>23273</v>
      </c>
      <c r="B6718" s="1">
        <v>44310.521223300973</v>
      </c>
      <c r="C6718" s="17">
        <v>162153</v>
      </c>
      <c r="D6718" s="1">
        <v>44374.606168981481</v>
      </c>
    </row>
    <row r="6719" spans="1:4" x14ac:dyDescent="0.25">
      <c r="A6719">
        <v>23275</v>
      </c>
      <c r="B6719" s="1">
        <v>44310.521408734399</v>
      </c>
      <c r="C6719" s="17">
        <v>162154</v>
      </c>
      <c r="D6719" s="1">
        <v>44314.838379629633</v>
      </c>
    </row>
    <row r="6720" spans="1:4" x14ac:dyDescent="0.25">
      <c r="A6720">
        <v>23276</v>
      </c>
      <c r="B6720" s="1">
        <v>44310.522841423946</v>
      </c>
      <c r="C6720" s="17">
        <v>162171</v>
      </c>
      <c r="D6720" s="1">
        <v>44310.320347222223</v>
      </c>
    </row>
    <row r="6721" spans="1:4" x14ac:dyDescent="0.25">
      <c r="A6721">
        <v>23278</v>
      </c>
      <c r="B6721" s="1">
        <v>44310.523650485433</v>
      </c>
      <c r="C6721" s="17">
        <v>162220</v>
      </c>
      <c r="D6721" s="1">
        <v>44312.023240740738</v>
      </c>
    </row>
    <row r="6722" spans="1:4" x14ac:dyDescent="0.25">
      <c r="A6722">
        <v>23283</v>
      </c>
      <c r="B6722" s="1">
        <v>44310.524399548325</v>
      </c>
      <c r="C6722" s="17">
        <v>162225</v>
      </c>
      <c r="D6722" s="1">
        <v>44343.727129629631</v>
      </c>
    </row>
    <row r="6723" spans="1:4" x14ac:dyDescent="0.25">
      <c r="A6723">
        <v>23284</v>
      </c>
      <c r="B6723" s="1">
        <v>44310.52525406659</v>
      </c>
      <c r="C6723" s="17">
        <v>162244</v>
      </c>
      <c r="D6723" s="1">
        <v>44385.174131944441</v>
      </c>
    </row>
    <row r="6724" spans="1:4" x14ac:dyDescent="0.25">
      <c r="A6724">
        <v>23286</v>
      </c>
      <c r="B6724" s="1">
        <v>44310.527878658409</v>
      </c>
      <c r="C6724" s="17">
        <v>162245</v>
      </c>
      <c r="D6724" s="1">
        <v>44376.66443287037</v>
      </c>
    </row>
    <row r="6725" spans="1:4" x14ac:dyDescent="0.25">
      <c r="A6725">
        <v>23288</v>
      </c>
      <c r="B6725" s="1">
        <v>44310.52890938511</v>
      </c>
      <c r="C6725" s="17">
        <v>162284</v>
      </c>
      <c r="D6725" s="1">
        <v>44342.968229166669</v>
      </c>
    </row>
    <row r="6726" spans="1:4" x14ac:dyDescent="0.25">
      <c r="A6726">
        <v>23293</v>
      </c>
      <c r="B6726" s="1">
        <v>44310.530122977347</v>
      </c>
      <c r="C6726" s="17">
        <v>162288</v>
      </c>
      <c r="D6726" s="1">
        <v>44385.183032407411</v>
      </c>
    </row>
    <row r="6727" spans="1:4" x14ac:dyDescent="0.25">
      <c r="A6727">
        <v>23294</v>
      </c>
      <c r="B6727" s="1">
        <v>44310.53052750809</v>
      </c>
      <c r="C6727" s="17">
        <v>162305</v>
      </c>
      <c r="D6727" s="1">
        <v>44377.806817129633</v>
      </c>
    </row>
    <row r="6728" spans="1:4" x14ac:dyDescent="0.25">
      <c r="A6728">
        <v>23296</v>
      </c>
      <c r="B6728" s="1">
        <v>44310.530932038833</v>
      </c>
      <c r="C6728" s="17">
        <v>162358</v>
      </c>
      <c r="D6728" s="1">
        <v>44303.588379629633</v>
      </c>
    </row>
    <row r="6729" spans="1:4" x14ac:dyDescent="0.25">
      <c r="A6729">
        <v>23300</v>
      </c>
      <c r="B6729" s="1">
        <v>44310.53214563107</v>
      </c>
      <c r="C6729" s="17">
        <v>162363</v>
      </c>
      <c r="D6729" s="1">
        <v>44373.740879629629</v>
      </c>
    </row>
    <row r="6730" spans="1:4" x14ac:dyDescent="0.25">
      <c r="A6730">
        <v>23301</v>
      </c>
      <c r="B6730" s="1">
        <v>44310.532333333336</v>
      </c>
      <c r="C6730" s="17">
        <v>162477</v>
      </c>
      <c r="D6730" s="1">
        <v>44381.922210648147</v>
      </c>
    </row>
    <row r="6731" spans="1:4" x14ac:dyDescent="0.25">
      <c r="A6731">
        <v>23303</v>
      </c>
      <c r="B6731" s="1">
        <v>44310.533158360544</v>
      </c>
      <c r="C6731" s="17">
        <v>162488</v>
      </c>
      <c r="D6731" s="1">
        <v>44345.550347222219</v>
      </c>
    </row>
    <row r="6732" spans="1:4" x14ac:dyDescent="0.25">
      <c r="A6732">
        <v>23307</v>
      </c>
      <c r="B6732" s="1">
        <v>44310.5333592233</v>
      </c>
      <c r="C6732" s="17">
        <v>162548</v>
      </c>
      <c r="D6732" s="1">
        <v>44346.966203703705</v>
      </c>
    </row>
    <row r="6733" spans="1:4" x14ac:dyDescent="0.25">
      <c r="A6733">
        <v>23309</v>
      </c>
      <c r="B6733" s="1">
        <v>44310.534012878808</v>
      </c>
      <c r="C6733" s="17">
        <v>162549</v>
      </c>
      <c r="D6733" s="1">
        <v>44373.903506944444</v>
      </c>
    </row>
    <row r="6734" spans="1:4" x14ac:dyDescent="0.25">
      <c r="A6734">
        <v>23313</v>
      </c>
      <c r="B6734" s="1">
        <v>44310.534572815537</v>
      </c>
      <c r="C6734" s="17">
        <v>162577</v>
      </c>
      <c r="D6734" s="1">
        <v>44345.691932870373</v>
      </c>
    </row>
    <row r="6735" spans="1:4" x14ac:dyDescent="0.25">
      <c r="A6735">
        <v>23317</v>
      </c>
      <c r="B6735" s="1">
        <v>44310.535381877024</v>
      </c>
      <c r="C6735" s="17">
        <v>162579</v>
      </c>
      <c r="D6735" s="1">
        <v>44347.757465277777</v>
      </c>
    </row>
    <row r="6736" spans="1:4" x14ac:dyDescent="0.25">
      <c r="A6736">
        <v>23321</v>
      </c>
      <c r="B6736" s="1">
        <v>44310.535381877024</v>
      </c>
      <c r="C6736" s="17">
        <v>162611</v>
      </c>
      <c r="D6736" s="1">
        <v>44372.704004629632</v>
      </c>
    </row>
    <row r="6737" spans="1:4" x14ac:dyDescent="0.25">
      <c r="A6737">
        <v>23326</v>
      </c>
      <c r="B6737" s="1">
        <v>44310.535381877024</v>
      </c>
      <c r="C6737" s="17">
        <v>162641</v>
      </c>
      <c r="D6737" s="1">
        <v>44310.761516203704</v>
      </c>
    </row>
    <row r="6738" spans="1:4" x14ac:dyDescent="0.25">
      <c r="A6738">
        <v>23330</v>
      </c>
      <c r="B6738" s="1">
        <v>44310.535691396835</v>
      </c>
      <c r="C6738" s="17">
        <v>162699</v>
      </c>
      <c r="D6738" s="1">
        <v>44343.67696759259</v>
      </c>
    </row>
    <row r="6739" spans="1:4" x14ac:dyDescent="0.25">
      <c r="A6739">
        <v>23333</v>
      </c>
      <c r="B6739" s="1">
        <v>44310.537000000004</v>
      </c>
      <c r="C6739" s="17">
        <v>162722</v>
      </c>
      <c r="D6739" s="1">
        <v>44382.9143287037</v>
      </c>
    </row>
    <row r="6740" spans="1:4" x14ac:dyDescent="0.25">
      <c r="A6740">
        <v>23338</v>
      </c>
      <c r="B6740" s="1">
        <v>44310.537186803798</v>
      </c>
      <c r="C6740" s="17">
        <v>162803</v>
      </c>
      <c r="D6740" s="1">
        <v>44332.158020833333</v>
      </c>
    </row>
    <row r="6741" spans="1:4" x14ac:dyDescent="0.25">
      <c r="A6741">
        <v>23340</v>
      </c>
      <c r="B6741" s="1">
        <v>44310.537766655478</v>
      </c>
      <c r="C6741" s="17">
        <v>162805</v>
      </c>
      <c r="D6741" s="1">
        <v>44400.030671296299</v>
      </c>
    </row>
    <row r="6742" spans="1:4" x14ac:dyDescent="0.25">
      <c r="A6742">
        <v>23343</v>
      </c>
      <c r="B6742" s="1">
        <v>44310.539384136478</v>
      </c>
      <c r="C6742" s="17">
        <v>162882</v>
      </c>
      <c r="D6742" s="1">
        <v>44360.28497685185</v>
      </c>
    </row>
    <row r="6743" spans="1:4" x14ac:dyDescent="0.25">
      <c r="A6743">
        <v>23345</v>
      </c>
      <c r="B6743" s="1">
        <v>44310.543472491911</v>
      </c>
      <c r="C6743" s="17">
        <v>162926</v>
      </c>
      <c r="D6743" s="1">
        <v>44345.116689814815</v>
      </c>
    </row>
    <row r="6744" spans="1:4" x14ac:dyDescent="0.25">
      <c r="A6744">
        <v>23346</v>
      </c>
      <c r="B6744" s="1">
        <v>44310.543877022654</v>
      </c>
      <c r="C6744" s="17">
        <v>162950</v>
      </c>
      <c r="D6744" s="1">
        <v>44346.164803240739</v>
      </c>
    </row>
    <row r="6745" spans="1:4" x14ac:dyDescent="0.25">
      <c r="A6745">
        <v>23347</v>
      </c>
      <c r="B6745" s="1">
        <v>44310.545495145634</v>
      </c>
      <c r="C6745" s="17">
        <v>162975</v>
      </c>
      <c r="D6745" s="1">
        <v>44310.104328703703</v>
      </c>
    </row>
    <row r="6746" spans="1:4" x14ac:dyDescent="0.25">
      <c r="A6746">
        <v>23351</v>
      </c>
      <c r="B6746" s="1">
        <v>44310.5468611713</v>
      </c>
      <c r="C6746" s="17">
        <v>162985</v>
      </c>
      <c r="D6746" s="1">
        <v>44375.883275462962</v>
      </c>
    </row>
    <row r="6747" spans="1:4" x14ac:dyDescent="0.25">
      <c r="A6747">
        <v>23352</v>
      </c>
      <c r="B6747" s="1">
        <v>44310.548326860844</v>
      </c>
      <c r="C6747" s="17">
        <v>162990</v>
      </c>
      <c r="D6747" s="1">
        <v>44386.567743055559</v>
      </c>
    </row>
    <row r="6748" spans="1:4" x14ac:dyDescent="0.25">
      <c r="A6748">
        <v>23355</v>
      </c>
      <c r="B6748" s="1">
        <v>44310.549135922331</v>
      </c>
      <c r="C6748" s="17">
        <v>162995</v>
      </c>
      <c r="D6748" s="1">
        <v>44412.614664351851</v>
      </c>
    </row>
    <row r="6749" spans="1:4" x14ac:dyDescent="0.25">
      <c r="A6749">
        <v>23357</v>
      </c>
      <c r="B6749" s="1">
        <v>44310.549516281622</v>
      </c>
      <c r="C6749" s="17">
        <v>163055</v>
      </c>
      <c r="D6749" s="1">
        <v>44299.967418981483</v>
      </c>
    </row>
    <row r="6750" spans="1:4" x14ac:dyDescent="0.25">
      <c r="A6750">
        <v>23361</v>
      </c>
      <c r="B6750" s="1">
        <v>44310.553971984009</v>
      </c>
      <c r="C6750" s="17">
        <v>163143</v>
      </c>
      <c r="D6750" s="1">
        <v>44335.737650462965</v>
      </c>
    </row>
    <row r="6751" spans="1:4" x14ac:dyDescent="0.25">
      <c r="A6751">
        <v>23365</v>
      </c>
      <c r="B6751" s="1">
        <v>44310.554799352751</v>
      </c>
      <c r="C6751" s="17">
        <v>163182</v>
      </c>
      <c r="D6751" s="1">
        <v>44400.5309375</v>
      </c>
    </row>
    <row r="6752" spans="1:4" x14ac:dyDescent="0.25">
      <c r="A6752">
        <v>23370</v>
      </c>
      <c r="B6752" s="1">
        <v>44310.55504013184</v>
      </c>
      <c r="C6752" s="17">
        <v>163192</v>
      </c>
      <c r="D6752" s="1">
        <v>44373.880243055559</v>
      </c>
    </row>
    <row r="6753" spans="1:4" x14ac:dyDescent="0.25">
      <c r="A6753">
        <v>23375</v>
      </c>
      <c r="B6753" s="1">
        <v>44310.556016724142</v>
      </c>
      <c r="C6753" s="17">
        <v>163206</v>
      </c>
      <c r="D6753" s="1">
        <v>44318.508680555555</v>
      </c>
    </row>
    <row r="6754" spans="1:4" x14ac:dyDescent="0.25">
      <c r="A6754">
        <v>23377</v>
      </c>
      <c r="B6754" s="1">
        <v>44310.556871242406</v>
      </c>
      <c r="C6754" s="17">
        <v>163208</v>
      </c>
      <c r="D6754" s="1">
        <v>44287.350914351853</v>
      </c>
    </row>
    <row r="6755" spans="1:4" x14ac:dyDescent="0.25">
      <c r="A6755">
        <v>23381</v>
      </c>
      <c r="B6755" s="1">
        <v>44310.557631067961</v>
      </c>
      <c r="C6755" s="17">
        <v>163214</v>
      </c>
      <c r="D6755" s="1">
        <v>44372.693148148152</v>
      </c>
    </row>
    <row r="6756" spans="1:4" x14ac:dyDescent="0.25">
      <c r="A6756">
        <v>23384</v>
      </c>
      <c r="B6756" s="1">
        <v>44310.558153019803</v>
      </c>
      <c r="C6756" s="17">
        <v>163220</v>
      </c>
      <c r="D6756" s="1">
        <v>44298.91847222222</v>
      </c>
    </row>
    <row r="6757" spans="1:4" x14ac:dyDescent="0.25">
      <c r="A6757">
        <v>23389</v>
      </c>
      <c r="B6757" s="1">
        <v>44310.558844660198</v>
      </c>
      <c r="C6757" s="17">
        <v>163223</v>
      </c>
      <c r="D6757" s="1">
        <v>44342.922118055554</v>
      </c>
    </row>
    <row r="6758" spans="1:4" x14ac:dyDescent="0.25">
      <c r="A6758">
        <v>23390</v>
      </c>
      <c r="B6758" s="1">
        <v>44310.55928220466</v>
      </c>
      <c r="C6758" s="17">
        <v>163247</v>
      </c>
      <c r="D6758" s="1">
        <v>44357.739664351851</v>
      </c>
    </row>
    <row r="6759" spans="1:4" x14ac:dyDescent="0.25">
      <c r="A6759">
        <v>23392</v>
      </c>
      <c r="B6759" s="1">
        <v>44310.559333333338</v>
      </c>
      <c r="C6759" s="17">
        <v>163267</v>
      </c>
      <c r="D6759" s="1">
        <v>44309.990474537037</v>
      </c>
    </row>
    <row r="6760" spans="1:4" x14ac:dyDescent="0.25">
      <c r="A6760">
        <v>23394</v>
      </c>
      <c r="B6760" s="1">
        <v>44310.559653721684</v>
      </c>
      <c r="C6760" s="17">
        <v>163288</v>
      </c>
      <c r="D6760" s="1">
        <v>44374.779745370368</v>
      </c>
    </row>
    <row r="6761" spans="1:4" x14ac:dyDescent="0.25">
      <c r="A6761">
        <v>23397</v>
      </c>
      <c r="B6761" s="1">
        <v>44310.560867313914</v>
      </c>
      <c r="C6761" s="17">
        <v>163302</v>
      </c>
      <c r="D6761" s="1">
        <v>44347.389664351853</v>
      </c>
    </row>
    <row r="6762" spans="1:4" x14ac:dyDescent="0.25">
      <c r="A6762">
        <v>23399</v>
      </c>
      <c r="B6762" s="1">
        <v>44310.562080906151</v>
      </c>
      <c r="C6762" s="17">
        <v>163347</v>
      </c>
      <c r="D6762" s="1">
        <v>44348.625590277778</v>
      </c>
    </row>
    <row r="6763" spans="1:4" x14ac:dyDescent="0.25">
      <c r="A6763">
        <v>23402</v>
      </c>
      <c r="B6763" s="1">
        <v>44310.562080906151</v>
      </c>
      <c r="C6763" s="17">
        <v>163364</v>
      </c>
      <c r="D6763" s="1">
        <v>44345.568553240744</v>
      </c>
    </row>
    <row r="6764" spans="1:4" x14ac:dyDescent="0.25">
      <c r="A6764">
        <v>23405</v>
      </c>
      <c r="B6764" s="1">
        <v>44310.562485436894</v>
      </c>
      <c r="C6764" s="17">
        <v>163391</v>
      </c>
      <c r="D6764" s="1">
        <v>44374.916041666664</v>
      </c>
    </row>
    <row r="6765" spans="1:4" x14ac:dyDescent="0.25">
      <c r="A6765">
        <v>23409</v>
      </c>
      <c r="B6765" s="1">
        <v>44310.562485436894</v>
      </c>
      <c r="C6765" s="17">
        <v>163426</v>
      </c>
      <c r="D6765" s="1">
        <v>44356.048333333332</v>
      </c>
    </row>
    <row r="6766" spans="1:4" x14ac:dyDescent="0.25">
      <c r="A6766">
        <v>23413</v>
      </c>
      <c r="B6766" s="1">
        <v>44310.563737907039</v>
      </c>
      <c r="C6766" s="17">
        <v>163445</v>
      </c>
      <c r="D6766" s="1">
        <v>44341.015150462961</v>
      </c>
    </row>
    <row r="6767" spans="1:4" x14ac:dyDescent="0.25">
      <c r="A6767">
        <v>23416</v>
      </c>
      <c r="B6767" s="1">
        <v>44310.564622943813</v>
      </c>
      <c r="C6767" s="17">
        <v>163475</v>
      </c>
      <c r="D6767" s="1">
        <v>44395.730983796297</v>
      </c>
    </row>
    <row r="6768" spans="1:4" x14ac:dyDescent="0.25">
      <c r="A6768">
        <v>23417</v>
      </c>
      <c r="B6768" s="1">
        <v>44310.565599536116</v>
      </c>
      <c r="C6768" s="17">
        <v>163537</v>
      </c>
      <c r="D6768" s="1">
        <v>44370.66443287037</v>
      </c>
    </row>
    <row r="6769" spans="1:4" x14ac:dyDescent="0.25">
      <c r="A6769">
        <v>23420</v>
      </c>
      <c r="B6769" s="1">
        <v>44310.565721682848</v>
      </c>
      <c r="C6769" s="17">
        <v>163587</v>
      </c>
      <c r="D6769" s="1">
        <v>44320.068668981483</v>
      </c>
    </row>
    <row r="6770" spans="1:4" x14ac:dyDescent="0.25">
      <c r="A6770">
        <v>23423</v>
      </c>
      <c r="B6770" s="1">
        <v>44310.566126213591</v>
      </c>
      <c r="C6770" s="17">
        <v>163610</v>
      </c>
      <c r="D6770" s="1">
        <v>44303.012997685182</v>
      </c>
    </row>
    <row r="6771" spans="1:4" x14ac:dyDescent="0.25">
      <c r="A6771">
        <v>23425</v>
      </c>
      <c r="B6771" s="1">
        <v>44310.567339805821</v>
      </c>
      <c r="C6771" s="17">
        <v>163624</v>
      </c>
      <c r="D6771" s="1">
        <v>44401.217418981483</v>
      </c>
    </row>
    <row r="6772" spans="1:4" x14ac:dyDescent="0.25">
      <c r="A6772">
        <v>23430</v>
      </c>
      <c r="B6772" s="1">
        <v>44310.567583239237</v>
      </c>
      <c r="C6772" s="17">
        <v>163651</v>
      </c>
      <c r="D6772" s="1">
        <v>44399.569363425922</v>
      </c>
    </row>
    <row r="6773" spans="1:4" x14ac:dyDescent="0.25">
      <c r="A6773">
        <v>23431</v>
      </c>
      <c r="B6773" s="1">
        <v>44310.567744336571</v>
      </c>
      <c r="C6773" s="17">
        <v>163674</v>
      </c>
      <c r="D6773" s="1">
        <v>44298.594849537039</v>
      </c>
    </row>
    <row r="6774" spans="1:4" x14ac:dyDescent="0.25">
      <c r="A6774">
        <v>23435</v>
      </c>
      <c r="B6774" s="1">
        <v>44310.568148867314</v>
      </c>
      <c r="C6774" s="17">
        <v>163710</v>
      </c>
      <c r="D6774" s="1">
        <v>44315.547523148147</v>
      </c>
    </row>
    <row r="6775" spans="1:4" x14ac:dyDescent="0.25">
      <c r="A6775">
        <v>23437</v>
      </c>
      <c r="B6775" s="1">
        <v>44310.569666666663</v>
      </c>
      <c r="C6775" s="17">
        <v>163712</v>
      </c>
      <c r="D6775" s="1">
        <v>44377.731574074074</v>
      </c>
    </row>
    <row r="6776" spans="1:4" x14ac:dyDescent="0.25">
      <c r="A6776">
        <v>23438</v>
      </c>
      <c r="B6776" s="1">
        <v>44310.570171521031</v>
      </c>
      <c r="C6776" s="17">
        <v>163788</v>
      </c>
      <c r="D6776" s="1">
        <v>44305.629236111112</v>
      </c>
    </row>
    <row r="6777" spans="1:4" x14ac:dyDescent="0.25">
      <c r="A6777">
        <v>23441</v>
      </c>
      <c r="B6777" s="1">
        <v>44310.570576051774</v>
      </c>
      <c r="C6777" s="17">
        <v>163796</v>
      </c>
      <c r="D6777" s="1">
        <v>44330.341203703705</v>
      </c>
    </row>
    <row r="6778" spans="1:4" x14ac:dyDescent="0.25">
      <c r="A6778">
        <v>23445</v>
      </c>
      <c r="B6778" s="1">
        <v>44310.570576051781</v>
      </c>
      <c r="C6778" s="17">
        <v>163817</v>
      </c>
      <c r="D6778" s="1">
        <v>44310.71539351852</v>
      </c>
    </row>
    <row r="6779" spans="1:4" x14ac:dyDescent="0.25">
      <c r="A6779">
        <v>23447</v>
      </c>
      <c r="B6779" s="1">
        <v>44310.573333333334</v>
      </c>
      <c r="C6779" s="17">
        <v>163834</v>
      </c>
      <c r="D6779" s="1">
        <v>44308.713784722226</v>
      </c>
    </row>
    <row r="6780" spans="1:4" x14ac:dyDescent="0.25">
      <c r="A6780">
        <v>23450</v>
      </c>
      <c r="B6780" s="1">
        <v>44310.574216828478</v>
      </c>
      <c r="C6780" s="17">
        <v>163874</v>
      </c>
      <c r="D6780" s="1">
        <v>44311.71297453704</v>
      </c>
    </row>
    <row r="6781" spans="1:4" x14ac:dyDescent="0.25">
      <c r="A6781">
        <v>23454</v>
      </c>
      <c r="B6781" s="1">
        <v>44310.574621359221</v>
      </c>
      <c r="C6781" s="17">
        <v>163916</v>
      </c>
      <c r="D6781" s="1">
        <v>44333.643391203703</v>
      </c>
    </row>
    <row r="6782" spans="1:4" x14ac:dyDescent="0.25">
      <c r="A6782">
        <v>23455</v>
      </c>
      <c r="B6782" s="1">
        <v>44310.574968718531</v>
      </c>
      <c r="C6782" s="17">
        <v>163978</v>
      </c>
      <c r="D6782" s="1">
        <v>44325.190034722225</v>
      </c>
    </row>
    <row r="6783" spans="1:4" x14ac:dyDescent="0.25">
      <c r="A6783">
        <v>23457</v>
      </c>
      <c r="B6783" s="1">
        <v>44310.575701162757</v>
      </c>
      <c r="C6783" s="17">
        <v>164089</v>
      </c>
      <c r="D6783" s="1">
        <v>44306.682627314818</v>
      </c>
    </row>
    <row r="6784" spans="1:4" x14ac:dyDescent="0.25">
      <c r="A6784">
        <v>23461</v>
      </c>
      <c r="B6784" s="1">
        <v>44310.576644012945</v>
      </c>
      <c r="C6784" s="17">
        <v>164129</v>
      </c>
      <c r="D6784" s="1">
        <v>44314.88894675926</v>
      </c>
    </row>
    <row r="6785" spans="1:4" x14ac:dyDescent="0.25">
      <c r="A6785">
        <v>23465</v>
      </c>
      <c r="B6785" s="1">
        <v>44310.576952421645</v>
      </c>
      <c r="C6785" s="17">
        <v>164146</v>
      </c>
      <c r="D6785" s="1">
        <v>44403.147337962961</v>
      </c>
    </row>
    <row r="6786" spans="1:4" x14ac:dyDescent="0.25">
      <c r="A6786">
        <v>23466</v>
      </c>
      <c r="B6786" s="1">
        <v>44310.577048543688</v>
      </c>
      <c r="C6786" s="17">
        <v>164171</v>
      </c>
      <c r="D6786" s="1">
        <v>44362.769201388888</v>
      </c>
    </row>
    <row r="6787" spans="1:4" x14ac:dyDescent="0.25">
      <c r="A6787">
        <v>23470</v>
      </c>
      <c r="B6787" s="1">
        <v>44310.577453074438</v>
      </c>
      <c r="C6787" s="17">
        <v>164198</v>
      </c>
      <c r="D6787" s="1">
        <v>44343.864270833335</v>
      </c>
    </row>
    <row r="6788" spans="1:4" x14ac:dyDescent="0.25">
      <c r="A6788">
        <v>23475</v>
      </c>
      <c r="B6788" s="1">
        <v>44310.578666666668</v>
      </c>
      <c r="C6788" s="17">
        <v>164203</v>
      </c>
      <c r="D6788" s="1">
        <v>44359.720659722225</v>
      </c>
    </row>
    <row r="6789" spans="1:4" x14ac:dyDescent="0.25">
      <c r="A6789">
        <v>23478</v>
      </c>
      <c r="B6789" s="1">
        <v>44310.579071197411</v>
      </c>
      <c r="C6789" s="17">
        <v>164216</v>
      </c>
      <c r="D6789" s="1">
        <v>44309.789027777777</v>
      </c>
    </row>
    <row r="6790" spans="1:4" x14ac:dyDescent="0.25">
      <c r="A6790">
        <v>23483</v>
      </c>
      <c r="B6790" s="1">
        <v>44310.579668568986</v>
      </c>
      <c r="C6790" s="17">
        <v>164238</v>
      </c>
      <c r="D6790" s="1">
        <v>44309.74695601852</v>
      </c>
    </row>
    <row r="6791" spans="1:4" x14ac:dyDescent="0.25">
      <c r="A6791">
        <v>23488</v>
      </c>
      <c r="B6791" s="1">
        <v>44310.579821161533</v>
      </c>
      <c r="C6791" s="17">
        <v>164294</v>
      </c>
      <c r="D6791" s="1">
        <v>44308.68546296296</v>
      </c>
    </row>
    <row r="6792" spans="1:4" x14ac:dyDescent="0.25">
      <c r="A6792">
        <v>23490</v>
      </c>
      <c r="B6792" s="1">
        <v>44310.580284789641</v>
      </c>
      <c r="C6792" s="17">
        <v>164338</v>
      </c>
      <c r="D6792" s="1">
        <v>44340.707708333335</v>
      </c>
    </row>
    <row r="6793" spans="1:4" x14ac:dyDescent="0.25">
      <c r="A6793">
        <v>23492</v>
      </c>
      <c r="B6793" s="1">
        <v>44310.580333333339</v>
      </c>
      <c r="C6793" s="17">
        <v>164339</v>
      </c>
      <c r="D6793" s="1">
        <v>44308.665231481478</v>
      </c>
    </row>
    <row r="6794" spans="1:4" x14ac:dyDescent="0.25">
      <c r="A6794">
        <v>23496</v>
      </c>
      <c r="B6794" s="1">
        <v>44310.58052308725</v>
      </c>
      <c r="C6794" s="17">
        <v>164379</v>
      </c>
      <c r="D6794" s="1">
        <v>44373.522037037037</v>
      </c>
    </row>
    <row r="6795" spans="1:4" x14ac:dyDescent="0.25">
      <c r="A6795">
        <v>23497</v>
      </c>
      <c r="B6795" s="1">
        <v>44310.580689320392</v>
      </c>
      <c r="C6795" s="17">
        <v>164398</v>
      </c>
      <c r="D6795" s="1">
        <v>44308.345254629632</v>
      </c>
    </row>
    <row r="6796" spans="1:4" x14ac:dyDescent="0.25">
      <c r="A6796">
        <v>23501</v>
      </c>
      <c r="B6796" s="1">
        <v>44310.581498381878</v>
      </c>
      <c r="C6796" s="17">
        <v>164408</v>
      </c>
      <c r="D6796" s="1">
        <v>44322.720659722225</v>
      </c>
    </row>
    <row r="6797" spans="1:4" x14ac:dyDescent="0.25">
      <c r="A6797">
        <v>23502</v>
      </c>
      <c r="B6797" s="1">
        <v>44310.584734627831</v>
      </c>
      <c r="C6797" s="17">
        <v>164428</v>
      </c>
      <c r="D6797" s="1">
        <v>44343.621550925927</v>
      </c>
    </row>
    <row r="6798" spans="1:4" x14ac:dyDescent="0.25">
      <c r="A6798">
        <v>23506</v>
      </c>
      <c r="B6798" s="1">
        <v>44310.585139158575</v>
      </c>
      <c r="C6798" s="17">
        <v>164438</v>
      </c>
      <c r="D6798" s="1">
        <v>44306.950428240743</v>
      </c>
    </row>
    <row r="6799" spans="1:4" x14ac:dyDescent="0.25">
      <c r="A6799">
        <v>23507</v>
      </c>
      <c r="B6799" s="1">
        <v>44310.585497604297</v>
      </c>
      <c r="C6799" s="17">
        <v>164457</v>
      </c>
      <c r="D6799" s="1">
        <v>44365.987997685188</v>
      </c>
    </row>
    <row r="6800" spans="1:4" x14ac:dyDescent="0.25">
      <c r="A6800">
        <v>23511</v>
      </c>
      <c r="B6800" s="1">
        <v>44310.585543689318</v>
      </c>
      <c r="C6800" s="17">
        <v>164492</v>
      </c>
      <c r="D6800" s="1">
        <v>44308.486030092594</v>
      </c>
    </row>
    <row r="6801" spans="1:4" x14ac:dyDescent="0.25">
      <c r="A6801">
        <v>23514</v>
      </c>
      <c r="B6801" s="1">
        <v>44310.585558641316</v>
      </c>
      <c r="C6801" s="17">
        <v>164570</v>
      </c>
      <c r="D6801" s="1">
        <v>44354.871666666666</v>
      </c>
    </row>
    <row r="6802" spans="1:4" x14ac:dyDescent="0.25">
      <c r="A6802">
        <v>23518</v>
      </c>
      <c r="B6802" s="1">
        <v>44310.586757281548</v>
      </c>
      <c r="C6802" s="17">
        <v>164583</v>
      </c>
      <c r="D6802" s="1">
        <v>44363.897037037037</v>
      </c>
    </row>
    <row r="6803" spans="1:4" x14ac:dyDescent="0.25">
      <c r="A6803">
        <v>23523</v>
      </c>
      <c r="B6803" s="1">
        <v>44310.588000000003</v>
      </c>
      <c r="C6803" s="17">
        <v>164595</v>
      </c>
      <c r="D6803" s="1">
        <v>44372.673726851855</v>
      </c>
    </row>
    <row r="6804" spans="1:4" x14ac:dyDescent="0.25">
      <c r="A6804">
        <v>23524</v>
      </c>
      <c r="B6804" s="1">
        <v>44310.589184466022</v>
      </c>
      <c r="C6804" s="17">
        <v>164614</v>
      </c>
      <c r="D6804" s="1">
        <v>44408.882013888891</v>
      </c>
    </row>
    <row r="6805" spans="1:4" x14ac:dyDescent="0.25">
      <c r="A6805">
        <v>23527</v>
      </c>
      <c r="B6805" s="1">
        <v>44310.589993527508</v>
      </c>
      <c r="C6805" s="17">
        <v>164677</v>
      </c>
      <c r="D6805" s="1">
        <v>44295.888136574074</v>
      </c>
    </row>
    <row r="6806" spans="1:4" x14ac:dyDescent="0.25">
      <c r="A6806">
        <v>23529</v>
      </c>
      <c r="B6806" s="1">
        <v>44310.589993527508</v>
      </c>
      <c r="C6806" s="17">
        <v>164680</v>
      </c>
      <c r="D6806" s="1">
        <v>44331.382361111115</v>
      </c>
    </row>
    <row r="6807" spans="1:4" x14ac:dyDescent="0.25">
      <c r="A6807">
        <v>23531</v>
      </c>
      <c r="B6807" s="1">
        <v>44310.590398058252</v>
      </c>
      <c r="C6807" s="17">
        <v>164689</v>
      </c>
      <c r="D6807" s="1">
        <v>44394.741724537038</v>
      </c>
    </row>
    <row r="6808" spans="1:4" x14ac:dyDescent="0.25">
      <c r="A6808">
        <v>23536</v>
      </c>
      <c r="B6808" s="1">
        <v>44310.590802589002</v>
      </c>
      <c r="C6808" s="17">
        <v>164694</v>
      </c>
      <c r="D6808" s="1">
        <v>44327.730775462966</v>
      </c>
    </row>
    <row r="6809" spans="1:4" x14ac:dyDescent="0.25">
      <c r="A6809">
        <v>23540</v>
      </c>
      <c r="B6809" s="1">
        <v>44310.591418195138</v>
      </c>
      <c r="C6809" s="17">
        <v>164695</v>
      </c>
      <c r="D6809" s="1">
        <v>44354.885300925926</v>
      </c>
    </row>
    <row r="6810" spans="1:4" x14ac:dyDescent="0.25">
      <c r="A6810">
        <v>23541</v>
      </c>
      <c r="B6810" s="1">
        <v>44310.591611650481</v>
      </c>
      <c r="C6810" s="17">
        <v>164716</v>
      </c>
      <c r="D6810" s="1">
        <v>44310.691527777781</v>
      </c>
    </row>
    <row r="6811" spans="1:4" x14ac:dyDescent="0.25">
      <c r="A6811">
        <v>23543</v>
      </c>
      <c r="B6811" s="1">
        <v>44310.592016181232</v>
      </c>
      <c r="C6811" s="17">
        <v>164727</v>
      </c>
      <c r="D6811" s="1">
        <v>44372.784571759257</v>
      </c>
    </row>
    <row r="6812" spans="1:4" x14ac:dyDescent="0.25">
      <c r="A6812">
        <v>23546</v>
      </c>
      <c r="B6812" s="1">
        <v>44310.592016181232</v>
      </c>
      <c r="C6812" s="17">
        <v>164756</v>
      </c>
      <c r="D6812" s="1">
        <v>44316.814502314817</v>
      </c>
    </row>
    <row r="6813" spans="1:4" x14ac:dyDescent="0.25">
      <c r="A6813">
        <v>23547</v>
      </c>
      <c r="B6813" s="1">
        <v>44310.592577898497</v>
      </c>
      <c r="C6813" s="17">
        <v>164773</v>
      </c>
      <c r="D6813" s="1">
        <v>44305.693553240744</v>
      </c>
    </row>
    <row r="6814" spans="1:4" x14ac:dyDescent="0.25">
      <c r="A6814">
        <v>23548</v>
      </c>
      <c r="B6814" s="1">
        <v>44310.592825242718</v>
      </c>
      <c r="C6814" s="17">
        <v>164810</v>
      </c>
      <c r="D6814" s="1">
        <v>44374.415937500002</v>
      </c>
    </row>
    <row r="6815" spans="1:4" x14ac:dyDescent="0.25">
      <c r="A6815">
        <v>23550</v>
      </c>
      <c r="B6815" s="1">
        <v>44310.593229773462</v>
      </c>
      <c r="C6815" s="17">
        <v>164820</v>
      </c>
      <c r="D6815" s="1">
        <v>44310.647835648146</v>
      </c>
    </row>
    <row r="6816" spans="1:4" x14ac:dyDescent="0.25">
      <c r="A6816">
        <v>23555</v>
      </c>
      <c r="B6816" s="1">
        <v>44310.594038834948</v>
      </c>
      <c r="C6816" s="17">
        <v>164850</v>
      </c>
      <c r="D6816" s="1">
        <v>44400.712164351855</v>
      </c>
    </row>
    <row r="6817" spans="1:4" x14ac:dyDescent="0.25">
      <c r="A6817">
        <v>23558</v>
      </c>
      <c r="B6817" s="1">
        <v>44310.594443365699</v>
      </c>
      <c r="C6817" s="17">
        <v>164872</v>
      </c>
      <c r="D6817" s="1">
        <v>44339.54791666667</v>
      </c>
    </row>
    <row r="6818" spans="1:4" x14ac:dyDescent="0.25">
      <c r="A6818">
        <v>23560</v>
      </c>
      <c r="B6818" s="1">
        <v>44310.594443365699</v>
      </c>
      <c r="C6818" s="17">
        <v>164885</v>
      </c>
      <c r="D6818" s="1">
        <v>44372.68990740741</v>
      </c>
    </row>
    <row r="6819" spans="1:4" x14ac:dyDescent="0.25">
      <c r="A6819">
        <v>23562</v>
      </c>
      <c r="B6819" s="1">
        <v>44310.594847896435</v>
      </c>
      <c r="C6819" s="17">
        <v>164888</v>
      </c>
      <c r="D6819" s="1">
        <v>44323.19599537037</v>
      </c>
    </row>
    <row r="6820" spans="1:4" x14ac:dyDescent="0.25">
      <c r="A6820">
        <v>23563</v>
      </c>
      <c r="B6820" s="1">
        <v>44310.594847896435</v>
      </c>
      <c r="C6820" s="17">
        <v>164923</v>
      </c>
      <c r="D6820" s="1">
        <v>44343.918067129627</v>
      </c>
    </row>
    <row r="6821" spans="1:4" x14ac:dyDescent="0.25">
      <c r="A6821">
        <v>23567</v>
      </c>
      <c r="B6821" s="1">
        <v>44310.595333333338</v>
      </c>
      <c r="C6821" s="17">
        <v>164924</v>
      </c>
      <c r="D6821" s="1">
        <v>44292.703263888892</v>
      </c>
    </row>
    <row r="6822" spans="1:4" x14ac:dyDescent="0.25">
      <c r="A6822">
        <v>23570</v>
      </c>
      <c r="B6822" s="1">
        <v>44310.595965453045</v>
      </c>
      <c r="C6822" s="17">
        <v>164952</v>
      </c>
      <c r="D6822" s="1">
        <v>44405.601319444446</v>
      </c>
    </row>
    <row r="6823" spans="1:4" x14ac:dyDescent="0.25">
      <c r="A6823">
        <v>23572</v>
      </c>
      <c r="B6823" s="1">
        <v>44310.597094637895</v>
      </c>
      <c r="C6823" s="17">
        <v>165017</v>
      </c>
      <c r="D6823" s="1">
        <v>44327.538622685184</v>
      </c>
    </row>
    <row r="6824" spans="1:4" x14ac:dyDescent="0.25">
      <c r="A6824">
        <v>23576</v>
      </c>
      <c r="B6824" s="1">
        <v>44310.597247230442</v>
      </c>
      <c r="C6824" s="17">
        <v>165059</v>
      </c>
      <c r="D6824" s="1">
        <v>44310.943020833336</v>
      </c>
    </row>
    <row r="6825" spans="1:4" x14ac:dyDescent="0.25">
      <c r="A6825">
        <v>23579</v>
      </c>
      <c r="B6825" s="1">
        <v>44310.597679611645</v>
      </c>
      <c r="C6825" s="17">
        <v>165066</v>
      </c>
      <c r="D6825" s="1">
        <v>44316.663217592592</v>
      </c>
    </row>
    <row r="6826" spans="1:4" x14ac:dyDescent="0.25">
      <c r="A6826">
        <v>23582</v>
      </c>
      <c r="B6826" s="1">
        <v>44310.597679611652</v>
      </c>
      <c r="C6826" s="17">
        <v>165067</v>
      </c>
      <c r="D6826" s="1">
        <v>44311.976724537039</v>
      </c>
    </row>
    <row r="6827" spans="1:4" x14ac:dyDescent="0.25">
      <c r="A6827">
        <v>23584</v>
      </c>
      <c r="B6827" s="1">
        <v>44310.598488673138</v>
      </c>
      <c r="C6827" s="17">
        <v>165073</v>
      </c>
      <c r="D6827" s="1">
        <v>44344.628425925926</v>
      </c>
    </row>
    <row r="6828" spans="1:4" x14ac:dyDescent="0.25">
      <c r="A6828">
        <v>23589</v>
      </c>
      <c r="B6828" s="1">
        <v>44310.598488673138</v>
      </c>
      <c r="C6828" s="17">
        <v>165095</v>
      </c>
      <c r="D6828" s="1">
        <v>44314.755046296297</v>
      </c>
    </row>
    <row r="6829" spans="1:4" x14ac:dyDescent="0.25">
      <c r="A6829">
        <v>23591</v>
      </c>
      <c r="B6829" s="1">
        <v>44310.600511326862</v>
      </c>
      <c r="C6829" s="17">
        <v>165096</v>
      </c>
      <c r="D6829" s="1">
        <v>44343.744525462964</v>
      </c>
    </row>
    <row r="6830" spans="1:4" x14ac:dyDescent="0.25">
      <c r="A6830">
        <v>23596</v>
      </c>
      <c r="B6830" s="1">
        <v>44310.600915857605</v>
      </c>
      <c r="C6830" s="17">
        <v>165108</v>
      </c>
      <c r="D6830" s="1">
        <v>44373.723483796297</v>
      </c>
    </row>
    <row r="6831" spans="1:4" x14ac:dyDescent="0.25">
      <c r="A6831">
        <v>23601</v>
      </c>
      <c r="B6831" s="1">
        <v>44310.600915857605</v>
      </c>
      <c r="C6831" s="17">
        <v>165143</v>
      </c>
      <c r="D6831" s="1">
        <v>44324.894201388888</v>
      </c>
    </row>
    <row r="6832" spans="1:4" x14ac:dyDescent="0.25">
      <c r="A6832">
        <v>23602</v>
      </c>
      <c r="B6832" s="1">
        <v>44310.6016113773</v>
      </c>
      <c r="C6832" s="17">
        <v>165193</v>
      </c>
      <c r="D6832" s="1">
        <v>44344.951643518521</v>
      </c>
    </row>
    <row r="6833" spans="1:4" x14ac:dyDescent="0.25">
      <c r="A6833">
        <v>23607</v>
      </c>
      <c r="B6833" s="1">
        <v>44310.601999999999</v>
      </c>
      <c r="C6833" s="17">
        <v>165218</v>
      </c>
      <c r="D6833" s="1">
        <v>44342.803182870368</v>
      </c>
    </row>
    <row r="6834" spans="1:4" x14ac:dyDescent="0.25">
      <c r="A6834">
        <v>23609</v>
      </c>
      <c r="B6834" s="1">
        <v>44310.603000000003</v>
      </c>
      <c r="C6834" s="17">
        <v>165253</v>
      </c>
      <c r="D6834" s="1">
        <v>44311.701562499999</v>
      </c>
    </row>
    <row r="6835" spans="1:4" x14ac:dyDescent="0.25">
      <c r="A6835">
        <v>23613</v>
      </c>
      <c r="B6835" s="1">
        <v>44310.604666666666</v>
      </c>
      <c r="C6835" s="17">
        <v>165260</v>
      </c>
      <c r="D6835" s="1">
        <v>44341.429803240739</v>
      </c>
    </row>
    <row r="6836" spans="1:4" x14ac:dyDescent="0.25">
      <c r="A6836">
        <v>23616</v>
      </c>
      <c r="B6836" s="1">
        <v>44310.606006042668</v>
      </c>
      <c r="C6836" s="17">
        <v>165303</v>
      </c>
      <c r="D6836" s="1">
        <v>44340.380046296297</v>
      </c>
    </row>
    <row r="6837" spans="1:4" x14ac:dyDescent="0.25">
      <c r="A6837">
        <v>23620</v>
      </c>
      <c r="B6837" s="1">
        <v>44310.606174757282</v>
      </c>
      <c r="C6837" s="17">
        <v>165316</v>
      </c>
      <c r="D6837" s="1">
        <v>44345.40997685185</v>
      </c>
    </row>
    <row r="6838" spans="1:4" x14ac:dyDescent="0.25">
      <c r="A6838">
        <v>23624</v>
      </c>
      <c r="B6838" s="1">
        <v>44310.606372264781</v>
      </c>
      <c r="C6838" s="17">
        <v>165327</v>
      </c>
      <c r="D6838" s="1">
        <v>44347.792002314818</v>
      </c>
    </row>
    <row r="6839" spans="1:4" x14ac:dyDescent="0.25">
      <c r="A6839">
        <v>23625</v>
      </c>
      <c r="B6839" s="1">
        <v>44310.606799523914</v>
      </c>
      <c r="C6839" s="17">
        <v>165340</v>
      </c>
      <c r="D6839" s="1">
        <v>44372.669687499998</v>
      </c>
    </row>
    <row r="6840" spans="1:4" x14ac:dyDescent="0.25">
      <c r="A6840">
        <v>23630</v>
      </c>
      <c r="B6840" s="1">
        <v>44310.606830042423</v>
      </c>
      <c r="C6840" s="17">
        <v>165350</v>
      </c>
      <c r="D6840" s="1">
        <v>44359.868333333332</v>
      </c>
    </row>
    <row r="6841" spans="1:4" x14ac:dyDescent="0.25">
      <c r="A6841">
        <v>23633</v>
      </c>
      <c r="B6841" s="1">
        <v>44310.607388349519</v>
      </c>
      <c r="C6841" s="17">
        <v>165388</v>
      </c>
      <c r="D6841" s="1">
        <v>44330.920092592591</v>
      </c>
    </row>
    <row r="6842" spans="1:4" x14ac:dyDescent="0.25">
      <c r="A6842">
        <v>23638</v>
      </c>
      <c r="B6842" s="1">
        <v>44310.609006472492</v>
      </c>
      <c r="C6842" s="17">
        <v>165415</v>
      </c>
      <c r="D6842" s="1">
        <v>44341.745740740742</v>
      </c>
    </row>
    <row r="6843" spans="1:4" x14ac:dyDescent="0.25">
      <c r="A6843">
        <v>23642</v>
      </c>
      <c r="B6843" s="1">
        <v>44310.609411003235</v>
      </c>
      <c r="C6843" s="17">
        <v>165476</v>
      </c>
      <c r="D6843" s="1">
        <v>44308.929803240739</v>
      </c>
    </row>
    <row r="6844" spans="1:4" x14ac:dyDescent="0.25">
      <c r="A6844">
        <v>23644</v>
      </c>
      <c r="B6844" s="1">
        <v>44310.609411003235</v>
      </c>
      <c r="C6844" s="17">
        <v>165500</v>
      </c>
      <c r="D6844" s="1">
        <v>44301.740879629629</v>
      </c>
    </row>
    <row r="6845" spans="1:4" x14ac:dyDescent="0.25">
      <c r="A6845">
        <v>23645</v>
      </c>
      <c r="B6845" s="1">
        <v>44310.609546189764</v>
      </c>
      <c r="C6845" s="17">
        <v>165559</v>
      </c>
      <c r="D6845" s="1">
        <v>44305.0705787037</v>
      </c>
    </row>
    <row r="6846" spans="1:4" x14ac:dyDescent="0.25">
      <c r="A6846">
        <v>23649</v>
      </c>
      <c r="B6846" s="1">
        <v>44310.610220064722</v>
      </c>
      <c r="C6846" s="17">
        <v>165592</v>
      </c>
      <c r="D6846" s="1">
        <v>44303.035277777781</v>
      </c>
    </row>
    <row r="6847" spans="1:4" x14ac:dyDescent="0.25">
      <c r="A6847">
        <v>23653</v>
      </c>
      <c r="B6847" s="1">
        <v>44310.611029126216</v>
      </c>
      <c r="C6847" s="17">
        <v>165637</v>
      </c>
      <c r="D6847" s="1">
        <v>44344.950023148151</v>
      </c>
    </row>
    <row r="6848" spans="1:4" x14ac:dyDescent="0.25">
      <c r="A6848">
        <v>23656</v>
      </c>
      <c r="B6848" s="1">
        <v>44310.61143833735</v>
      </c>
      <c r="C6848" s="17">
        <v>165652</v>
      </c>
      <c r="D6848" s="1">
        <v>44344.812893518516</v>
      </c>
    </row>
    <row r="6849" spans="1:4" x14ac:dyDescent="0.25">
      <c r="A6849">
        <v>23660</v>
      </c>
      <c r="B6849" s="1">
        <v>44310.611621448406</v>
      </c>
      <c r="C6849" s="17">
        <v>165654</v>
      </c>
      <c r="D6849" s="1">
        <v>44381.387997685182</v>
      </c>
    </row>
    <row r="6850" spans="1:4" x14ac:dyDescent="0.25">
      <c r="A6850">
        <v>23665</v>
      </c>
      <c r="B6850" s="1">
        <v>44310.612242718445</v>
      </c>
      <c r="C6850" s="17">
        <v>165677</v>
      </c>
      <c r="D6850" s="1">
        <v>44304.67291666667</v>
      </c>
    </row>
    <row r="6851" spans="1:4" x14ac:dyDescent="0.25">
      <c r="A6851">
        <v>23667</v>
      </c>
      <c r="B6851" s="1">
        <v>44310.61253700369</v>
      </c>
      <c r="C6851" s="17">
        <v>165697</v>
      </c>
      <c r="D6851" s="1">
        <v>44344.579479166663</v>
      </c>
    </row>
    <row r="6852" spans="1:4" x14ac:dyDescent="0.25">
      <c r="A6852">
        <v>23668</v>
      </c>
      <c r="B6852" s="1">
        <v>44310.612647249189</v>
      </c>
      <c r="C6852" s="17">
        <v>165705</v>
      </c>
      <c r="D6852" s="1">
        <v>44378.753020833334</v>
      </c>
    </row>
    <row r="6853" spans="1:4" x14ac:dyDescent="0.25">
      <c r="A6853">
        <v>23670</v>
      </c>
      <c r="B6853" s="1">
        <v>44310.612750633256</v>
      </c>
      <c r="C6853" s="17">
        <v>165711</v>
      </c>
      <c r="D6853" s="1">
        <v>44324.521840277775</v>
      </c>
    </row>
    <row r="6854" spans="1:4" x14ac:dyDescent="0.25">
      <c r="A6854">
        <v>23671</v>
      </c>
      <c r="B6854" s="1">
        <v>44310.612994781332</v>
      </c>
      <c r="C6854" s="17">
        <v>165723</v>
      </c>
      <c r="D6854" s="1">
        <v>44369.570983796293</v>
      </c>
    </row>
    <row r="6855" spans="1:4" x14ac:dyDescent="0.25">
      <c r="A6855">
        <v>23675</v>
      </c>
      <c r="B6855" s="1">
        <v>44310.613860841426</v>
      </c>
      <c r="C6855" s="17">
        <v>165760</v>
      </c>
      <c r="D6855" s="1">
        <v>44310.172210648147</v>
      </c>
    </row>
    <row r="6856" spans="1:4" x14ac:dyDescent="0.25">
      <c r="A6856">
        <v>23678</v>
      </c>
      <c r="B6856" s="1">
        <v>44310.615333333335</v>
      </c>
      <c r="C6856" s="17">
        <v>165785</v>
      </c>
      <c r="D6856" s="1">
        <v>44397.783356481479</v>
      </c>
    </row>
    <row r="6857" spans="1:4" x14ac:dyDescent="0.25">
      <c r="A6857">
        <v>23682</v>
      </c>
      <c r="B6857" s="1">
        <v>44310.615883495142</v>
      </c>
      <c r="C6857" s="17">
        <v>165806</v>
      </c>
      <c r="D6857" s="1">
        <v>44347.700833333336</v>
      </c>
    </row>
    <row r="6858" spans="1:4" x14ac:dyDescent="0.25">
      <c r="A6858">
        <v>23686</v>
      </c>
      <c r="B6858" s="1">
        <v>44310.616692556636</v>
      </c>
      <c r="C6858" s="17">
        <v>165843</v>
      </c>
      <c r="D6858" s="1">
        <v>44341.738865740743</v>
      </c>
    </row>
    <row r="6859" spans="1:4" x14ac:dyDescent="0.25">
      <c r="A6859">
        <v>23687</v>
      </c>
      <c r="B6859" s="1">
        <v>44310.617097087379</v>
      </c>
      <c r="C6859" s="17">
        <v>165850</v>
      </c>
      <c r="D6859" s="1">
        <v>44310.707418981481</v>
      </c>
    </row>
    <row r="6860" spans="1:4" x14ac:dyDescent="0.25">
      <c r="A6860">
        <v>23689</v>
      </c>
      <c r="B6860" s="1">
        <v>44310.617097087379</v>
      </c>
      <c r="C6860" s="17">
        <v>165874</v>
      </c>
      <c r="D6860" s="1">
        <v>44341.477129629631</v>
      </c>
    </row>
    <row r="6861" spans="1:4" x14ac:dyDescent="0.25">
      <c r="A6861">
        <v>23694</v>
      </c>
      <c r="B6861" s="1">
        <v>44310.618310679609</v>
      </c>
      <c r="C6861" s="17">
        <v>165925</v>
      </c>
      <c r="D6861" s="1">
        <v>44372.73846064815</v>
      </c>
    </row>
    <row r="6862" spans="1:4" x14ac:dyDescent="0.25">
      <c r="A6862">
        <v>23697</v>
      </c>
      <c r="B6862" s="1">
        <v>44310.618333333339</v>
      </c>
      <c r="C6862" s="17">
        <v>165939</v>
      </c>
      <c r="D6862" s="1">
        <v>44316.740069444444</v>
      </c>
    </row>
    <row r="6863" spans="1:4" x14ac:dyDescent="0.25">
      <c r="A6863">
        <v>23701</v>
      </c>
      <c r="B6863" s="1">
        <v>44310.618715210359</v>
      </c>
      <c r="C6863" s="17">
        <v>165941</v>
      </c>
      <c r="D6863" s="1">
        <v>44373.280439814815</v>
      </c>
    </row>
    <row r="6864" spans="1:4" x14ac:dyDescent="0.25">
      <c r="A6864">
        <v>23704</v>
      </c>
      <c r="B6864" s="1">
        <v>44310.619373149813</v>
      </c>
      <c r="C6864" s="17">
        <v>166027</v>
      </c>
      <c r="D6864" s="1">
        <v>44366.863055555557</v>
      </c>
    </row>
    <row r="6865" spans="1:4" x14ac:dyDescent="0.25">
      <c r="A6865">
        <v>23709</v>
      </c>
      <c r="B6865" s="1">
        <v>44310.620737864076</v>
      </c>
      <c r="C6865" s="17">
        <v>166036</v>
      </c>
      <c r="D6865" s="1">
        <v>44372.089328703703</v>
      </c>
    </row>
    <row r="6866" spans="1:4" x14ac:dyDescent="0.25">
      <c r="A6866">
        <v>23714</v>
      </c>
      <c r="B6866" s="1">
        <v>44310.621142394819</v>
      </c>
      <c r="C6866" s="17">
        <v>166043</v>
      </c>
      <c r="D6866" s="1">
        <v>44305.60738425926</v>
      </c>
    </row>
    <row r="6867" spans="1:4" x14ac:dyDescent="0.25">
      <c r="A6867">
        <v>23718</v>
      </c>
      <c r="B6867" s="1">
        <v>44310.621234778897</v>
      </c>
      <c r="C6867" s="17">
        <v>166086</v>
      </c>
      <c r="D6867" s="1">
        <v>44313.089583333334</v>
      </c>
    </row>
    <row r="6868" spans="1:4" x14ac:dyDescent="0.25">
      <c r="A6868">
        <v>23722</v>
      </c>
      <c r="B6868" s="1">
        <v>44310.621546925569</v>
      </c>
      <c r="C6868" s="17">
        <v>166110</v>
      </c>
      <c r="D6868" s="1">
        <v>44286.687337962961</v>
      </c>
    </row>
    <row r="6869" spans="1:4" x14ac:dyDescent="0.25">
      <c r="A6869">
        <v>23724</v>
      </c>
      <c r="B6869" s="1">
        <v>44310.621951456313</v>
      </c>
      <c r="C6869" s="17">
        <v>166123</v>
      </c>
      <c r="D6869" s="1">
        <v>44296.13486111111</v>
      </c>
    </row>
    <row r="6870" spans="1:4" x14ac:dyDescent="0.25">
      <c r="A6870">
        <v>23726</v>
      </c>
      <c r="B6870" s="1">
        <v>44310.621951456313</v>
      </c>
      <c r="C6870" s="17">
        <v>166134</v>
      </c>
      <c r="D6870" s="1">
        <v>44309.84039351852</v>
      </c>
    </row>
    <row r="6871" spans="1:4" x14ac:dyDescent="0.25">
      <c r="A6871">
        <v>23727</v>
      </c>
      <c r="B6871" s="1">
        <v>44310.623767815181</v>
      </c>
      <c r="C6871" s="17">
        <v>166174</v>
      </c>
      <c r="D6871" s="1">
        <v>44307.834733796299</v>
      </c>
    </row>
    <row r="6872" spans="1:4" x14ac:dyDescent="0.25">
      <c r="A6872">
        <v>23728</v>
      </c>
      <c r="B6872" s="1">
        <v>44310.624783171523</v>
      </c>
      <c r="C6872" s="17">
        <v>166186</v>
      </c>
      <c r="D6872" s="1">
        <v>44353.539444444446</v>
      </c>
    </row>
    <row r="6873" spans="1:4" x14ac:dyDescent="0.25">
      <c r="A6873">
        <v>23732</v>
      </c>
      <c r="B6873" s="1">
        <v>44310.625996763752</v>
      </c>
      <c r="C6873" s="17">
        <v>166205</v>
      </c>
      <c r="D6873" s="1">
        <v>44371.875590277778</v>
      </c>
    </row>
    <row r="6874" spans="1:4" x14ac:dyDescent="0.25">
      <c r="A6874">
        <v>23733</v>
      </c>
      <c r="B6874" s="1">
        <v>44310.628423948219</v>
      </c>
      <c r="C6874" s="17">
        <v>166232</v>
      </c>
      <c r="D6874" s="1">
        <v>44340.920092592591</v>
      </c>
    </row>
    <row r="6875" spans="1:4" x14ac:dyDescent="0.25">
      <c r="A6875">
        <v>23738</v>
      </c>
      <c r="B6875" s="1">
        <v>44310.628589739674</v>
      </c>
      <c r="C6875" s="17">
        <v>166238</v>
      </c>
      <c r="D6875" s="1">
        <v>44398.691527777781</v>
      </c>
    </row>
    <row r="6876" spans="1:4" x14ac:dyDescent="0.25">
      <c r="A6876">
        <v>23739</v>
      </c>
      <c r="B6876" s="1">
        <v>44310.631000000001</v>
      </c>
      <c r="C6876" s="17">
        <v>166282</v>
      </c>
      <c r="D6876" s="1">
        <v>44309.818553240744</v>
      </c>
    </row>
    <row r="6877" spans="1:4" x14ac:dyDescent="0.25">
      <c r="A6877">
        <v>23743</v>
      </c>
      <c r="B6877" s="1">
        <v>44310.63166019418</v>
      </c>
      <c r="C6877" s="17">
        <v>166301</v>
      </c>
      <c r="D6877" s="1">
        <v>44374.048796296294</v>
      </c>
    </row>
    <row r="6878" spans="1:4" x14ac:dyDescent="0.25">
      <c r="A6878">
        <v>23747</v>
      </c>
      <c r="B6878" s="1">
        <v>44310.632064724916</v>
      </c>
      <c r="C6878" s="17">
        <v>166316</v>
      </c>
      <c r="D6878" s="1">
        <v>44317.877615740741</v>
      </c>
    </row>
    <row r="6879" spans="1:4" x14ac:dyDescent="0.25">
      <c r="A6879">
        <v>23750</v>
      </c>
      <c r="B6879" s="1">
        <v>44310.633278317153</v>
      </c>
      <c r="C6879" s="17">
        <v>166319</v>
      </c>
      <c r="D6879" s="1">
        <v>44310.778506944444</v>
      </c>
    </row>
    <row r="6880" spans="1:4" x14ac:dyDescent="0.25">
      <c r="A6880">
        <v>23751</v>
      </c>
      <c r="B6880" s="1">
        <v>44310.633999999998</v>
      </c>
      <c r="C6880" s="17">
        <v>166327</v>
      </c>
      <c r="D6880" s="1">
        <v>44315.695983796293</v>
      </c>
    </row>
    <row r="6881" spans="1:4" x14ac:dyDescent="0.25">
      <c r="A6881">
        <v>23755</v>
      </c>
      <c r="B6881" s="1">
        <v>44310.634491909383</v>
      </c>
      <c r="C6881" s="17">
        <v>166406</v>
      </c>
      <c r="D6881" s="1">
        <v>44298.968229166669</v>
      </c>
    </row>
    <row r="6882" spans="1:4" x14ac:dyDescent="0.25">
      <c r="A6882">
        <v>23759</v>
      </c>
      <c r="B6882" s="1">
        <v>44310.635300970869</v>
      </c>
      <c r="C6882" s="17">
        <v>166431</v>
      </c>
      <c r="D6882" s="1">
        <v>44396.487650462965</v>
      </c>
    </row>
    <row r="6883" spans="1:4" x14ac:dyDescent="0.25">
      <c r="A6883">
        <v>23762</v>
      </c>
      <c r="B6883" s="1">
        <v>44310.63570550162</v>
      </c>
      <c r="C6883" s="17">
        <v>166526</v>
      </c>
      <c r="D6883" s="1">
        <v>44325.734409722223</v>
      </c>
    </row>
    <row r="6884" spans="1:4" x14ac:dyDescent="0.25">
      <c r="A6884">
        <v>23763</v>
      </c>
      <c r="B6884" s="1">
        <v>44310.635944700458</v>
      </c>
      <c r="C6884" s="17">
        <v>166527</v>
      </c>
      <c r="D6884" s="1">
        <v>44355.804398148146</v>
      </c>
    </row>
    <row r="6885" spans="1:4" x14ac:dyDescent="0.25">
      <c r="A6885">
        <v>23764</v>
      </c>
      <c r="B6885" s="1">
        <v>44310.636110032363</v>
      </c>
      <c r="C6885" s="17">
        <v>166558</v>
      </c>
      <c r="D6885" s="1">
        <v>44372.796307870369</v>
      </c>
    </row>
    <row r="6886" spans="1:4" x14ac:dyDescent="0.25">
      <c r="A6886">
        <v>23767</v>
      </c>
      <c r="B6886" s="1">
        <v>44310.636514563106</v>
      </c>
      <c r="C6886" s="17">
        <v>166582</v>
      </c>
      <c r="D6886" s="1">
        <v>44294.430613425924</v>
      </c>
    </row>
    <row r="6887" spans="1:4" x14ac:dyDescent="0.25">
      <c r="A6887">
        <v>23770</v>
      </c>
      <c r="B6887" s="1">
        <v>44310.637134922334</v>
      </c>
      <c r="C6887" s="17">
        <v>166588</v>
      </c>
      <c r="D6887" s="1">
        <v>44344.017997685187</v>
      </c>
    </row>
    <row r="6888" spans="1:4" x14ac:dyDescent="0.25">
      <c r="A6888">
        <v>23773</v>
      </c>
      <c r="B6888" s="1">
        <v>44310.637728155343</v>
      </c>
      <c r="C6888" s="17">
        <v>166594</v>
      </c>
      <c r="D6888" s="1">
        <v>44345.69390046296</v>
      </c>
    </row>
    <row r="6889" spans="1:4" x14ac:dyDescent="0.25">
      <c r="A6889">
        <v>23778</v>
      </c>
      <c r="B6889" s="1">
        <v>44310.638132686086</v>
      </c>
      <c r="C6889" s="17">
        <v>166635</v>
      </c>
      <c r="D6889" s="1">
        <v>44342.745335648149</v>
      </c>
    </row>
    <row r="6890" spans="1:4" x14ac:dyDescent="0.25">
      <c r="A6890">
        <v>23779</v>
      </c>
      <c r="B6890" s="1">
        <v>44310.638537216822</v>
      </c>
      <c r="C6890" s="17">
        <v>166663</v>
      </c>
      <c r="D6890" s="1">
        <v>44342.816527777781</v>
      </c>
    </row>
    <row r="6891" spans="1:4" x14ac:dyDescent="0.25">
      <c r="A6891">
        <v>23783</v>
      </c>
      <c r="B6891" s="1">
        <v>44310.638941747573</v>
      </c>
      <c r="C6891" s="17">
        <v>166678</v>
      </c>
      <c r="D6891" s="1">
        <v>44374.936064814814</v>
      </c>
    </row>
    <row r="6892" spans="1:4" x14ac:dyDescent="0.25">
      <c r="A6892">
        <v>23786</v>
      </c>
      <c r="B6892" s="1">
        <v>44310.638941747573</v>
      </c>
      <c r="C6892" s="17">
        <v>166679</v>
      </c>
      <c r="D6892" s="1">
        <v>44317.74695601852</v>
      </c>
    </row>
    <row r="6893" spans="1:4" x14ac:dyDescent="0.25">
      <c r="A6893">
        <v>23788</v>
      </c>
      <c r="B6893" s="1">
        <v>44310.639271217995</v>
      </c>
      <c r="C6893" s="17">
        <v>166693</v>
      </c>
      <c r="D6893" s="1">
        <v>44345.095335648148</v>
      </c>
    </row>
    <row r="6894" spans="1:4" x14ac:dyDescent="0.25">
      <c r="A6894">
        <v>23793</v>
      </c>
      <c r="B6894" s="1">
        <v>44310.639750809067</v>
      </c>
      <c r="C6894" s="17">
        <v>166714</v>
      </c>
      <c r="D6894" s="1">
        <v>44341.039027777777</v>
      </c>
    </row>
    <row r="6895" spans="1:4" x14ac:dyDescent="0.25">
      <c r="A6895">
        <v>23795</v>
      </c>
      <c r="B6895" s="1">
        <v>44310.639973143712</v>
      </c>
      <c r="C6895" s="17">
        <v>166754</v>
      </c>
      <c r="D6895" s="1">
        <v>44343.998564814814</v>
      </c>
    </row>
    <row r="6896" spans="1:4" x14ac:dyDescent="0.25">
      <c r="A6896">
        <v>23800</v>
      </c>
      <c r="B6896" s="1">
        <v>44310.640156254769</v>
      </c>
      <c r="C6896" s="17">
        <v>166763</v>
      </c>
      <c r="D6896" s="1">
        <v>44310.585555555554</v>
      </c>
    </row>
    <row r="6897" spans="1:4" x14ac:dyDescent="0.25">
      <c r="A6897">
        <v>23802</v>
      </c>
      <c r="B6897" s="1">
        <v>44310.640964401297</v>
      </c>
      <c r="C6897" s="17">
        <v>166820</v>
      </c>
      <c r="D6897" s="1">
        <v>44342.706493055557</v>
      </c>
    </row>
    <row r="6898" spans="1:4" x14ac:dyDescent="0.25">
      <c r="A6898">
        <v>23805</v>
      </c>
      <c r="B6898" s="1">
        <v>44310.64136893204</v>
      </c>
      <c r="C6898" s="17">
        <v>166822</v>
      </c>
      <c r="D6898" s="1">
        <v>44415.88449074074</v>
      </c>
    </row>
    <row r="6899" spans="1:4" x14ac:dyDescent="0.25">
      <c r="A6899">
        <v>23809</v>
      </c>
      <c r="B6899" s="1">
        <v>44310.64136893204</v>
      </c>
      <c r="C6899" s="17">
        <v>166854</v>
      </c>
      <c r="D6899" s="1">
        <v>44374.843634259261</v>
      </c>
    </row>
    <row r="6900" spans="1:4" x14ac:dyDescent="0.25">
      <c r="A6900">
        <v>23813</v>
      </c>
      <c r="B6900" s="1">
        <v>44310.641773462783</v>
      </c>
      <c r="C6900" s="17">
        <v>166861</v>
      </c>
      <c r="D6900" s="1">
        <v>44337.879236111112</v>
      </c>
    </row>
    <row r="6901" spans="1:4" x14ac:dyDescent="0.25">
      <c r="A6901">
        <v>23815</v>
      </c>
      <c r="B6901" s="1">
        <v>44310.641773462783</v>
      </c>
      <c r="C6901" s="17">
        <v>166875</v>
      </c>
      <c r="D6901" s="1">
        <v>44410.697199074071</v>
      </c>
    </row>
    <row r="6902" spans="1:4" x14ac:dyDescent="0.25">
      <c r="A6902">
        <v>23818</v>
      </c>
      <c r="B6902" s="1">
        <v>44310.642177993526</v>
      </c>
      <c r="C6902" s="17">
        <v>166925</v>
      </c>
      <c r="D6902" s="1">
        <v>44372.745335648149</v>
      </c>
    </row>
    <row r="6903" spans="1:4" x14ac:dyDescent="0.25">
      <c r="A6903">
        <v>23822</v>
      </c>
      <c r="B6903" s="1">
        <v>44310.64258252427</v>
      </c>
      <c r="C6903" s="17">
        <v>166932</v>
      </c>
      <c r="D6903" s="1">
        <v>44405.741689814815</v>
      </c>
    </row>
    <row r="6904" spans="1:4" x14ac:dyDescent="0.25">
      <c r="A6904">
        <v>23826</v>
      </c>
      <c r="B6904" s="1">
        <v>44310.64298705502</v>
      </c>
      <c r="C6904" s="17">
        <v>166979</v>
      </c>
      <c r="D6904" s="1">
        <v>44325.785381944443</v>
      </c>
    </row>
    <row r="6905" spans="1:4" x14ac:dyDescent="0.25">
      <c r="A6905">
        <v>23831</v>
      </c>
      <c r="B6905" s="1">
        <v>44310.64298705502</v>
      </c>
      <c r="C6905" s="17">
        <v>167008</v>
      </c>
      <c r="D6905" s="1">
        <v>44346.432662037034</v>
      </c>
    </row>
    <row r="6906" spans="1:4" x14ac:dyDescent="0.25">
      <c r="A6906">
        <v>23836</v>
      </c>
      <c r="B6906" s="1">
        <v>44310.644764549703</v>
      </c>
      <c r="C6906" s="17">
        <v>167012</v>
      </c>
      <c r="D6906" s="1">
        <v>44310.456805555557</v>
      </c>
    </row>
    <row r="6907" spans="1:4" x14ac:dyDescent="0.25">
      <c r="A6907">
        <v>23841</v>
      </c>
      <c r="B6907" s="1">
        <v>44310.644886623741</v>
      </c>
      <c r="C6907" s="17">
        <v>167092</v>
      </c>
      <c r="D6907" s="1">
        <v>44388.753020833334</v>
      </c>
    </row>
    <row r="6908" spans="1:4" x14ac:dyDescent="0.25">
      <c r="A6908">
        <v>23845</v>
      </c>
      <c r="B6908" s="1">
        <v>44310.64541423948</v>
      </c>
      <c r="C6908" s="17">
        <v>167101</v>
      </c>
      <c r="D6908" s="1">
        <v>44316.792662037034</v>
      </c>
    </row>
    <row r="6909" spans="1:4" x14ac:dyDescent="0.25">
      <c r="A6909">
        <v>23847</v>
      </c>
      <c r="B6909" s="1">
        <v>44310.645588549458</v>
      </c>
      <c r="C6909" s="17">
        <v>167121</v>
      </c>
      <c r="D6909" s="1">
        <v>44312.056018518517</v>
      </c>
    </row>
    <row r="6910" spans="1:4" x14ac:dyDescent="0.25">
      <c r="A6910">
        <v>23849</v>
      </c>
      <c r="B6910" s="1">
        <v>44310.64581877023</v>
      </c>
      <c r="C6910" s="17">
        <v>167163</v>
      </c>
      <c r="D6910" s="1">
        <v>44345.067233796297</v>
      </c>
    </row>
    <row r="6911" spans="1:4" x14ac:dyDescent="0.25">
      <c r="A6911">
        <v>23853</v>
      </c>
      <c r="B6911" s="1">
        <v>44310.646223300973</v>
      </c>
      <c r="C6911" s="17">
        <v>167164</v>
      </c>
      <c r="D6911" s="1">
        <v>44316.780532407407</v>
      </c>
    </row>
    <row r="6912" spans="1:4" x14ac:dyDescent="0.25">
      <c r="A6912">
        <v>23858</v>
      </c>
      <c r="B6912" s="1">
        <v>44310.646627831709</v>
      </c>
      <c r="C6912" s="17">
        <v>167215</v>
      </c>
      <c r="D6912" s="1">
        <v>44309.83189814815</v>
      </c>
    </row>
    <row r="6913" spans="1:4" x14ac:dyDescent="0.25">
      <c r="A6913">
        <v>23863</v>
      </c>
      <c r="B6913" s="1">
        <v>44310.647816400648</v>
      </c>
      <c r="C6913" s="17">
        <v>167220</v>
      </c>
      <c r="D6913" s="1">
        <v>44348.090798611112</v>
      </c>
    </row>
    <row r="6914" spans="1:4" x14ac:dyDescent="0.25">
      <c r="A6914">
        <v>23868</v>
      </c>
      <c r="B6914" s="1">
        <v>44310.647816400648</v>
      </c>
      <c r="C6914" s="17">
        <v>167244</v>
      </c>
      <c r="D6914" s="1">
        <v>44316.795902777776</v>
      </c>
    </row>
    <row r="6915" spans="1:4" x14ac:dyDescent="0.25">
      <c r="A6915">
        <v>23871</v>
      </c>
      <c r="B6915" s="1">
        <v>44310.647841423954</v>
      </c>
      <c r="C6915" s="17">
        <v>167248</v>
      </c>
      <c r="D6915" s="1">
        <v>44391.609814814816</v>
      </c>
    </row>
    <row r="6916" spans="1:4" x14ac:dyDescent="0.25">
      <c r="A6916">
        <v>23873</v>
      </c>
      <c r="B6916" s="1">
        <v>44310.647841423954</v>
      </c>
      <c r="C6916" s="17">
        <v>167254</v>
      </c>
      <c r="D6916" s="1">
        <v>44375.963379629633</v>
      </c>
    </row>
    <row r="6917" spans="1:4" x14ac:dyDescent="0.25">
      <c r="A6917">
        <v>23874</v>
      </c>
      <c r="B6917" s="1">
        <v>44310.64865048544</v>
      </c>
      <c r="C6917" s="17">
        <v>167288</v>
      </c>
      <c r="D6917" s="1">
        <v>44333.743715277778</v>
      </c>
    </row>
    <row r="6918" spans="1:4" x14ac:dyDescent="0.25">
      <c r="A6918">
        <v>23878</v>
      </c>
      <c r="B6918" s="1">
        <v>44310.649459546927</v>
      </c>
      <c r="C6918" s="17">
        <v>167350</v>
      </c>
      <c r="D6918" s="1">
        <v>44313.955289351848</v>
      </c>
    </row>
    <row r="6919" spans="1:4" x14ac:dyDescent="0.25">
      <c r="A6919">
        <v>23879</v>
      </c>
      <c r="B6919" s="1">
        <v>44310.650268608413</v>
      </c>
      <c r="C6919" s="17">
        <v>167354</v>
      </c>
      <c r="D6919" s="1">
        <v>44328.612245370372</v>
      </c>
    </row>
    <row r="6920" spans="1:4" x14ac:dyDescent="0.25">
      <c r="A6920">
        <v>23882</v>
      </c>
      <c r="B6920" s="1">
        <v>44310.651264992215</v>
      </c>
      <c r="C6920" s="17">
        <v>167385</v>
      </c>
      <c r="D6920" s="1">
        <v>44340.544687499998</v>
      </c>
    </row>
    <row r="6921" spans="1:4" x14ac:dyDescent="0.25">
      <c r="A6921">
        <v>23883</v>
      </c>
      <c r="B6921" s="1">
        <v>44310.651482200643</v>
      </c>
      <c r="C6921" s="17">
        <v>167390</v>
      </c>
      <c r="D6921" s="1">
        <v>44407.871550925927</v>
      </c>
    </row>
    <row r="6922" spans="1:4" x14ac:dyDescent="0.25">
      <c r="A6922">
        <v>23888</v>
      </c>
      <c r="B6922" s="1">
        <v>44310.65431391586</v>
      </c>
      <c r="C6922" s="17">
        <v>167399</v>
      </c>
      <c r="D6922" s="1">
        <v>44347.770821759259</v>
      </c>
    </row>
    <row r="6923" spans="1:4" x14ac:dyDescent="0.25">
      <c r="A6923">
        <v>23893</v>
      </c>
      <c r="B6923" s="1">
        <v>44310.655932038841</v>
      </c>
      <c r="C6923" s="17">
        <v>167412</v>
      </c>
      <c r="D6923" s="1">
        <v>44344.770416666666</v>
      </c>
    </row>
    <row r="6924" spans="1:4" x14ac:dyDescent="0.25">
      <c r="A6924">
        <v>23894</v>
      </c>
      <c r="B6924" s="1">
        <v>44310.656336569577</v>
      </c>
      <c r="C6924" s="17">
        <v>167483</v>
      </c>
      <c r="D6924" s="1">
        <v>44311.925381944442</v>
      </c>
    </row>
    <row r="6925" spans="1:4" x14ac:dyDescent="0.25">
      <c r="A6925">
        <v>23896</v>
      </c>
      <c r="B6925" s="1">
        <v>44310.65639210181</v>
      </c>
      <c r="C6925" s="17">
        <v>167487</v>
      </c>
      <c r="D6925" s="1">
        <v>44340.975914351853</v>
      </c>
    </row>
    <row r="6926" spans="1:4" x14ac:dyDescent="0.25">
      <c r="A6926">
        <v>23901</v>
      </c>
      <c r="B6926" s="1">
        <v>44310.656819360942</v>
      </c>
      <c r="C6926" s="17">
        <v>167489</v>
      </c>
      <c r="D6926" s="1">
        <v>44309.7028587963</v>
      </c>
    </row>
    <row r="6927" spans="1:4" x14ac:dyDescent="0.25">
      <c r="A6927">
        <v>23906</v>
      </c>
      <c r="B6927" s="1">
        <v>44310.657954692557</v>
      </c>
      <c r="C6927" s="17">
        <v>167508</v>
      </c>
      <c r="D6927" s="1">
        <v>44408.557627314818</v>
      </c>
    </row>
    <row r="6928" spans="1:4" x14ac:dyDescent="0.25">
      <c r="A6928">
        <v>23909</v>
      </c>
      <c r="B6928" s="1">
        <v>44310.6583592233</v>
      </c>
      <c r="C6928" s="17">
        <v>167530</v>
      </c>
      <c r="D6928" s="1">
        <v>44346.498483796298</v>
      </c>
    </row>
    <row r="6929" spans="1:4" x14ac:dyDescent="0.25">
      <c r="A6929">
        <v>23911</v>
      </c>
      <c r="B6929" s="1">
        <v>44310.658763754043</v>
      </c>
      <c r="C6929" s="17">
        <v>167584</v>
      </c>
      <c r="D6929" s="1">
        <v>44373.154999999999</v>
      </c>
    </row>
    <row r="6930" spans="1:4" x14ac:dyDescent="0.25">
      <c r="A6930">
        <v>23916</v>
      </c>
      <c r="B6930" s="1">
        <v>44310.659572815537</v>
      </c>
      <c r="C6930" s="17">
        <v>167600</v>
      </c>
      <c r="D6930" s="1">
        <v>44309.807002314818</v>
      </c>
    </row>
    <row r="6931" spans="1:4" x14ac:dyDescent="0.25">
      <c r="A6931">
        <v>23917</v>
      </c>
      <c r="B6931" s="1">
        <v>44310.660023804434</v>
      </c>
      <c r="C6931" s="17">
        <v>167601</v>
      </c>
      <c r="D6931" s="1">
        <v>44379.664004629631</v>
      </c>
    </row>
    <row r="6932" spans="1:4" x14ac:dyDescent="0.25">
      <c r="A6932">
        <v>23920</v>
      </c>
      <c r="B6932" s="1">
        <v>44310.660381877024</v>
      </c>
      <c r="C6932" s="17">
        <v>167621</v>
      </c>
      <c r="D6932" s="1">
        <v>44396.488055555557</v>
      </c>
    </row>
    <row r="6933" spans="1:4" x14ac:dyDescent="0.25">
      <c r="A6933">
        <v>23925</v>
      </c>
      <c r="B6933" s="1">
        <v>44310.660786407767</v>
      </c>
      <c r="C6933" s="17">
        <v>167676</v>
      </c>
      <c r="D6933" s="1">
        <v>44340.520821759259</v>
      </c>
    </row>
    <row r="6934" spans="1:4" x14ac:dyDescent="0.25">
      <c r="A6934">
        <v>23928</v>
      </c>
      <c r="B6934" s="1">
        <v>44310.66119093851</v>
      </c>
      <c r="C6934" s="17">
        <v>167678</v>
      </c>
      <c r="D6934" s="1">
        <v>44330.958923611113</v>
      </c>
    </row>
    <row r="6935" spans="1:4" x14ac:dyDescent="0.25">
      <c r="A6935">
        <v>23933</v>
      </c>
      <c r="B6935" s="1">
        <v>44310.662404530747</v>
      </c>
      <c r="C6935" s="17">
        <v>167686</v>
      </c>
      <c r="D6935" s="1">
        <v>44311.331886574073</v>
      </c>
    </row>
    <row r="6936" spans="1:4" x14ac:dyDescent="0.25">
      <c r="A6936">
        <v>23935</v>
      </c>
      <c r="B6936" s="1">
        <v>44310.662495803706</v>
      </c>
      <c r="C6936" s="17">
        <v>167748</v>
      </c>
      <c r="D6936" s="1">
        <v>44343.008275462962</v>
      </c>
    </row>
    <row r="6937" spans="1:4" x14ac:dyDescent="0.25">
      <c r="A6937">
        <v>23938</v>
      </c>
      <c r="B6937" s="1">
        <v>44310.662809061483</v>
      </c>
      <c r="C6937" s="17">
        <v>167773</v>
      </c>
      <c r="D6937" s="1">
        <v>44407.636111111111</v>
      </c>
    </row>
    <row r="6938" spans="1:4" x14ac:dyDescent="0.25">
      <c r="A6938">
        <v>23943</v>
      </c>
      <c r="B6938" s="1">
        <v>44310.662809061483</v>
      </c>
      <c r="C6938" s="17">
        <v>167806</v>
      </c>
      <c r="D6938" s="1">
        <v>44309.946793981479</v>
      </c>
    </row>
    <row r="6939" spans="1:4" x14ac:dyDescent="0.25">
      <c r="A6939">
        <v>23946</v>
      </c>
      <c r="B6939" s="1">
        <v>44310.662809061483</v>
      </c>
      <c r="C6939" s="17">
        <v>167831</v>
      </c>
      <c r="D6939" s="1">
        <v>44338.344583333332</v>
      </c>
    </row>
    <row r="6940" spans="1:4" x14ac:dyDescent="0.25">
      <c r="A6940">
        <v>23947</v>
      </c>
      <c r="B6940" s="1">
        <v>44310.663333333338</v>
      </c>
      <c r="C6940" s="17">
        <v>167851</v>
      </c>
      <c r="D6940" s="1">
        <v>44344.845659722225</v>
      </c>
    </row>
    <row r="6941" spans="1:4" x14ac:dyDescent="0.25">
      <c r="A6941">
        <v>23951</v>
      </c>
      <c r="B6941" s="1">
        <v>44310.664022653727</v>
      </c>
      <c r="C6941" s="17">
        <v>167852</v>
      </c>
      <c r="D6941" s="1">
        <v>44288.872766203705</v>
      </c>
    </row>
    <row r="6942" spans="1:4" x14ac:dyDescent="0.25">
      <c r="A6942">
        <v>23952</v>
      </c>
      <c r="B6942" s="1">
        <v>44310.664022653727</v>
      </c>
      <c r="C6942" s="17">
        <v>167905</v>
      </c>
      <c r="D6942" s="1">
        <v>44375.85050925926</v>
      </c>
    </row>
    <row r="6943" spans="1:4" x14ac:dyDescent="0.25">
      <c r="A6943">
        <v>23956</v>
      </c>
      <c r="B6943" s="1">
        <v>44310.664174321726</v>
      </c>
      <c r="C6943" s="17">
        <v>167910</v>
      </c>
      <c r="D6943" s="1">
        <v>44302.699618055558</v>
      </c>
    </row>
    <row r="6944" spans="1:4" x14ac:dyDescent="0.25">
      <c r="A6944">
        <v>23958</v>
      </c>
      <c r="B6944" s="1">
        <v>44310.665236245957</v>
      </c>
      <c r="C6944" s="17">
        <v>167918</v>
      </c>
      <c r="D6944" s="1">
        <v>44304.735983796294</v>
      </c>
    </row>
    <row r="6945" spans="1:4" x14ac:dyDescent="0.25">
      <c r="A6945">
        <v>23962</v>
      </c>
      <c r="B6945" s="1">
        <v>44310.667348246709</v>
      </c>
      <c r="C6945" s="17">
        <v>167976</v>
      </c>
      <c r="D6945" s="1">
        <v>44372.602939814817</v>
      </c>
    </row>
    <row r="6946" spans="1:4" x14ac:dyDescent="0.25">
      <c r="A6946">
        <v>23965</v>
      </c>
      <c r="B6946" s="1">
        <v>44310.667592394784</v>
      </c>
      <c r="C6946" s="17">
        <v>168014</v>
      </c>
      <c r="D6946" s="1">
        <v>44362.671307870369</v>
      </c>
    </row>
    <row r="6947" spans="1:4" x14ac:dyDescent="0.25">
      <c r="A6947">
        <v>23970</v>
      </c>
      <c r="B6947" s="1">
        <v>44310.667663430417</v>
      </c>
      <c r="C6947" s="17">
        <v>168064</v>
      </c>
      <c r="D6947" s="1">
        <v>44345.50949074074</v>
      </c>
    </row>
    <row r="6948" spans="1:4" x14ac:dyDescent="0.25">
      <c r="A6948">
        <v>23974</v>
      </c>
      <c r="B6948" s="1">
        <v>44310.667663430424</v>
      </c>
      <c r="C6948" s="17">
        <v>168095</v>
      </c>
      <c r="D6948" s="1">
        <v>44331.824120370373</v>
      </c>
    </row>
    <row r="6949" spans="1:4" x14ac:dyDescent="0.25">
      <c r="A6949">
        <v>23978</v>
      </c>
      <c r="B6949" s="1">
        <v>44310.668472491911</v>
      </c>
      <c r="C6949" s="17">
        <v>168128</v>
      </c>
      <c r="D6949" s="1">
        <v>44339.553993055553</v>
      </c>
    </row>
    <row r="6950" spans="1:4" x14ac:dyDescent="0.25">
      <c r="A6950">
        <v>23982</v>
      </c>
      <c r="B6950" s="1">
        <v>44310.668472491911</v>
      </c>
      <c r="C6950" s="17">
        <v>168137</v>
      </c>
      <c r="D6950" s="1">
        <v>44341.442337962966</v>
      </c>
    </row>
    <row r="6951" spans="1:4" x14ac:dyDescent="0.25">
      <c r="A6951">
        <v>23984</v>
      </c>
      <c r="B6951" s="1">
        <v>44310.669281553397</v>
      </c>
      <c r="C6951" s="17">
        <v>168200</v>
      </c>
      <c r="D6951" s="1">
        <v>44358.555613425924</v>
      </c>
    </row>
    <row r="6952" spans="1:4" x14ac:dyDescent="0.25">
      <c r="A6952">
        <v>23985</v>
      </c>
      <c r="B6952" s="1">
        <v>44310.66968608414</v>
      </c>
      <c r="C6952" s="17">
        <v>168202</v>
      </c>
      <c r="D6952" s="1">
        <v>44334.552372685182</v>
      </c>
    </row>
    <row r="6953" spans="1:4" x14ac:dyDescent="0.25">
      <c r="A6953">
        <v>23988</v>
      </c>
      <c r="B6953" s="1">
        <v>44310.670033875547</v>
      </c>
      <c r="C6953" s="17">
        <v>168218</v>
      </c>
      <c r="D6953" s="1">
        <v>44391.479560185187</v>
      </c>
    </row>
    <row r="6954" spans="1:4" x14ac:dyDescent="0.25">
      <c r="A6954">
        <v>23991</v>
      </c>
      <c r="B6954" s="1">
        <v>44310.670495145634</v>
      </c>
      <c r="C6954" s="17">
        <v>168238</v>
      </c>
      <c r="D6954" s="1">
        <v>44301.501400462963</v>
      </c>
    </row>
    <row r="6955" spans="1:4" x14ac:dyDescent="0.25">
      <c r="A6955">
        <v>23992</v>
      </c>
      <c r="B6955" s="1">
        <v>44310.67089967637</v>
      </c>
      <c r="C6955" s="17">
        <v>168250</v>
      </c>
      <c r="D6955" s="1">
        <v>44300.85050925926</v>
      </c>
    </row>
    <row r="6956" spans="1:4" x14ac:dyDescent="0.25">
      <c r="A6956">
        <v>23993</v>
      </c>
      <c r="B6956" s="1">
        <v>44310.67101046785</v>
      </c>
      <c r="C6956" s="17">
        <v>168267</v>
      </c>
      <c r="D6956" s="1">
        <v>44311.618310185186</v>
      </c>
    </row>
    <row r="6957" spans="1:4" x14ac:dyDescent="0.25">
      <c r="A6957">
        <v>23995</v>
      </c>
      <c r="B6957" s="1">
        <v>44310.672113268614</v>
      </c>
      <c r="C6957" s="17">
        <v>168278</v>
      </c>
      <c r="D6957" s="1">
        <v>44376.721875000003</v>
      </c>
    </row>
    <row r="6958" spans="1:4" x14ac:dyDescent="0.25">
      <c r="A6958">
        <v>23999</v>
      </c>
      <c r="B6958" s="1">
        <v>44310.672922330094</v>
      </c>
      <c r="C6958" s="17">
        <v>168281</v>
      </c>
      <c r="D6958" s="1">
        <v>44377.386516203704</v>
      </c>
    </row>
    <row r="6959" spans="1:4" x14ac:dyDescent="0.25">
      <c r="A6959">
        <v>24000</v>
      </c>
      <c r="B6959" s="1">
        <v>44310.672922330101</v>
      </c>
      <c r="C6959" s="17">
        <v>168319</v>
      </c>
      <c r="D6959" s="1">
        <v>44340.64099537037</v>
      </c>
    </row>
    <row r="6960" spans="1:4" x14ac:dyDescent="0.25">
      <c r="A6960">
        <v>24005</v>
      </c>
      <c r="B6960" s="1">
        <v>44310.673326860844</v>
      </c>
      <c r="C6960" s="17">
        <v>168345</v>
      </c>
      <c r="D6960" s="1">
        <v>44340.387731481482</v>
      </c>
    </row>
    <row r="6961" spans="1:4" x14ac:dyDescent="0.25">
      <c r="A6961">
        <v>24010</v>
      </c>
      <c r="B6961" s="1">
        <v>44310.674135922331</v>
      </c>
      <c r="C6961" s="17">
        <v>168387</v>
      </c>
      <c r="D6961" s="1">
        <v>44296.11</v>
      </c>
    </row>
    <row r="6962" spans="1:4" x14ac:dyDescent="0.25">
      <c r="A6962">
        <v>24011</v>
      </c>
      <c r="B6962" s="1">
        <v>44310.674336985379</v>
      </c>
      <c r="C6962" s="17">
        <v>168461</v>
      </c>
      <c r="D6962" s="1">
        <v>44366.924131944441</v>
      </c>
    </row>
    <row r="6963" spans="1:4" x14ac:dyDescent="0.25">
      <c r="A6963">
        <v>24016</v>
      </c>
      <c r="B6963" s="1">
        <v>44310.675349514568</v>
      </c>
      <c r="C6963" s="17">
        <v>168483</v>
      </c>
      <c r="D6963" s="1">
        <v>44304.764351851853</v>
      </c>
    </row>
    <row r="6964" spans="1:4" x14ac:dyDescent="0.25">
      <c r="A6964">
        <v>24019</v>
      </c>
      <c r="B6964" s="1">
        <v>44310.675349514568</v>
      </c>
      <c r="C6964" s="17">
        <v>168486</v>
      </c>
      <c r="D6964" s="1">
        <v>44343.691527777781</v>
      </c>
    </row>
    <row r="6965" spans="1:4" x14ac:dyDescent="0.25">
      <c r="A6965">
        <v>24021</v>
      </c>
      <c r="B6965" s="1">
        <v>44310.676564836576</v>
      </c>
      <c r="C6965" s="17">
        <v>168512</v>
      </c>
      <c r="D6965" s="1">
        <v>44373.399270833332</v>
      </c>
    </row>
    <row r="6966" spans="1:4" x14ac:dyDescent="0.25">
      <c r="A6966">
        <v>24025</v>
      </c>
      <c r="B6966" s="1">
        <v>44310.677776699027</v>
      </c>
      <c r="C6966" s="17">
        <v>168535</v>
      </c>
      <c r="D6966" s="1">
        <v>44330.615069444444</v>
      </c>
    </row>
    <row r="6967" spans="1:4" x14ac:dyDescent="0.25">
      <c r="A6967">
        <v>24030</v>
      </c>
      <c r="B6967" s="1">
        <v>44310.678884243294</v>
      </c>
      <c r="C6967" s="17">
        <v>168576</v>
      </c>
      <c r="D6967" s="1">
        <v>44345.810659722221</v>
      </c>
    </row>
    <row r="6968" spans="1:4" x14ac:dyDescent="0.25">
      <c r="A6968">
        <v>24033</v>
      </c>
      <c r="B6968" s="1">
        <v>44310.679280983917</v>
      </c>
      <c r="C6968" s="17">
        <v>168577</v>
      </c>
      <c r="D6968" s="1">
        <v>44315.56490740741</v>
      </c>
    </row>
    <row r="6969" spans="1:4" x14ac:dyDescent="0.25">
      <c r="A6969">
        <v>24036</v>
      </c>
      <c r="B6969" s="1">
        <v>44310.680203883494</v>
      </c>
      <c r="C6969" s="17">
        <v>168619</v>
      </c>
      <c r="D6969" s="1">
        <v>44340.558333333334</v>
      </c>
    </row>
    <row r="6970" spans="1:4" x14ac:dyDescent="0.25">
      <c r="A6970">
        <v>24037</v>
      </c>
      <c r="B6970" s="1">
        <v>44310.680608414237</v>
      </c>
      <c r="C6970" s="17">
        <v>168728</v>
      </c>
      <c r="D6970" s="1">
        <v>44373.757870370369</v>
      </c>
    </row>
    <row r="6971" spans="1:4" x14ac:dyDescent="0.25">
      <c r="A6971">
        <v>24040</v>
      </c>
      <c r="B6971" s="1">
        <v>44310.681417475731</v>
      </c>
      <c r="C6971" s="17">
        <v>168733</v>
      </c>
      <c r="D6971" s="1">
        <v>44424.588784722226</v>
      </c>
    </row>
    <row r="6972" spans="1:4" x14ac:dyDescent="0.25">
      <c r="A6972">
        <v>24045</v>
      </c>
      <c r="B6972" s="1">
        <v>44310.681822006474</v>
      </c>
      <c r="C6972" s="17">
        <v>168748</v>
      </c>
      <c r="D6972" s="1">
        <v>44303.871238425927</v>
      </c>
    </row>
    <row r="6973" spans="1:4" x14ac:dyDescent="0.25">
      <c r="A6973">
        <v>24050</v>
      </c>
      <c r="B6973" s="1">
        <v>44310.683035598704</v>
      </c>
      <c r="C6973" s="17">
        <v>168749</v>
      </c>
      <c r="D6973" s="1">
        <v>44358.983668981484</v>
      </c>
    </row>
    <row r="6974" spans="1:4" x14ac:dyDescent="0.25">
      <c r="A6974">
        <v>24055</v>
      </c>
      <c r="B6974" s="1">
        <v>44310.683844660191</v>
      </c>
      <c r="C6974" s="17">
        <v>168809</v>
      </c>
      <c r="D6974" s="1">
        <v>44345.777291666665</v>
      </c>
    </row>
    <row r="6975" spans="1:4" x14ac:dyDescent="0.25">
      <c r="A6975">
        <v>24058</v>
      </c>
      <c r="B6975" s="1">
        <v>44310.685058252428</v>
      </c>
      <c r="C6975" s="17">
        <v>168820</v>
      </c>
      <c r="D6975" s="1">
        <v>44382.602534722224</v>
      </c>
    </row>
    <row r="6976" spans="1:4" x14ac:dyDescent="0.25">
      <c r="A6976">
        <v>24060</v>
      </c>
      <c r="B6976" s="1">
        <v>44310.685462783171</v>
      </c>
      <c r="C6976" s="17">
        <v>168850</v>
      </c>
      <c r="D6976" s="1">
        <v>44362.770821759259</v>
      </c>
    </row>
    <row r="6977" spans="1:4" x14ac:dyDescent="0.25">
      <c r="A6977">
        <v>24061</v>
      </c>
      <c r="B6977" s="1">
        <v>44310.686271844657</v>
      </c>
      <c r="C6977" s="17">
        <v>168858</v>
      </c>
      <c r="D6977" s="1">
        <v>44381.713159722225</v>
      </c>
    </row>
    <row r="6978" spans="1:4" x14ac:dyDescent="0.25">
      <c r="A6978">
        <v>24065</v>
      </c>
      <c r="B6978" s="1">
        <v>44310.687080906144</v>
      </c>
      <c r="C6978" s="17">
        <v>168892</v>
      </c>
      <c r="D6978" s="1">
        <v>44346.096076388887</v>
      </c>
    </row>
    <row r="6979" spans="1:4" x14ac:dyDescent="0.25">
      <c r="A6979">
        <v>24068</v>
      </c>
      <c r="B6979" s="1">
        <v>44310.688294498381</v>
      </c>
      <c r="C6979" s="17">
        <v>168916</v>
      </c>
      <c r="D6979" s="1">
        <v>44308.65148148148</v>
      </c>
    </row>
    <row r="6980" spans="1:4" x14ac:dyDescent="0.25">
      <c r="A6980">
        <v>24069</v>
      </c>
      <c r="B6980" s="1">
        <v>44310.68837549974</v>
      </c>
      <c r="C6980" s="17">
        <v>168919</v>
      </c>
      <c r="D6980" s="1">
        <v>44369.712569444448</v>
      </c>
    </row>
    <row r="6981" spans="1:4" x14ac:dyDescent="0.25">
      <c r="A6981">
        <v>24072</v>
      </c>
      <c r="B6981" s="1">
        <v>44310.688699029124</v>
      </c>
      <c r="C6981" s="17">
        <v>168927</v>
      </c>
      <c r="D6981" s="1">
        <v>44302.585138888891</v>
      </c>
    </row>
    <row r="6982" spans="1:4" x14ac:dyDescent="0.25">
      <c r="A6982">
        <v>24077</v>
      </c>
      <c r="B6982" s="1">
        <v>44310.688741721853</v>
      </c>
      <c r="C6982" s="17">
        <v>168964</v>
      </c>
      <c r="D6982" s="1">
        <v>44342.769201388888</v>
      </c>
    </row>
    <row r="6983" spans="1:4" x14ac:dyDescent="0.25">
      <c r="A6983">
        <v>24078</v>
      </c>
      <c r="B6983" s="1">
        <v>44310.689912621361</v>
      </c>
      <c r="C6983" s="17">
        <v>168980</v>
      </c>
      <c r="D6983" s="1">
        <v>44377.710949074077</v>
      </c>
    </row>
    <row r="6984" spans="1:4" x14ac:dyDescent="0.25">
      <c r="A6984">
        <v>24079</v>
      </c>
      <c r="B6984" s="1">
        <v>44310.690317152104</v>
      </c>
      <c r="C6984" s="17">
        <v>169030</v>
      </c>
      <c r="D6984" s="1">
        <v>44383.688703703701</v>
      </c>
    </row>
    <row r="6985" spans="1:4" x14ac:dyDescent="0.25">
      <c r="A6985">
        <v>24082</v>
      </c>
      <c r="B6985" s="1">
        <v>44310.690317152104</v>
      </c>
      <c r="C6985" s="17">
        <v>169063</v>
      </c>
      <c r="D6985" s="1">
        <v>44351.774456018517</v>
      </c>
    </row>
    <row r="6986" spans="1:4" x14ac:dyDescent="0.25">
      <c r="A6986">
        <v>24083</v>
      </c>
      <c r="B6986" s="1">
        <v>44310.691530744341</v>
      </c>
      <c r="C6986" s="17">
        <v>169183</v>
      </c>
      <c r="D6986" s="1">
        <v>44375.472685185188</v>
      </c>
    </row>
    <row r="6987" spans="1:4" x14ac:dyDescent="0.25">
      <c r="A6987">
        <v>24084</v>
      </c>
      <c r="B6987" s="1">
        <v>44310.691530744341</v>
      </c>
      <c r="C6987" s="17">
        <v>169263</v>
      </c>
      <c r="D6987" s="1">
        <v>44312.174537037034</v>
      </c>
    </row>
    <row r="6988" spans="1:4" x14ac:dyDescent="0.25">
      <c r="A6988">
        <v>24087</v>
      </c>
      <c r="B6988" s="1">
        <v>44310.691530744341</v>
      </c>
      <c r="C6988" s="17">
        <v>169368</v>
      </c>
      <c r="D6988" s="1">
        <v>44346.762326388889</v>
      </c>
    </row>
    <row r="6989" spans="1:4" x14ac:dyDescent="0.25">
      <c r="A6989">
        <v>24089</v>
      </c>
      <c r="B6989" s="1">
        <v>44310.692744336571</v>
      </c>
      <c r="C6989" s="17">
        <v>169390</v>
      </c>
      <c r="D6989" s="1">
        <v>44356.335335648146</v>
      </c>
    </row>
    <row r="6990" spans="1:4" x14ac:dyDescent="0.25">
      <c r="A6990">
        <v>24093</v>
      </c>
      <c r="B6990" s="1">
        <v>44310.692892239145</v>
      </c>
      <c r="C6990" s="17">
        <v>169398</v>
      </c>
      <c r="D6990" s="1">
        <v>44416.109351851854</v>
      </c>
    </row>
    <row r="6991" spans="1:4" x14ac:dyDescent="0.25">
      <c r="A6991">
        <v>24098</v>
      </c>
      <c r="B6991" s="1">
        <v>44310.693553398058</v>
      </c>
      <c r="C6991" s="17">
        <v>169405</v>
      </c>
      <c r="D6991" s="1">
        <v>44330.634085648147</v>
      </c>
    </row>
    <row r="6992" spans="1:4" x14ac:dyDescent="0.25">
      <c r="A6992">
        <v>24102</v>
      </c>
      <c r="B6992" s="1">
        <v>44310.694174016542</v>
      </c>
      <c r="C6992" s="17">
        <v>169427</v>
      </c>
      <c r="D6992" s="1">
        <v>44299.691932870373</v>
      </c>
    </row>
    <row r="6993" spans="1:4" x14ac:dyDescent="0.25">
      <c r="A6993">
        <v>24107</v>
      </c>
      <c r="B6993" s="1">
        <v>44310.694362459551</v>
      </c>
      <c r="C6993" s="17">
        <v>169444</v>
      </c>
      <c r="D6993" s="1">
        <v>44315.589988425927</v>
      </c>
    </row>
    <row r="6994" spans="1:4" x14ac:dyDescent="0.25">
      <c r="A6994">
        <v>24111</v>
      </c>
      <c r="B6994" s="1">
        <v>44310.694766990295</v>
      </c>
      <c r="C6994" s="17">
        <v>169458</v>
      </c>
      <c r="D6994" s="1">
        <v>44316.666041666664</v>
      </c>
    </row>
    <row r="6995" spans="1:4" x14ac:dyDescent="0.25">
      <c r="A6995">
        <v>24116</v>
      </c>
      <c r="B6995" s="1">
        <v>44310.694766990295</v>
      </c>
      <c r="C6995" s="17">
        <v>169473</v>
      </c>
      <c r="D6995" s="1">
        <v>44286.378333333334</v>
      </c>
    </row>
    <row r="6996" spans="1:4" x14ac:dyDescent="0.25">
      <c r="A6996">
        <v>24118</v>
      </c>
      <c r="B6996" s="1">
        <v>44310.694766990295</v>
      </c>
      <c r="C6996" s="17">
        <v>169516</v>
      </c>
      <c r="D6996" s="1">
        <v>44345.327002314814</v>
      </c>
    </row>
    <row r="6997" spans="1:4" x14ac:dyDescent="0.25">
      <c r="A6997">
        <v>24122</v>
      </c>
      <c r="B6997" s="1">
        <v>44310.695171521031</v>
      </c>
      <c r="C6997" s="17">
        <v>169523</v>
      </c>
      <c r="D6997" s="1">
        <v>44325.812083333331</v>
      </c>
    </row>
    <row r="6998" spans="1:4" x14ac:dyDescent="0.25">
      <c r="A6998">
        <v>24125</v>
      </c>
      <c r="B6998" s="1">
        <v>44310.695666666667</v>
      </c>
      <c r="C6998" s="17">
        <v>169526</v>
      </c>
      <c r="D6998" s="1">
        <v>44342.793877314813</v>
      </c>
    </row>
    <row r="6999" spans="1:4" x14ac:dyDescent="0.25">
      <c r="A6999">
        <v>24130</v>
      </c>
      <c r="B6999" s="1">
        <v>44310.695669423505</v>
      </c>
      <c r="C6999" s="17">
        <v>169529</v>
      </c>
      <c r="D6999" s="1">
        <v>44342.727129629631</v>
      </c>
    </row>
    <row r="7000" spans="1:4" x14ac:dyDescent="0.25">
      <c r="A7000">
        <v>24133</v>
      </c>
      <c r="B7000" s="1">
        <v>44310.696385113268</v>
      </c>
      <c r="C7000" s="17">
        <v>169564</v>
      </c>
      <c r="D7000" s="1">
        <v>44298.880856481483</v>
      </c>
    </row>
    <row r="7001" spans="1:4" x14ac:dyDescent="0.25">
      <c r="A7001">
        <v>24136</v>
      </c>
      <c r="B7001" s="1">
        <v>44310.696789644011</v>
      </c>
      <c r="C7001" s="17">
        <v>169568</v>
      </c>
      <c r="D7001" s="1">
        <v>44311.679039351853</v>
      </c>
    </row>
    <row r="7002" spans="1:4" x14ac:dyDescent="0.25">
      <c r="A7002">
        <v>24138</v>
      </c>
      <c r="B7002" s="1">
        <v>44310.696789644011</v>
      </c>
      <c r="C7002" s="17">
        <v>169577</v>
      </c>
      <c r="D7002" s="1">
        <v>44373.450057870374</v>
      </c>
    </row>
    <row r="7003" spans="1:4" x14ac:dyDescent="0.25">
      <c r="A7003">
        <v>24140</v>
      </c>
      <c r="B7003" s="1">
        <v>44310.696920682392</v>
      </c>
      <c r="C7003" s="17">
        <v>169578</v>
      </c>
      <c r="D7003" s="1">
        <v>44344.874374999999</v>
      </c>
    </row>
    <row r="7004" spans="1:4" x14ac:dyDescent="0.25">
      <c r="A7004">
        <v>24144</v>
      </c>
      <c r="B7004" s="1">
        <v>44310.697598705505</v>
      </c>
      <c r="C7004" s="17">
        <v>169622</v>
      </c>
      <c r="D7004" s="1">
        <v>44313.880046296297</v>
      </c>
    </row>
    <row r="7005" spans="1:4" x14ac:dyDescent="0.25">
      <c r="A7005">
        <v>24149</v>
      </c>
      <c r="B7005" s="1">
        <v>44310.697598705505</v>
      </c>
      <c r="C7005" s="17">
        <v>169667</v>
      </c>
      <c r="D7005" s="1">
        <v>44316.764745370368</v>
      </c>
    </row>
    <row r="7006" spans="1:4" x14ac:dyDescent="0.25">
      <c r="A7006">
        <v>24151</v>
      </c>
      <c r="B7006" s="1">
        <v>44310.69762260811</v>
      </c>
      <c r="C7006" s="17">
        <v>169676</v>
      </c>
      <c r="D7006" s="1">
        <v>44291.864664351851</v>
      </c>
    </row>
    <row r="7007" spans="1:4" x14ac:dyDescent="0.25">
      <c r="A7007">
        <v>24154</v>
      </c>
      <c r="B7007" s="1">
        <v>44310.699216828478</v>
      </c>
      <c r="C7007" s="17">
        <v>169691</v>
      </c>
      <c r="D7007" s="1">
        <v>44374.747060185182</v>
      </c>
    </row>
    <row r="7008" spans="1:4" x14ac:dyDescent="0.25">
      <c r="A7008">
        <v>24159</v>
      </c>
      <c r="B7008" s="1">
        <v>44310.699621359228</v>
      </c>
      <c r="C7008" s="17">
        <v>169697</v>
      </c>
      <c r="D7008" s="1">
        <v>44351.731168981481</v>
      </c>
    </row>
    <row r="7009" spans="1:4" x14ac:dyDescent="0.25">
      <c r="A7009">
        <v>24163</v>
      </c>
      <c r="B7009" s="1">
        <v>44310.700430420715</v>
      </c>
      <c r="C7009" s="17">
        <v>169752</v>
      </c>
      <c r="D7009" s="1">
        <v>44313.705694444441</v>
      </c>
    </row>
    <row r="7010" spans="1:4" x14ac:dyDescent="0.25">
      <c r="A7010">
        <v>24168</v>
      </c>
      <c r="B7010" s="1">
        <v>44310.700430420715</v>
      </c>
      <c r="C7010" s="17">
        <v>169758</v>
      </c>
      <c r="D7010" s="1">
        <v>44319.05641203704</v>
      </c>
    </row>
    <row r="7011" spans="1:4" x14ac:dyDescent="0.25">
      <c r="A7011">
        <v>24169</v>
      </c>
      <c r="B7011" s="1">
        <v>44310.700834951458</v>
      </c>
      <c r="C7011" s="17">
        <v>169814</v>
      </c>
      <c r="D7011" s="1">
        <v>44347.994328703702</v>
      </c>
    </row>
    <row r="7012" spans="1:4" x14ac:dyDescent="0.25">
      <c r="A7012">
        <v>24172</v>
      </c>
      <c r="B7012" s="1">
        <v>44310.700834951458</v>
      </c>
      <c r="C7012" s="17">
        <v>169831</v>
      </c>
      <c r="D7012" s="1">
        <v>44374.707303240742</v>
      </c>
    </row>
    <row r="7013" spans="1:4" x14ac:dyDescent="0.25">
      <c r="A7013">
        <v>24173</v>
      </c>
      <c r="B7013" s="1">
        <v>44310.701239482201</v>
      </c>
      <c r="C7013" s="17">
        <v>169844</v>
      </c>
      <c r="D7013" s="1">
        <v>44310.7809375</v>
      </c>
    </row>
    <row r="7014" spans="1:4" x14ac:dyDescent="0.25">
      <c r="A7014">
        <v>24178</v>
      </c>
      <c r="B7014" s="1">
        <v>44310.701528977326</v>
      </c>
      <c r="C7014" s="17">
        <v>169853</v>
      </c>
      <c r="D7014" s="1">
        <v>44325.613692129627</v>
      </c>
    </row>
    <row r="7015" spans="1:4" x14ac:dyDescent="0.25">
      <c r="A7015">
        <v>24182</v>
      </c>
      <c r="B7015" s="1">
        <v>44310.702352977081</v>
      </c>
      <c r="C7015" s="17">
        <v>169855</v>
      </c>
      <c r="D7015" s="1">
        <v>44340.565717592595</v>
      </c>
    </row>
    <row r="7016" spans="1:4" x14ac:dyDescent="0.25">
      <c r="A7016">
        <v>24185</v>
      </c>
      <c r="B7016" s="1">
        <v>44310.702453074431</v>
      </c>
      <c r="C7016" s="17">
        <v>169858</v>
      </c>
      <c r="D7016" s="1">
        <v>44294.972662037035</v>
      </c>
    </row>
    <row r="7017" spans="1:4" x14ac:dyDescent="0.25">
      <c r="A7017">
        <v>24190</v>
      </c>
      <c r="B7017" s="1">
        <v>44310.702536088138</v>
      </c>
      <c r="C7017" s="17">
        <v>169863</v>
      </c>
      <c r="D7017" s="1">
        <v>44376.924537037034</v>
      </c>
    </row>
    <row r="7018" spans="1:4" x14ac:dyDescent="0.25">
      <c r="A7018">
        <v>24193</v>
      </c>
      <c r="B7018" s="1">
        <v>44310.702857605182</v>
      </c>
      <c r="C7018" s="17">
        <v>169880</v>
      </c>
      <c r="D7018" s="1">
        <v>44377.831099537034</v>
      </c>
    </row>
    <row r="7019" spans="1:4" x14ac:dyDescent="0.25">
      <c r="A7019">
        <v>24198</v>
      </c>
      <c r="B7019" s="1">
        <v>44310.702857605182</v>
      </c>
      <c r="C7019" s="17">
        <v>169895</v>
      </c>
      <c r="D7019" s="1">
        <v>44401.60496527778</v>
      </c>
    </row>
    <row r="7020" spans="1:4" x14ac:dyDescent="0.25">
      <c r="A7020">
        <v>24201</v>
      </c>
      <c r="B7020" s="1">
        <v>44310.703262135918</v>
      </c>
      <c r="C7020" s="17">
        <v>169905</v>
      </c>
      <c r="D7020" s="1">
        <v>44315.723483796297</v>
      </c>
    </row>
    <row r="7021" spans="1:4" x14ac:dyDescent="0.25">
      <c r="A7021">
        <v>24202</v>
      </c>
      <c r="B7021" s="1">
        <v>44310.704475728155</v>
      </c>
      <c r="C7021" s="17">
        <v>169930</v>
      </c>
      <c r="D7021" s="1">
        <v>44289.849699074075</v>
      </c>
    </row>
    <row r="7022" spans="1:4" x14ac:dyDescent="0.25">
      <c r="A7022">
        <v>24204</v>
      </c>
      <c r="B7022" s="1">
        <v>44310.705284789641</v>
      </c>
      <c r="C7022" s="17">
        <v>169950</v>
      </c>
      <c r="D7022" s="1">
        <v>44399.762731481482</v>
      </c>
    </row>
    <row r="7023" spans="1:4" x14ac:dyDescent="0.25">
      <c r="A7023">
        <v>24208</v>
      </c>
      <c r="B7023" s="1">
        <v>44310.705689320392</v>
      </c>
      <c r="C7023" s="17">
        <v>169958</v>
      </c>
      <c r="D7023" s="1">
        <v>44303.710775462961</v>
      </c>
    </row>
    <row r="7024" spans="1:4" x14ac:dyDescent="0.25">
      <c r="A7024">
        <v>24213</v>
      </c>
      <c r="B7024" s="1">
        <v>44310.705689320392</v>
      </c>
      <c r="C7024" s="17">
        <v>170000</v>
      </c>
      <c r="D7024" s="1">
        <v>44407.8278587963</v>
      </c>
    </row>
    <row r="7025" spans="1:4" x14ac:dyDescent="0.25">
      <c r="A7025">
        <v>24218</v>
      </c>
      <c r="B7025" s="1">
        <v>44310.706093851135</v>
      </c>
      <c r="C7025" s="17">
        <v>170002</v>
      </c>
      <c r="D7025" s="1">
        <v>44313.936273148145</v>
      </c>
    </row>
    <row r="7026" spans="1:4" x14ac:dyDescent="0.25">
      <c r="A7026">
        <v>24219</v>
      </c>
      <c r="B7026" s="1">
        <v>44310.706498381878</v>
      </c>
      <c r="C7026" s="17">
        <v>170025</v>
      </c>
      <c r="D7026" s="1">
        <v>44295.825023148151</v>
      </c>
    </row>
    <row r="7027" spans="1:4" x14ac:dyDescent="0.25">
      <c r="A7027">
        <v>24220</v>
      </c>
      <c r="B7027" s="1">
        <v>44310.706656086913</v>
      </c>
      <c r="C7027" s="17">
        <v>170029</v>
      </c>
      <c r="D7027" s="1">
        <v>44323.751805555556</v>
      </c>
    </row>
    <row r="7028" spans="1:4" x14ac:dyDescent="0.25">
      <c r="A7028">
        <v>24222</v>
      </c>
      <c r="B7028" s="1">
        <v>44310.706902912621</v>
      </c>
      <c r="C7028" s="17">
        <v>170039</v>
      </c>
      <c r="D7028" s="1">
        <v>44302.866689814815</v>
      </c>
    </row>
    <row r="7029" spans="1:4" x14ac:dyDescent="0.25">
      <c r="A7029">
        <v>24227</v>
      </c>
      <c r="B7029" s="1">
        <v>44310.707419049657</v>
      </c>
      <c r="C7029" s="17">
        <v>170068</v>
      </c>
      <c r="D7029" s="1">
        <v>44344.911192129628</v>
      </c>
    </row>
    <row r="7030" spans="1:4" x14ac:dyDescent="0.25">
      <c r="A7030">
        <v>24230</v>
      </c>
      <c r="B7030" s="1">
        <v>44310.707711974115</v>
      </c>
      <c r="C7030" s="17">
        <v>170069</v>
      </c>
      <c r="D7030" s="1">
        <v>44353.42633101852</v>
      </c>
    </row>
    <row r="7031" spans="1:4" x14ac:dyDescent="0.25">
      <c r="A7031">
        <v>24235</v>
      </c>
      <c r="B7031" s="1">
        <v>44310.707711974115</v>
      </c>
      <c r="C7031" s="17">
        <v>170085</v>
      </c>
      <c r="D7031" s="1">
        <v>44314.784571759257</v>
      </c>
    </row>
    <row r="7032" spans="1:4" x14ac:dyDescent="0.25">
      <c r="A7032">
        <v>24238</v>
      </c>
      <c r="B7032" s="1">
        <v>44310.709330097088</v>
      </c>
      <c r="C7032" s="17">
        <v>170121</v>
      </c>
      <c r="D7032" s="1">
        <v>44296.390879629631</v>
      </c>
    </row>
    <row r="7033" spans="1:4" x14ac:dyDescent="0.25">
      <c r="A7033">
        <v>24243</v>
      </c>
      <c r="B7033" s="1">
        <v>44310.709734627831</v>
      </c>
      <c r="C7033" s="17">
        <v>170155</v>
      </c>
      <c r="D7033" s="1">
        <v>44323.686678240738</v>
      </c>
    </row>
    <row r="7034" spans="1:4" x14ac:dyDescent="0.25">
      <c r="A7034">
        <v>24246</v>
      </c>
      <c r="B7034" s="1">
        <v>44310.709734627831</v>
      </c>
      <c r="C7034" s="17">
        <v>170168</v>
      </c>
      <c r="D7034" s="1">
        <v>44381.669282407405</v>
      </c>
    </row>
    <row r="7035" spans="1:4" x14ac:dyDescent="0.25">
      <c r="A7035">
        <v>24250</v>
      </c>
      <c r="B7035" s="1">
        <v>44310.70998260445</v>
      </c>
      <c r="C7035" s="17">
        <v>170175</v>
      </c>
      <c r="D7035" s="1">
        <v>44356.154317129629</v>
      </c>
    </row>
    <row r="7036" spans="1:4" x14ac:dyDescent="0.25">
      <c r="A7036">
        <v>24251</v>
      </c>
      <c r="B7036" s="1">
        <v>44310.710139158575</v>
      </c>
      <c r="C7036" s="17">
        <v>170183</v>
      </c>
      <c r="D7036" s="1">
        <v>44367.497025462966</v>
      </c>
    </row>
    <row r="7037" spans="1:4" x14ac:dyDescent="0.25">
      <c r="A7037">
        <v>24253</v>
      </c>
      <c r="B7037" s="1">
        <v>44310.710928678243</v>
      </c>
      <c r="C7037" s="17">
        <v>170187</v>
      </c>
      <c r="D7037" s="1">
        <v>44318.979155092595</v>
      </c>
    </row>
    <row r="7038" spans="1:4" x14ac:dyDescent="0.25">
      <c r="A7038">
        <v>24256</v>
      </c>
      <c r="B7038" s="1">
        <v>44310.712161812298</v>
      </c>
      <c r="C7038" s="17">
        <v>170240</v>
      </c>
      <c r="D7038" s="1">
        <v>44402.843229166669</v>
      </c>
    </row>
    <row r="7039" spans="1:4" x14ac:dyDescent="0.25">
      <c r="A7039">
        <v>24261</v>
      </c>
      <c r="B7039" s="1">
        <v>44310.712566343042</v>
      </c>
      <c r="C7039" s="17">
        <v>170243</v>
      </c>
      <c r="D7039" s="1">
        <v>44302.563703703701</v>
      </c>
    </row>
    <row r="7040" spans="1:4" x14ac:dyDescent="0.25">
      <c r="A7040">
        <v>24266</v>
      </c>
      <c r="B7040" s="1">
        <v>44310.712970873785</v>
      </c>
      <c r="C7040" s="17">
        <v>170255</v>
      </c>
      <c r="D7040" s="1">
        <v>44312.861030092594</v>
      </c>
    </row>
    <row r="7041" spans="1:4" x14ac:dyDescent="0.25">
      <c r="A7041">
        <v>24268</v>
      </c>
      <c r="B7041" s="1">
        <v>44310.713375404528</v>
      </c>
      <c r="C7041" s="17">
        <v>170305</v>
      </c>
      <c r="D7041" s="1">
        <v>44402.332662037035</v>
      </c>
    </row>
    <row r="7042" spans="1:4" x14ac:dyDescent="0.25">
      <c r="A7042">
        <v>24270</v>
      </c>
      <c r="B7042" s="1">
        <v>44310.714184466022</v>
      </c>
      <c r="C7042" s="17">
        <v>170306</v>
      </c>
      <c r="D7042" s="1">
        <v>44295.772037037037</v>
      </c>
    </row>
    <row r="7043" spans="1:4" x14ac:dyDescent="0.25">
      <c r="A7043">
        <v>24273</v>
      </c>
      <c r="B7043" s="1">
        <v>44310.714184466022</v>
      </c>
      <c r="C7043" s="17">
        <v>170315</v>
      </c>
      <c r="D7043" s="1">
        <v>44345.828668981485</v>
      </c>
    </row>
    <row r="7044" spans="1:4" x14ac:dyDescent="0.25">
      <c r="A7044">
        <v>24274</v>
      </c>
      <c r="B7044" s="1">
        <v>44310.714255195773</v>
      </c>
      <c r="C7044" s="17">
        <v>170357</v>
      </c>
      <c r="D7044" s="1">
        <v>44314.727129629631</v>
      </c>
    </row>
    <row r="7045" spans="1:4" x14ac:dyDescent="0.25">
      <c r="A7045">
        <v>24276</v>
      </c>
      <c r="B7045" s="1">
        <v>44310.714588996758</v>
      </c>
      <c r="C7045" s="17">
        <v>170364</v>
      </c>
      <c r="D7045" s="1">
        <v>44344.257337962961</v>
      </c>
    </row>
    <row r="7046" spans="1:4" x14ac:dyDescent="0.25">
      <c r="A7046">
        <v>24280</v>
      </c>
      <c r="B7046" s="1">
        <v>44310.714993527508</v>
      </c>
      <c r="C7046" s="17">
        <v>170403</v>
      </c>
      <c r="D7046" s="1">
        <v>44345.254004629627</v>
      </c>
    </row>
    <row r="7047" spans="1:4" x14ac:dyDescent="0.25">
      <c r="A7047">
        <v>24282</v>
      </c>
      <c r="B7047" s="1">
        <v>44310.715398058252</v>
      </c>
      <c r="C7047" s="17">
        <v>170413</v>
      </c>
      <c r="D7047" s="1">
        <v>44392.566527777781</v>
      </c>
    </row>
    <row r="7048" spans="1:4" x14ac:dyDescent="0.25">
      <c r="A7048">
        <v>24286</v>
      </c>
      <c r="B7048" s="1">
        <v>44310.715802589002</v>
      </c>
      <c r="C7048" s="17">
        <v>170427</v>
      </c>
      <c r="D7048" s="1">
        <v>44351.778101851851</v>
      </c>
    </row>
    <row r="7049" spans="1:4" x14ac:dyDescent="0.25">
      <c r="A7049">
        <v>24291</v>
      </c>
      <c r="B7049" s="1">
        <v>44310.718229773462</v>
      </c>
      <c r="C7049" s="17">
        <v>170438</v>
      </c>
      <c r="D7049" s="1">
        <v>44400.102129629631</v>
      </c>
    </row>
    <row r="7050" spans="1:4" x14ac:dyDescent="0.25">
      <c r="A7050">
        <v>24295</v>
      </c>
      <c r="B7050" s="1">
        <v>44310.718634304205</v>
      </c>
      <c r="C7050" s="17">
        <v>170455</v>
      </c>
      <c r="D7050" s="1">
        <v>44406.651076388887</v>
      </c>
    </row>
    <row r="7051" spans="1:4" x14ac:dyDescent="0.25">
      <c r="A7051">
        <v>24298</v>
      </c>
      <c r="B7051" s="1">
        <v>44310.719038834955</v>
      </c>
      <c r="C7051" s="17">
        <v>170515</v>
      </c>
      <c r="D7051" s="1">
        <v>44376.977002314816</v>
      </c>
    </row>
    <row r="7052" spans="1:4" x14ac:dyDescent="0.25">
      <c r="A7052">
        <v>24303</v>
      </c>
      <c r="B7052" s="1">
        <v>44310.719443365691</v>
      </c>
      <c r="C7052" s="17">
        <v>170516</v>
      </c>
      <c r="D7052" s="1">
        <v>44309.736840277779</v>
      </c>
    </row>
    <row r="7053" spans="1:4" x14ac:dyDescent="0.25">
      <c r="A7053">
        <v>24305</v>
      </c>
      <c r="B7053" s="1">
        <v>44310.719847896442</v>
      </c>
      <c r="C7053" s="17">
        <v>170532</v>
      </c>
      <c r="D7053" s="1">
        <v>44317.916446759256</v>
      </c>
    </row>
    <row r="7054" spans="1:4" x14ac:dyDescent="0.25">
      <c r="A7054">
        <v>24306</v>
      </c>
      <c r="B7054" s="1">
        <v>44310.720450453198</v>
      </c>
      <c r="C7054" s="17">
        <v>170566</v>
      </c>
      <c r="D7054" s="1">
        <v>44335.515555555554</v>
      </c>
    </row>
    <row r="7055" spans="1:4" x14ac:dyDescent="0.25">
      <c r="A7055">
        <v>24311</v>
      </c>
      <c r="B7055" s="1">
        <v>44310.720656957928</v>
      </c>
      <c r="C7055" s="17">
        <v>170587</v>
      </c>
      <c r="D7055" s="1">
        <v>44300.952453703707</v>
      </c>
    </row>
    <row r="7056" spans="1:4" x14ac:dyDescent="0.25">
      <c r="A7056">
        <v>24314</v>
      </c>
      <c r="B7056" s="1">
        <v>44310.720656957928</v>
      </c>
      <c r="C7056" s="17">
        <v>170589</v>
      </c>
      <c r="D7056" s="1">
        <v>44377.710138888891</v>
      </c>
    </row>
    <row r="7057" spans="1:4" x14ac:dyDescent="0.25">
      <c r="A7057">
        <v>24318</v>
      </c>
      <c r="B7057" s="1">
        <v>44310.720786156802</v>
      </c>
      <c r="C7057" s="17">
        <v>170597</v>
      </c>
      <c r="D7057" s="1">
        <v>44383.701238425929</v>
      </c>
    </row>
    <row r="7058" spans="1:4" x14ac:dyDescent="0.25">
      <c r="A7058">
        <v>24322</v>
      </c>
      <c r="B7058" s="1">
        <v>44310.721466019415</v>
      </c>
      <c r="C7058" s="17">
        <v>170645</v>
      </c>
      <c r="D7058" s="1">
        <v>44299.530127314814</v>
      </c>
    </row>
    <row r="7059" spans="1:4" x14ac:dyDescent="0.25">
      <c r="A7059">
        <v>24325</v>
      </c>
      <c r="B7059" s="1">
        <v>44310.721466019415</v>
      </c>
      <c r="C7059" s="17">
        <v>170659</v>
      </c>
      <c r="D7059" s="1">
        <v>44343.930613425924</v>
      </c>
    </row>
    <row r="7060" spans="1:4" x14ac:dyDescent="0.25">
      <c r="A7060">
        <v>24328</v>
      </c>
      <c r="B7060" s="1">
        <v>44310.722679611645</v>
      </c>
      <c r="C7060" s="17">
        <v>170673</v>
      </c>
      <c r="D7060" s="1">
        <v>44341.459328703706</v>
      </c>
    </row>
    <row r="7061" spans="1:4" x14ac:dyDescent="0.25">
      <c r="A7061">
        <v>24332</v>
      </c>
      <c r="B7061" s="1">
        <v>44310.723084142395</v>
      </c>
      <c r="C7061" s="17">
        <v>170740</v>
      </c>
      <c r="D7061" s="1">
        <v>44320.889351851853</v>
      </c>
    </row>
    <row r="7062" spans="1:4" x14ac:dyDescent="0.25">
      <c r="A7062">
        <v>24337</v>
      </c>
      <c r="B7062" s="1">
        <v>44310.724702265376</v>
      </c>
      <c r="C7062" s="17">
        <v>170749</v>
      </c>
      <c r="D7062" s="1">
        <v>44367.956689814811</v>
      </c>
    </row>
    <row r="7063" spans="1:4" x14ac:dyDescent="0.25">
      <c r="A7063">
        <v>24339</v>
      </c>
      <c r="B7063" s="1">
        <v>44310.725106796119</v>
      </c>
      <c r="C7063" s="17">
        <v>170767</v>
      </c>
      <c r="D7063" s="1">
        <v>44326.825023148151</v>
      </c>
    </row>
    <row r="7064" spans="1:4" x14ac:dyDescent="0.25">
      <c r="A7064">
        <v>24343</v>
      </c>
      <c r="B7064" s="1">
        <v>44310.726320388349</v>
      </c>
      <c r="C7064" s="17">
        <v>170891</v>
      </c>
      <c r="D7064" s="1">
        <v>44346.747002314813</v>
      </c>
    </row>
    <row r="7065" spans="1:4" x14ac:dyDescent="0.25">
      <c r="A7065">
        <v>24346</v>
      </c>
      <c r="B7065" s="1">
        <v>44310.727533980586</v>
      </c>
      <c r="C7065" s="17">
        <v>170928</v>
      </c>
      <c r="D7065" s="1">
        <v>44296.024594907409</v>
      </c>
    </row>
    <row r="7066" spans="1:4" x14ac:dyDescent="0.25">
      <c r="A7066">
        <v>24349</v>
      </c>
      <c r="B7066" s="1">
        <v>44310.727938511329</v>
      </c>
      <c r="C7066" s="17">
        <v>170930</v>
      </c>
      <c r="D7066" s="1">
        <v>44309.559652777774</v>
      </c>
    </row>
    <row r="7067" spans="1:4" x14ac:dyDescent="0.25">
      <c r="A7067">
        <v>24351</v>
      </c>
      <c r="B7067" s="1">
        <v>44310.728747572815</v>
      </c>
      <c r="C7067" s="17">
        <v>170938</v>
      </c>
      <c r="D7067" s="1">
        <v>44314.659571759257</v>
      </c>
    </row>
    <row r="7068" spans="1:4" x14ac:dyDescent="0.25">
      <c r="A7068">
        <v>24353</v>
      </c>
      <c r="B7068" s="1">
        <v>44310.729152103559</v>
      </c>
      <c r="C7068" s="17">
        <v>170942</v>
      </c>
      <c r="D7068" s="1">
        <v>44375.907951388886</v>
      </c>
    </row>
    <row r="7069" spans="1:4" x14ac:dyDescent="0.25">
      <c r="A7069">
        <v>24357</v>
      </c>
      <c r="B7069" s="1">
        <v>44310.731174757282</v>
      </c>
      <c r="C7069" s="17">
        <v>170945</v>
      </c>
      <c r="D7069" s="1">
        <v>44408.583969907406</v>
      </c>
    </row>
    <row r="7070" spans="1:4" x14ac:dyDescent="0.25">
      <c r="A7070">
        <v>24359</v>
      </c>
      <c r="B7070" s="1">
        <v>44310.731174757282</v>
      </c>
      <c r="C7070" s="17">
        <v>170961</v>
      </c>
      <c r="D7070" s="1">
        <v>44321.955995370372</v>
      </c>
    </row>
    <row r="7071" spans="1:4" x14ac:dyDescent="0.25">
      <c r="A7071">
        <v>24363</v>
      </c>
      <c r="B7071" s="1">
        <v>44310.731579288025</v>
      </c>
      <c r="C7071" s="17">
        <v>170975</v>
      </c>
      <c r="D7071" s="1">
        <v>44352.780532407407</v>
      </c>
    </row>
    <row r="7072" spans="1:4" x14ac:dyDescent="0.25">
      <c r="A7072">
        <v>24365</v>
      </c>
      <c r="B7072" s="1">
        <v>44310.731983818776</v>
      </c>
      <c r="C7072" s="17">
        <v>170976</v>
      </c>
      <c r="D7072" s="1">
        <v>44316.814108796294</v>
      </c>
    </row>
    <row r="7073" spans="1:4" x14ac:dyDescent="0.25">
      <c r="A7073">
        <v>24369</v>
      </c>
      <c r="B7073" s="1">
        <v>44310.731983818776</v>
      </c>
      <c r="C7073" s="17">
        <v>170998</v>
      </c>
      <c r="D7073" s="1">
        <v>44408.735219907408</v>
      </c>
    </row>
    <row r="7074" spans="1:4" x14ac:dyDescent="0.25">
      <c r="A7074">
        <v>24372</v>
      </c>
      <c r="B7074" s="1">
        <v>44310.732000000004</v>
      </c>
      <c r="C7074" s="17">
        <v>171004</v>
      </c>
      <c r="D7074" s="1">
        <v>44371.851319444446</v>
      </c>
    </row>
    <row r="7075" spans="1:4" x14ac:dyDescent="0.25">
      <c r="A7075">
        <v>24374</v>
      </c>
      <c r="B7075" s="1">
        <v>44310.732792880262</v>
      </c>
      <c r="C7075" s="17">
        <v>171022</v>
      </c>
      <c r="D7075" s="1">
        <v>44376.735625000001</v>
      </c>
    </row>
    <row r="7076" spans="1:4" x14ac:dyDescent="0.25">
      <c r="A7076">
        <v>24376</v>
      </c>
      <c r="B7076" s="1">
        <v>44310.733197411006</v>
      </c>
      <c r="C7076" s="17">
        <v>171030</v>
      </c>
      <c r="D7076" s="1">
        <v>44347.600104166668</v>
      </c>
    </row>
    <row r="7077" spans="1:4" x14ac:dyDescent="0.25">
      <c r="A7077">
        <v>24380</v>
      </c>
      <c r="B7077" s="1">
        <v>44310.734006472492</v>
      </c>
      <c r="C7077" s="17">
        <v>171042</v>
      </c>
      <c r="D7077" s="1">
        <v>44373.551562499997</v>
      </c>
    </row>
    <row r="7078" spans="1:4" x14ac:dyDescent="0.25">
      <c r="A7078">
        <v>24381</v>
      </c>
      <c r="B7078" s="1">
        <v>44310.734411003235</v>
      </c>
      <c r="C7078" s="17">
        <v>171055</v>
      </c>
      <c r="D7078" s="1">
        <v>44322.845254629632</v>
      </c>
    </row>
    <row r="7079" spans="1:4" x14ac:dyDescent="0.25">
      <c r="A7079">
        <v>24384</v>
      </c>
      <c r="B7079" s="1">
        <v>44310.734815533986</v>
      </c>
      <c r="C7079" s="17">
        <v>171056</v>
      </c>
      <c r="D7079" s="1">
        <v>44396.819768518515</v>
      </c>
    </row>
    <row r="7080" spans="1:4" x14ac:dyDescent="0.25">
      <c r="A7080">
        <v>24387</v>
      </c>
      <c r="B7080" s="1">
        <v>44310.735624595465</v>
      </c>
      <c r="C7080" s="17">
        <v>171101</v>
      </c>
      <c r="D7080" s="1">
        <v>44400.895416666666</v>
      </c>
    </row>
    <row r="7081" spans="1:4" x14ac:dyDescent="0.25">
      <c r="A7081">
        <v>24391</v>
      </c>
      <c r="B7081" s="1">
        <v>44310.735624595465</v>
      </c>
      <c r="C7081" s="17">
        <v>171170</v>
      </c>
      <c r="D7081" s="1">
        <v>44344.09039351852</v>
      </c>
    </row>
    <row r="7082" spans="1:4" x14ac:dyDescent="0.25">
      <c r="A7082">
        <v>24392</v>
      </c>
      <c r="B7082" s="1">
        <v>44310.735624595465</v>
      </c>
      <c r="C7082" s="17">
        <v>171172</v>
      </c>
      <c r="D7082" s="1">
        <v>44386.917256944442</v>
      </c>
    </row>
    <row r="7083" spans="1:4" x14ac:dyDescent="0.25">
      <c r="A7083">
        <v>24396</v>
      </c>
      <c r="B7083" s="1">
        <v>44310.736838187702</v>
      </c>
      <c r="C7083" s="17">
        <v>171230</v>
      </c>
      <c r="D7083" s="1">
        <v>44405.037407407406</v>
      </c>
    </row>
    <row r="7084" spans="1:4" x14ac:dyDescent="0.25">
      <c r="A7084">
        <v>24401</v>
      </c>
      <c r="B7084" s="1">
        <v>44310.737647249189</v>
      </c>
      <c r="C7084" s="17">
        <v>171233</v>
      </c>
      <c r="D7084" s="1">
        <v>44375.109409722223</v>
      </c>
    </row>
    <row r="7085" spans="1:4" x14ac:dyDescent="0.25">
      <c r="A7085">
        <v>24402</v>
      </c>
      <c r="B7085" s="1">
        <v>44310.738051779939</v>
      </c>
      <c r="C7085" s="17">
        <v>171244</v>
      </c>
      <c r="D7085" s="1">
        <v>44303.601319444446</v>
      </c>
    </row>
    <row r="7086" spans="1:4" x14ac:dyDescent="0.25">
      <c r="A7086">
        <v>24406</v>
      </c>
      <c r="B7086" s="1">
        <v>44310.738456310683</v>
      </c>
      <c r="C7086" s="17">
        <v>171245</v>
      </c>
      <c r="D7086" s="1">
        <v>44314.021631944444</v>
      </c>
    </row>
    <row r="7087" spans="1:4" x14ac:dyDescent="0.25">
      <c r="A7087">
        <v>24407</v>
      </c>
      <c r="B7087" s="1">
        <v>44310.7397686697</v>
      </c>
      <c r="C7087" s="17">
        <v>171247</v>
      </c>
      <c r="D7087" s="1">
        <v>44321.529722222222</v>
      </c>
    </row>
    <row r="7088" spans="1:4" x14ac:dyDescent="0.25">
      <c r="A7088">
        <v>24410</v>
      </c>
      <c r="B7088" s="1">
        <v>44310.740478964399</v>
      </c>
      <c r="C7088" s="17">
        <v>171269</v>
      </c>
      <c r="D7088" s="1">
        <v>44347.661192129628</v>
      </c>
    </row>
    <row r="7089" spans="1:4" x14ac:dyDescent="0.25">
      <c r="A7089">
        <v>24412</v>
      </c>
      <c r="B7089" s="1">
        <v>44310.740883495142</v>
      </c>
      <c r="C7089" s="17">
        <v>171287</v>
      </c>
      <c r="D7089" s="1">
        <v>44310.806817129633</v>
      </c>
    </row>
    <row r="7090" spans="1:4" x14ac:dyDescent="0.25">
      <c r="A7090">
        <v>24413</v>
      </c>
      <c r="B7090" s="1">
        <v>44310.740883495142</v>
      </c>
      <c r="C7090" s="17">
        <v>171316</v>
      </c>
      <c r="D7090" s="1">
        <v>44297.522037037037</v>
      </c>
    </row>
    <row r="7091" spans="1:4" x14ac:dyDescent="0.25">
      <c r="A7091">
        <v>24418</v>
      </c>
      <c r="B7091" s="1">
        <v>44310.741000000002</v>
      </c>
      <c r="C7091" s="17">
        <v>171319</v>
      </c>
      <c r="D7091" s="1">
        <v>44311.800567129627</v>
      </c>
    </row>
    <row r="7092" spans="1:4" x14ac:dyDescent="0.25">
      <c r="A7092">
        <v>24423</v>
      </c>
      <c r="B7092" s="1">
        <v>44310.741019928588</v>
      </c>
      <c r="C7092" s="17">
        <v>171346</v>
      </c>
      <c r="D7092" s="1">
        <v>44376.019606481481</v>
      </c>
    </row>
    <row r="7093" spans="1:4" x14ac:dyDescent="0.25">
      <c r="A7093">
        <v>24427</v>
      </c>
      <c r="B7093" s="1">
        <v>44310.743310679616</v>
      </c>
      <c r="C7093" s="17">
        <v>171360</v>
      </c>
      <c r="D7093" s="1">
        <v>44340.740474537037</v>
      </c>
    </row>
    <row r="7094" spans="1:4" x14ac:dyDescent="0.25">
      <c r="A7094">
        <v>24432</v>
      </c>
      <c r="B7094" s="1">
        <v>44310.743715210352</v>
      </c>
      <c r="C7094" s="17">
        <v>171361</v>
      </c>
      <c r="D7094" s="1">
        <v>44341.717418981483</v>
      </c>
    </row>
    <row r="7095" spans="1:4" x14ac:dyDescent="0.25">
      <c r="A7095">
        <v>24436</v>
      </c>
      <c r="B7095" s="1">
        <v>44310.744102298042</v>
      </c>
      <c r="C7095" s="17">
        <v>171367</v>
      </c>
      <c r="D7095" s="1">
        <v>44312.890555555554</v>
      </c>
    </row>
    <row r="7096" spans="1:4" x14ac:dyDescent="0.25">
      <c r="A7096">
        <v>24438</v>
      </c>
      <c r="B7096" s="1">
        <v>44310.744524271846</v>
      </c>
      <c r="C7096" s="17">
        <v>171368</v>
      </c>
      <c r="D7096" s="1">
        <v>44347.887326388889</v>
      </c>
    </row>
    <row r="7097" spans="1:4" x14ac:dyDescent="0.25">
      <c r="A7097">
        <v>24440</v>
      </c>
      <c r="B7097" s="1">
        <v>44310.744928802589</v>
      </c>
      <c r="C7097" s="17">
        <v>171369</v>
      </c>
      <c r="D7097" s="1">
        <v>44409.619525462964</v>
      </c>
    </row>
    <row r="7098" spans="1:4" x14ac:dyDescent="0.25">
      <c r="A7098">
        <v>24445</v>
      </c>
      <c r="B7098" s="1">
        <v>44310.745506149477</v>
      </c>
      <c r="C7098" s="17">
        <v>171402</v>
      </c>
      <c r="D7098" s="1">
        <v>44312.453668981485</v>
      </c>
    </row>
    <row r="7099" spans="1:4" x14ac:dyDescent="0.25">
      <c r="A7099">
        <v>24450</v>
      </c>
      <c r="B7099" s="1">
        <v>44310.745536667986</v>
      </c>
      <c r="C7099" s="17">
        <v>171410</v>
      </c>
      <c r="D7099" s="1">
        <v>44365.969849537039</v>
      </c>
    </row>
    <row r="7100" spans="1:4" x14ac:dyDescent="0.25">
      <c r="A7100">
        <v>24455</v>
      </c>
      <c r="B7100" s="1">
        <v>44310.747000000003</v>
      </c>
      <c r="C7100" s="17">
        <v>171474</v>
      </c>
      <c r="D7100" s="1">
        <v>44401.404039351852</v>
      </c>
    </row>
    <row r="7101" spans="1:4" x14ac:dyDescent="0.25">
      <c r="A7101">
        <v>24459</v>
      </c>
      <c r="B7101" s="1">
        <v>44310.748569579286</v>
      </c>
      <c r="C7101" s="17">
        <v>171496</v>
      </c>
      <c r="D7101" s="1">
        <v>44341.547523148147</v>
      </c>
    </row>
    <row r="7102" spans="1:4" x14ac:dyDescent="0.25">
      <c r="A7102">
        <v>24464</v>
      </c>
      <c r="B7102" s="1">
        <v>44310.748619037447</v>
      </c>
      <c r="C7102" s="17">
        <v>171506</v>
      </c>
      <c r="D7102" s="1">
        <v>44372.733599537038</v>
      </c>
    </row>
    <row r="7103" spans="1:4" x14ac:dyDescent="0.25">
      <c r="A7103">
        <v>24466</v>
      </c>
      <c r="B7103" s="1">
        <v>44310.749626148259</v>
      </c>
      <c r="C7103" s="17">
        <v>171517</v>
      </c>
      <c r="D7103" s="1">
        <v>44332.367407407408</v>
      </c>
    </row>
    <row r="7104" spans="1:4" x14ac:dyDescent="0.25">
      <c r="A7104">
        <v>24467</v>
      </c>
      <c r="B7104" s="1">
        <v>44310.749783171523</v>
      </c>
      <c r="C7104" s="17">
        <v>171580</v>
      </c>
      <c r="D7104" s="1">
        <v>44313.821793981479</v>
      </c>
    </row>
    <row r="7105" spans="1:4" x14ac:dyDescent="0.25">
      <c r="A7105">
        <v>24472</v>
      </c>
      <c r="B7105" s="1">
        <v>44310.750187702266</v>
      </c>
      <c r="C7105" s="17">
        <v>171589</v>
      </c>
      <c r="D7105" s="1">
        <v>44386.948807870373</v>
      </c>
    </row>
    <row r="7106" spans="1:4" x14ac:dyDescent="0.25">
      <c r="A7106">
        <v>24474</v>
      </c>
      <c r="B7106" s="1">
        <v>44310.750592233009</v>
      </c>
      <c r="C7106" s="17">
        <v>171605</v>
      </c>
      <c r="D7106" s="1">
        <v>44381.546712962961</v>
      </c>
    </row>
    <row r="7107" spans="1:4" x14ac:dyDescent="0.25">
      <c r="A7107">
        <v>24475</v>
      </c>
      <c r="B7107" s="1">
        <v>44310.750592233009</v>
      </c>
      <c r="C7107" s="17">
        <v>171641</v>
      </c>
      <c r="D7107" s="1">
        <v>44302.568958333337</v>
      </c>
    </row>
    <row r="7108" spans="1:4" x14ac:dyDescent="0.25">
      <c r="A7108">
        <v>24479</v>
      </c>
      <c r="B7108" s="1">
        <v>44310.751121555222</v>
      </c>
      <c r="C7108" s="17">
        <v>171667</v>
      </c>
      <c r="D7108" s="1">
        <v>44310.555034722223</v>
      </c>
    </row>
    <row r="7109" spans="1:4" x14ac:dyDescent="0.25">
      <c r="A7109">
        <v>24481</v>
      </c>
      <c r="B7109" s="1">
        <v>44310.751401294503</v>
      </c>
      <c r="C7109" s="17">
        <v>171682</v>
      </c>
      <c r="D7109" s="1">
        <v>44345.373819444445</v>
      </c>
    </row>
    <row r="7110" spans="1:4" x14ac:dyDescent="0.25">
      <c r="A7110">
        <v>24485</v>
      </c>
      <c r="B7110" s="1">
        <v>44310.751805825246</v>
      </c>
      <c r="C7110" s="17">
        <v>171685</v>
      </c>
      <c r="D7110" s="1">
        <v>44312.868715277778</v>
      </c>
    </row>
    <row r="7111" spans="1:4" x14ac:dyDescent="0.25">
      <c r="A7111">
        <v>24488</v>
      </c>
      <c r="B7111" s="1">
        <v>44310.752586443676</v>
      </c>
      <c r="C7111" s="17">
        <v>171689</v>
      </c>
      <c r="D7111" s="1">
        <v>44377.854155092595</v>
      </c>
    </row>
    <row r="7112" spans="1:4" x14ac:dyDescent="0.25">
      <c r="A7112">
        <v>24489</v>
      </c>
      <c r="B7112" s="1">
        <v>44310.752677999204</v>
      </c>
      <c r="C7112" s="17">
        <v>171728</v>
      </c>
      <c r="D7112" s="1">
        <v>44371.611840277779</v>
      </c>
    </row>
    <row r="7113" spans="1:4" x14ac:dyDescent="0.25">
      <c r="A7113">
        <v>24492</v>
      </c>
      <c r="B7113" s="1">
        <v>44310.753019417476</v>
      </c>
      <c r="C7113" s="17">
        <v>171732</v>
      </c>
      <c r="D7113" s="1">
        <v>44311.735219907408</v>
      </c>
    </row>
    <row r="7114" spans="1:4" x14ac:dyDescent="0.25">
      <c r="A7114">
        <v>24496</v>
      </c>
      <c r="B7114" s="1">
        <v>44310.754637540456</v>
      </c>
      <c r="C7114" s="17">
        <v>171754</v>
      </c>
      <c r="D7114" s="1">
        <v>44311.495868055557</v>
      </c>
    </row>
    <row r="7115" spans="1:4" x14ac:dyDescent="0.25">
      <c r="A7115">
        <v>24500</v>
      </c>
      <c r="B7115" s="1">
        <v>44310.754637540456</v>
      </c>
      <c r="C7115" s="17">
        <v>171871</v>
      </c>
      <c r="D7115" s="1">
        <v>44297.60533564815</v>
      </c>
    </row>
    <row r="7116" spans="1:4" x14ac:dyDescent="0.25">
      <c r="A7116">
        <v>24503</v>
      </c>
      <c r="B7116" s="1">
        <v>44310.756255663429</v>
      </c>
      <c r="C7116" s="17">
        <v>171923</v>
      </c>
      <c r="D7116" s="1">
        <v>44310.999537037038</v>
      </c>
    </row>
    <row r="7117" spans="1:4" x14ac:dyDescent="0.25">
      <c r="A7117">
        <v>24507</v>
      </c>
      <c r="B7117" s="1">
        <v>44310.756660194173</v>
      </c>
      <c r="C7117" s="17">
        <v>171959</v>
      </c>
      <c r="D7117" s="1">
        <v>44311.533796296295</v>
      </c>
    </row>
    <row r="7118" spans="1:4" x14ac:dyDescent="0.25">
      <c r="A7118">
        <v>24512</v>
      </c>
      <c r="B7118" s="1">
        <v>44310.758278317153</v>
      </c>
      <c r="C7118" s="17">
        <v>171963</v>
      </c>
      <c r="D7118" s="1">
        <v>44340.680613425924</v>
      </c>
    </row>
    <row r="7119" spans="1:4" x14ac:dyDescent="0.25">
      <c r="A7119">
        <v>24513</v>
      </c>
      <c r="B7119" s="1">
        <v>44310.758537553025</v>
      </c>
      <c r="C7119" s="17">
        <v>171972</v>
      </c>
      <c r="D7119" s="1">
        <v>44312.974293981482</v>
      </c>
    </row>
    <row r="7120" spans="1:4" x14ac:dyDescent="0.25">
      <c r="A7120">
        <v>24518</v>
      </c>
      <c r="B7120" s="1">
        <v>44310.759087378639</v>
      </c>
      <c r="C7120" s="17">
        <v>171981</v>
      </c>
      <c r="D7120" s="1">
        <v>44299.037407407406</v>
      </c>
    </row>
    <row r="7121" spans="1:4" x14ac:dyDescent="0.25">
      <c r="A7121">
        <v>24523</v>
      </c>
      <c r="B7121" s="1">
        <v>44310.761514563106</v>
      </c>
      <c r="C7121" s="17">
        <v>172023</v>
      </c>
      <c r="D7121" s="1">
        <v>44374.796712962961</v>
      </c>
    </row>
    <row r="7122" spans="1:4" x14ac:dyDescent="0.25">
      <c r="A7122">
        <v>24526</v>
      </c>
      <c r="B7122" s="1">
        <v>44310.761514563106</v>
      </c>
      <c r="C7122" s="17">
        <v>172028</v>
      </c>
      <c r="D7122" s="1">
        <v>44357.856574074074</v>
      </c>
    </row>
    <row r="7123" spans="1:4" x14ac:dyDescent="0.25">
      <c r="A7123">
        <v>24527</v>
      </c>
      <c r="B7123" s="1">
        <v>44310.761711478008</v>
      </c>
      <c r="C7123" s="17">
        <v>172144</v>
      </c>
      <c r="D7123" s="1">
        <v>44316.921712962961</v>
      </c>
    </row>
    <row r="7124" spans="1:4" x14ac:dyDescent="0.25">
      <c r="A7124">
        <v>24532</v>
      </c>
      <c r="B7124" s="1">
        <v>44310.761741996525</v>
      </c>
      <c r="C7124" s="17">
        <v>172145</v>
      </c>
      <c r="D7124" s="1">
        <v>44407.294328703705</v>
      </c>
    </row>
    <row r="7125" spans="1:4" x14ac:dyDescent="0.25">
      <c r="A7125">
        <v>24533</v>
      </c>
      <c r="B7125" s="1">
        <v>44310.762169255657</v>
      </c>
      <c r="C7125" s="17">
        <v>172170</v>
      </c>
      <c r="D7125" s="1">
        <v>44336.482789351852</v>
      </c>
    </row>
    <row r="7126" spans="1:4" x14ac:dyDescent="0.25">
      <c r="A7126">
        <v>24538</v>
      </c>
      <c r="B7126" s="1">
        <v>44310.762728155343</v>
      </c>
      <c r="C7126" s="17">
        <v>172204</v>
      </c>
      <c r="D7126" s="1">
        <v>44330.873159722221</v>
      </c>
    </row>
    <row r="7127" spans="1:4" x14ac:dyDescent="0.25">
      <c r="A7127">
        <v>24541</v>
      </c>
      <c r="B7127" s="1">
        <v>44310.763941747573</v>
      </c>
      <c r="C7127" s="17">
        <v>172209</v>
      </c>
      <c r="D7127" s="1">
        <v>44317.455000000002</v>
      </c>
    </row>
    <row r="7128" spans="1:4" x14ac:dyDescent="0.25">
      <c r="A7128">
        <v>24546</v>
      </c>
      <c r="B7128" s="1">
        <v>44310.764750809059</v>
      </c>
      <c r="C7128" s="17">
        <v>172243</v>
      </c>
      <c r="D7128" s="1">
        <v>44345.883449074077</v>
      </c>
    </row>
    <row r="7129" spans="1:4" x14ac:dyDescent="0.25">
      <c r="A7129">
        <v>24551</v>
      </c>
      <c r="B7129" s="1">
        <v>44310.765559870553</v>
      </c>
      <c r="C7129" s="17">
        <v>172295</v>
      </c>
      <c r="D7129" s="1">
        <v>44374.924537037034</v>
      </c>
    </row>
    <row r="7130" spans="1:4" x14ac:dyDescent="0.25">
      <c r="A7130">
        <v>24554</v>
      </c>
      <c r="B7130" s="1">
        <v>44310.766319772942</v>
      </c>
      <c r="C7130" s="17">
        <v>172356</v>
      </c>
      <c r="D7130" s="1">
        <v>44344.537002314813</v>
      </c>
    </row>
    <row r="7131" spans="1:4" x14ac:dyDescent="0.25">
      <c r="A7131">
        <v>24556</v>
      </c>
      <c r="B7131" s="1">
        <v>44310.76636893204</v>
      </c>
      <c r="C7131" s="17">
        <v>172378</v>
      </c>
      <c r="D7131" s="1">
        <v>44342.818148148152</v>
      </c>
    </row>
    <row r="7132" spans="1:4" x14ac:dyDescent="0.25">
      <c r="A7132">
        <v>24561</v>
      </c>
      <c r="B7132" s="1">
        <v>44310.76636893204</v>
      </c>
      <c r="C7132" s="17">
        <v>172409</v>
      </c>
      <c r="D7132" s="1">
        <v>44300.153506944444</v>
      </c>
    </row>
    <row r="7133" spans="1:4" x14ac:dyDescent="0.25">
      <c r="A7133">
        <v>24563</v>
      </c>
      <c r="B7133" s="1">
        <v>44310.76636893204</v>
      </c>
      <c r="C7133" s="17">
        <v>172457</v>
      </c>
      <c r="D7133" s="1">
        <v>44372.722280092596</v>
      </c>
    </row>
    <row r="7134" spans="1:4" x14ac:dyDescent="0.25">
      <c r="A7134">
        <v>24567</v>
      </c>
      <c r="B7134" s="1">
        <v>44310.76636893204</v>
      </c>
      <c r="C7134" s="17">
        <v>172458</v>
      </c>
      <c r="D7134" s="1">
        <v>44336.041041666664</v>
      </c>
    </row>
    <row r="7135" spans="1:4" x14ac:dyDescent="0.25">
      <c r="A7135">
        <v>24569</v>
      </c>
      <c r="B7135" s="1">
        <v>44310.766773462783</v>
      </c>
      <c r="C7135" s="17">
        <v>172506</v>
      </c>
      <c r="D7135" s="1">
        <v>44303.896631944444</v>
      </c>
    </row>
    <row r="7136" spans="1:4" x14ac:dyDescent="0.25">
      <c r="A7136">
        <v>24574</v>
      </c>
      <c r="B7136" s="1">
        <v>44310.767177993526</v>
      </c>
      <c r="C7136" s="17">
        <v>172508</v>
      </c>
      <c r="D7136" s="1">
        <v>44296.606041666666</v>
      </c>
    </row>
    <row r="7137" spans="1:4" x14ac:dyDescent="0.25">
      <c r="A7137">
        <v>24577</v>
      </c>
      <c r="B7137" s="1">
        <v>44310.768333994565</v>
      </c>
      <c r="C7137" s="17">
        <v>172519</v>
      </c>
      <c r="D7137" s="1">
        <v>44400.60738425926</v>
      </c>
    </row>
    <row r="7138" spans="1:4" x14ac:dyDescent="0.25">
      <c r="A7138">
        <v>24578</v>
      </c>
      <c r="B7138" s="1">
        <v>44310.768796116507</v>
      </c>
      <c r="C7138" s="17">
        <v>172525</v>
      </c>
      <c r="D7138" s="1">
        <v>44375.728344907409</v>
      </c>
    </row>
    <row r="7139" spans="1:4" x14ac:dyDescent="0.25">
      <c r="A7139">
        <v>24581</v>
      </c>
      <c r="B7139" s="1">
        <v>44310.76920064725</v>
      </c>
      <c r="C7139" s="17">
        <v>172607</v>
      </c>
      <c r="D7139" s="1">
        <v>44314.847280092596</v>
      </c>
    </row>
    <row r="7140" spans="1:4" x14ac:dyDescent="0.25">
      <c r="A7140">
        <v>24586</v>
      </c>
      <c r="B7140" s="1">
        <v>44310.77041423948</v>
      </c>
      <c r="C7140" s="17">
        <v>172662</v>
      </c>
      <c r="D7140" s="1">
        <v>44295.551562499997</v>
      </c>
    </row>
    <row r="7141" spans="1:4" x14ac:dyDescent="0.25">
      <c r="A7141">
        <v>24588</v>
      </c>
      <c r="B7141" s="1">
        <v>44310.77203236246</v>
      </c>
      <c r="C7141" s="17">
        <v>172700</v>
      </c>
      <c r="D7141" s="1">
        <v>44350.792662037034</v>
      </c>
    </row>
    <row r="7142" spans="1:4" x14ac:dyDescent="0.25">
      <c r="A7142">
        <v>24591</v>
      </c>
      <c r="B7142" s="1">
        <v>44310.772148808253</v>
      </c>
      <c r="C7142" s="17">
        <v>172754</v>
      </c>
      <c r="D7142" s="1">
        <v>44310.695671296293</v>
      </c>
    </row>
    <row r="7143" spans="1:4" x14ac:dyDescent="0.25">
      <c r="A7143">
        <v>24595</v>
      </c>
      <c r="B7143" s="1">
        <v>44310.772436893203</v>
      </c>
      <c r="C7143" s="17">
        <v>172788</v>
      </c>
      <c r="D7143" s="1">
        <v>44323.877615740741</v>
      </c>
    </row>
    <row r="7144" spans="1:4" x14ac:dyDescent="0.25">
      <c r="A7144">
        <v>24599</v>
      </c>
      <c r="B7144" s="1">
        <v>44310.772841423946</v>
      </c>
      <c r="C7144" s="17">
        <v>172792</v>
      </c>
      <c r="D7144" s="1">
        <v>44375.433842592596</v>
      </c>
    </row>
    <row r="7145" spans="1:4" x14ac:dyDescent="0.25">
      <c r="A7145">
        <v>24601</v>
      </c>
      <c r="B7145" s="1">
        <v>44310.773613696707</v>
      </c>
      <c r="C7145" s="17">
        <v>172824</v>
      </c>
      <c r="D7145" s="1">
        <v>44393.751400462963</v>
      </c>
    </row>
    <row r="7146" spans="1:4" x14ac:dyDescent="0.25">
      <c r="A7146">
        <v>24606</v>
      </c>
      <c r="B7146" s="1">
        <v>44310.77507858516</v>
      </c>
      <c r="C7146" s="17">
        <v>172859</v>
      </c>
      <c r="D7146" s="1">
        <v>44377.687337962961</v>
      </c>
    </row>
    <row r="7147" spans="1:4" x14ac:dyDescent="0.25">
      <c r="A7147">
        <v>24607</v>
      </c>
      <c r="B7147" s="1">
        <v>44310.7760776699</v>
      </c>
      <c r="C7147" s="17">
        <v>172871</v>
      </c>
      <c r="D7147" s="1">
        <v>44312.112245370372</v>
      </c>
    </row>
    <row r="7148" spans="1:4" x14ac:dyDescent="0.25">
      <c r="A7148">
        <v>24611</v>
      </c>
      <c r="B7148" s="1">
        <v>44310.776333333335</v>
      </c>
      <c r="C7148" s="17">
        <v>172893</v>
      </c>
      <c r="D7148" s="1">
        <v>44330.453263888892</v>
      </c>
    </row>
    <row r="7149" spans="1:4" x14ac:dyDescent="0.25">
      <c r="A7149">
        <v>24614</v>
      </c>
      <c r="B7149" s="1">
        <v>44310.777459028905</v>
      </c>
      <c r="C7149" s="17">
        <v>172994</v>
      </c>
      <c r="D7149" s="1">
        <v>44305.059328703705</v>
      </c>
    </row>
    <row r="7150" spans="1:4" x14ac:dyDescent="0.25">
      <c r="A7150">
        <v>24616</v>
      </c>
      <c r="B7150" s="1">
        <v>44310.778504854374</v>
      </c>
      <c r="C7150" s="17">
        <v>172997</v>
      </c>
      <c r="D7150" s="1">
        <v>44362.872997685183</v>
      </c>
    </row>
    <row r="7151" spans="1:4" x14ac:dyDescent="0.25">
      <c r="A7151">
        <v>24619</v>
      </c>
      <c r="B7151" s="1">
        <v>44310.779313915853</v>
      </c>
      <c r="C7151" s="17">
        <v>173024</v>
      </c>
      <c r="D7151" s="1">
        <v>44340.791851851849</v>
      </c>
    </row>
    <row r="7152" spans="1:4" x14ac:dyDescent="0.25">
      <c r="A7152">
        <v>24621</v>
      </c>
      <c r="B7152" s="1">
        <v>44310.779333333339</v>
      </c>
      <c r="C7152" s="17">
        <v>173068</v>
      </c>
      <c r="D7152" s="1">
        <v>44310.688703703701</v>
      </c>
    </row>
    <row r="7153" spans="1:4" x14ac:dyDescent="0.25">
      <c r="A7153">
        <v>24623</v>
      </c>
      <c r="B7153" s="1">
        <v>44310.77935117649</v>
      </c>
      <c r="C7153" s="17">
        <v>173079</v>
      </c>
      <c r="D7153" s="1">
        <v>44298.347685185188</v>
      </c>
    </row>
    <row r="7154" spans="1:4" x14ac:dyDescent="0.25">
      <c r="A7154">
        <v>24624</v>
      </c>
      <c r="B7154" s="1">
        <v>44310.779718446604</v>
      </c>
      <c r="C7154" s="17">
        <v>173102</v>
      </c>
      <c r="D7154" s="1">
        <v>44345.894201388888</v>
      </c>
    </row>
    <row r="7155" spans="1:4" x14ac:dyDescent="0.25">
      <c r="A7155">
        <v>24628</v>
      </c>
      <c r="B7155" s="1">
        <v>44310.779718446604</v>
      </c>
      <c r="C7155" s="17">
        <v>173105</v>
      </c>
      <c r="D7155" s="1">
        <v>44341.773645833331</v>
      </c>
    </row>
    <row r="7156" spans="1:4" x14ac:dyDescent="0.25">
      <c r="A7156">
        <v>24631</v>
      </c>
      <c r="B7156" s="1">
        <v>44310.779718446604</v>
      </c>
      <c r="C7156" s="17">
        <v>173118</v>
      </c>
      <c r="D7156" s="1">
        <v>44373.69</v>
      </c>
    </row>
    <row r="7157" spans="1:4" x14ac:dyDescent="0.25">
      <c r="A7157">
        <v>24636</v>
      </c>
      <c r="B7157" s="1">
        <v>44310.779718446604</v>
      </c>
      <c r="C7157" s="17">
        <v>173123</v>
      </c>
      <c r="D7157" s="1">
        <v>44373.680208333331</v>
      </c>
    </row>
    <row r="7158" spans="1:4" x14ac:dyDescent="0.25">
      <c r="A7158">
        <v>24641</v>
      </c>
      <c r="B7158" s="1">
        <v>44310.780932038833</v>
      </c>
      <c r="C7158" s="17">
        <v>173166</v>
      </c>
      <c r="D7158" s="1">
        <v>44332.867094907408</v>
      </c>
    </row>
    <row r="7159" spans="1:4" x14ac:dyDescent="0.25">
      <c r="A7159">
        <v>24643</v>
      </c>
      <c r="B7159" s="1">
        <v>44310.780932038833</v>
      </c>
      <c r="C7159" s="17">
        <v>173167</v>
      </c>
      <c r="D7159" s="1">
        <v>44344.775671296295</v>
      </c>
    </row>
    <row r="7160" spans="1:4" x14ac:dyDescent="0.25">
      <c r="A7160">
        <v>24647</v>
      </c>
      <c r="B7160" s="1">
        <v>44310.781333333332</v>
      </c>
      <c r="C7160" s="17">
        <v>173185</v>
      </c>
      <c r="D7160" s="1">
        <v>44303.835138888891</v>
      </c>
    </row>
    <row r="7161" spans="1:4" x14ac:dyDescent="0.25">
      <c r="A7161">
        <v>24652</v>
      </c>
      <c r="B7161" s="1">
        <v>44310.782333333336</v>
      </c>
      <c r="C7161" s="17">
        <v>173195</v>
      </c>
      <c r="D7161" s="1">
        <v>44303.629641203705</v>
      </c>
    </row>
    <row r="7162" spans="1:4" x14ac:dyDescent="0.25">
      <c r="A7162">
        <v>24656</v>
      </c>
      <c r="B7162" s="1">
        <v>44310.783763754043</v>
      </c>
      <c r="C7162" s="17">
        <v>173213</v>
      </c>
      <c r="D7162" s="1">
        <v>44366.011921296296</v>
      </c>
    </row>
    <row r="7163" spans="1:4" x14ac:dyDescent="0.25">
      <c r="A7163">
        <v>24660</v>
      </c>
      <c r="B7163" s="1">
        <v>44310.783763754051</v>
      </c>
      <c r="C7163" s="17">
        <v>173216</v>
      </c>
      <c r="D7163" s="1">
        <v>44407.63894675926</v>
      </c>
    </row>
    <row r="7164" spans="1:4" x14ac:dyDescent="0.25">
      <c r="A7164">
        <v>24664</v>
      </c>
      <c r="B7164" s="1">
        <v>44310.784051026945</v>
      </c>
      <c r="C7164" s="17">
        <v>173234</v>
      </c>
      <c r="D7164" s="1">
        <v>44375.60050925926</v>
      </c>
    </row>
    <row r="7165" spans="1:4" x14ac:dyDescent="0.25">
      <c r="A7165">
        <v>24669</v>
      </c>
      <c r="B7165" s="1">
        <v>44310.784572815537</v>
      </c>
      <c r="C7165" s="17">
        <v>173270</v>
      </c>
      <c r="D7165" s="1">
        <v>44373.923333333332</v>
      </c>
    </row>
    <row r="7166" spans="1:4" x14ac:dyDescent="0.25">
      <c r="A7166">
        <v>24671</v>
      </c>
      <c r="B7166" s="1">
        <v>44310.784722434153</v>
      </c>
      <c r="C7166" s="17">
        <v>173278</v>
      </c>
      <c r="D7166" s="1">
        <v>44313.727129629631</v>
      </c>
    </row>
    <row r="7167" spans="1:4" x14ac:dyDescent="0.25">
      <c r="A7167">
        <v>24674</v>
      </c>
      <c r="B7167" s="1">
        <v>44310.784936063719</v>
      </c>
      <c r="C7167" s="17">
        <v>173311</v>
      </c>
      <c r="D7167" s="1">
        <v>44366.726319444446</v>
      </c>
    </row>
    <row r="7168" spans="1:4" x14ac:dyDescent="0.25">
      <c r="A7168">
        <v>24677</v>
      </c>
      <c r="B7168" s="1">
        <v>44310.785381877024</v>
      </c>
      <c r="C7168" s="17">
        <v>173312</v>
      </c>
      <c r="D7168" s="1">
        <v>44294.880856481483</v>
      </c>
    </row>
    <row r="7169" spans="1:4" x14ac:dyDescent="0.25">
      <c r="A7169">
        <v>24681</v>
      </c>
      <c r="B7169" s="1">
        <v>44310.785381877024</v>
      </c>
      <c r="C7169" s="17">
        <v>173380</v>
      </c>
      <c r="D7169" s="1">
        <v>44316.613865740743</v>
      </c>
    </row>
    <row r="7170" spans="1:4" x14ac:dyDescent="0.25">
      <c r="A7170">
        <v>24684</v>
      </c>
      <c r="B7170" s="1">
        <v>44310.78585161901</v>
      </c>
      <c r="C7170" s="17">
        <v>173396</v>
      </c>
      <c r="D7170" s="1">
        <v>44311.709328703706</v>
      </c>
    </row>
    <row r="7171" spans="1:4" x14ac:dyDescent="0.25">
      <c r="A7171">
        <v>24688</v>
      </c>
      <c r="B7171" s="1">
        <v>44310.786333333337</v>
      </c>
      <c r="C7171" s="17">
        <v>173402</v>
      </c>
      <c r="D7171" s="1">
        <v>44375.844039351854</v>
      </c>
    </row>
    <row r="7172" spans="1:4" x14ac:dyDescent="0.25">
      <c r="A7172">
        <v>24689</v>
      </c>
      <c r="B7172" s="1">
        <v>44310.786614581746</v>
      </c>
      <c r="C7172" s="17">
        <v>173409</v>
      </c>
      <c r="D7172" s="1">
        <v>44340.483599537038</v>
      </c>
    </row>
    <row r="7173" spans="1:4" x14ac:dyDescent="0.25">
      <c r="A7173">
        <v>24694</v>
      </c>
      <c r="B7173" s="1">
        <v>44310.786767174293</v>
      </c>
      <c r="C7173" s="17">
        <v>173423</v>
      </c>
      <c r="D7173" s="1">
        <v>44303.721875000003</v>
      </c>
    </row>
    <row r="7174" spans="1:4" x14ac:dyDescent="0.25">
      <c r="A7174">
        <v>24699</v>
      </c>
      <c r="B7174" s="1">
        <v>44310.787000000004</v>
      </c>
      <c r="C7174" s="17">
        <v>173440</v>
      </c>
      <c r="D7174" s="1">
        <v>44289.816608796296</v>
      </c>
    </row>
    <row r="7175" spans="1:4" x14ac:dyDescent="0.25">
      <c r="A7175">
        <v>24700</v>
      </c>
      <c r="B7175" s="1">
        <v>44310.78740453074</v>
      </c>
      <c r="C7175" s="17">
        <v>173444</v>
      </c>
      <c r="D7175" s="1">
        <v>44386.665636574071</v>
      </c>
    </row>
    <row r="7176" spans="1:4" x14ac:dyDescent="0.25">
      <c r="A7176">
        <v>24702</v>
      </c>
      <c r="B7176" s="1">
        <v>44310.78780906149</v>
      </c>
      <c r="C7176" s="17">
        <v>173466</v>
      </c>
      <c r="D7176" s="1">
        <v>44372.628425925926</v>
      </c>
    </row>
    <row r="7177" spans="1:4" x14ac:dyDescent="0.25">
      <c r="A7177">
        <v>24703</v>
      </c>
      <c r="B7177" s="1">
        <v>44310.788354136785</v>
      </c>
      <c r="C7177" s="17">
        <v>173491</v>
      </c>
      <c r="D7177" s="1">
        <v>44357.697199074071</v>
      </c>
    </row>
    <row r="7178" spans="1:4" x14ac:dyDescent="0.25">
      <c r="A7178">
        <v>24708</v>
      </c>
      <c r="B7178" s="1">
        <v>44310.788618122977</v>
      </c>
      <c r="C7178" s="17">
        <v>173505</v>
      </c>
      <c r="D7178" s="1">
        <v>44312.927777777775</v>
      </c>
    </row>
    <row r="7179" spans="1:4" x14ac:dyDescent="0.25">
      <c r="A7179">
        <v>24711</v>
      </c>
      <c r="B7179" s="1">
        <v>44310.789391766106</v>
      </c>
      <c r="C7179" s="17">
        <v>173525</v>
      </c>
      <c r="D7179" s="1">
        <v>44341.511921296296</v>
      </c>
    </row>
    <row r="7180" spans="1:4" x14ac:dyDescent="0.25">
      <c r="A7180">
        <v>24716</v>
      </c>
      <c r="B7180" s="1">
        <v>44310.789427184463</v>
      </c>
      <c r="C7180" s="17">
        <v>173530</v>
      </c>
      <c r="D7180" s="1">
        <v>44343.000590277778</v>
      </c>
    </row>
    <row r="7181" spans="1:4" x14ac:dyDescent="0.25">
      <c r="A7181">
        <v>24719</v>
      </c>
      <c r="B7181" s="1">
        <v>44310.789427184463</v>
      </c>
      <c r="C7181" s="17">
        <v>173531</v>
      </c>
      <c r="D7181" s="1">
        <v>44342.837569444448</v>
      </c>
    </row>
    <row r="7182" spans="1:4" x14ac:dyDescent="0.25">
      <c r="A7182">
        <v>24722</v>
      </c>
      <c r="B7182" s="1">
        <v>44310.789831715214</v>
      </c>
      <c r="C7182" s="17">
        <v>173532</v>
      </c>
      <c r="D7182" s="1">
        <v>44354.580694444441</v>
      </c>
    </row>
    <row r="7183" spans="1:4" x14ac:dyDescent="0.25">
      <c r="A7183">
        <v>24727</v>
      </c>
      <c r="B7183" s="1">
        <v>44310.790236245957</v>
      </c>
      <c r="C7183" s="17">
        <v>173543</v>
      </c>
      <c r="D7183" s="1">
        <v>44344.822604166664</v>
      </c>
    </row>
    <row r="7184" spans="1:4" x14ac:dyDescent="0.25">
      <c r="A7184">
        <v>24732</v>
      </c>
      <c r="B7184" s="1">
        <v>44310.790236245957</v>
      </c>
      <c r="C7184" s="17">
        <v>173586</v>
      </c>
      <c r="D7184" s="1">
        <v>44339.857627314814</v>
      </c>
    </row>
    <row r="7185" spans="1:4" x14ac:dyDescent="0.25">
      <c r="A7185">
        <v>24734</v>
      </c>
      <c r="B7185" s="1">
        <v>44310.791449838187</v>
      </c>
      <c r="C7185" s="17">
        <v>173592</v>
      </c>
      <c r="D7185" s="1">
        <v>44325.50440972222</v>
      </c>
    </row>
    <row r="7186" spans="1:4" x14ac:dyDescent="0.25">
      <c r="A7186">
        <v>24739</v>
      </c>
      <c r="B7186" s="1">
        <v>44310.791619617296</v>
      </c>
      <c r="C7186" s="17">
        <v>173633</v>
      </c>
      <c r="D7186" s="1">
        <v>44310.348738425928</v>
      </c>
    </row>
    <row r="7187" spans="1:4" x14ac:dyDescent="0.25">
      <c r="A7187">
        <v>24743</v>
      </c>
      <c r="B7187" s="1">
        <v>44310.792258899673</v>
      </c>
      <c r="C7187" s="17">
        <v>173652</v>
      </c>
      <c r="D7187" s="1">
        <v>44308.998969907407</v>
      </c>
    </row>
    <row r="7188" spans="1:4" x14ac:dyDescent="0.25">
      <c r="A7188">
        <v>24748</v>
      </c>
      <c r="B7188" s="1">
        <v>44310.793472491911</v>
      </c>
      <c r="C7188" s="17">
        <v>173682</v>
      </c>
      <c r="D7188" s="1">
        <v>44386.565717592595</v>
      </c>
    </row>
    <row r="7189" spans="1:4" x14ac:dyDescent="0.25">
      <c r="A7189">
        <v>24752</v>
      </c>
      <c r="B7189" s="1">
        <v>44310.793472491911</v>
      </c>
      <c r="C7189" s="17">
        <v>173736</v>
      </c>
      <c r="D7189" s="1">
        <v>44316.771631944444</v>
      </c>
    </row>
    <row r="7190" spans="1:4" x14ac:dyDescent="0.25">
      <c r="A7190">
        <v>24755</v>
      </c>
      <c r="B7190" s="1">
        <v>44310.793877022654</v>
      </c>
      <c r="C7190" s="17">
        <v>173756</v>
      </c>
      <c r="D7190" s="1">
        <v>44344.582708333335</v>
      </c>
    </row>
    <row r="7191" spans="1:4" x14ac:dyDescent="0.25">
      <c r="A7191">
        <v>24758</v>
      </c>
      <c r="B7191" s="1">
        <v>44310.794305246134</v>
      </c>
      <c r="C7191" s="17">
        <v>173833</v>
      </c>
      <c r="D7191" s="1">
        <v>44344.817337962966</v>
      </c>
    </row>
    <row r="7192" spans="1:4" x14ac:dyDescent="0.25">
      <c r="A7192">
        <v>24763</v>
      </c>
      <c r="B7192" s="1">
        <v>44310.79468608414</v>
      </c>
      <c r="C7192" s="17">
        <v>173847</v>
      </c>
      <c r="D7192" s="1">
        <v>44302.788622685184</v>
      </c>
    </row>
    <row r="7193" spans="1:4" x14ac:dyDescent="0.25">
      <c r="A7193">
        <v>24767</v>
      </c>
      <c r="B7193" s="1">
        <v>44310.795495145627</v>
      </c>
      <c r="C7193" s="17">
        <v>173851</v>
      </c>
      <c r="D7193" s="1">
        <v>44373.695173611108</v>
      </c>
    </row>
    <row r="7194" spans="1:4" x14ac:dyDescent="0.25">
      <c r="A7194">
        <v>24772</v>
      </c>
      <c r="B7194" s="1">
        <v>44310.796304207121</v>
      </c>
      <c r="C7194" s="17">
        <v>173883</v>
      </c>
      <c r="D7194" s="1">
        <v>44286.404664351852</v>
      </c>
    </row>
    <row r="7195" spans="1:4" x14ac:dyDescent="0.25">
      <c r="A7195">
        <v>24775</v>
      </c>
      <c r="B7195" s="1">
        <v>44310.796304207121</v>
      </c>
      <c r="C7195" s="17">
        <v>173895</v>
      </c>
      <c r="D7195" s="1">
        <v>44395.52648148148</v>
      </c>
    </row>
    <row r="7196" spans="1:4" x14ac:dyDescent="0.25">
      <c r="A7196">
        <v>24779</v>
      </c>
      <c r="B7196" s="1">
        <v>44310.796708737864</v>
      </c>
      <c r="C7196" s="17">
        <v>173901</v>
      </c>
      <c r="D7196" s="1">
        <v>44337.707708333335</v>
      </c>
    </row>
    <row r="7197" spans="1:4" x14ac:dyDescent="0.25">
      <c r="A7197">
        <v>24783</v>
      </c>
      <c r="B7197" s="1">
        <v>44310.797113268607</v>
      </c>
      <c r="C7197" s="17">
        <v>173929</v>
      </c>
      <c r="D7197" s="1">
        <v>44303.734826388885</v>
      </c>
    </row>
    <row r="7198" spans="1:4" x14ac:dyDescent="0.25">
      <c r="A7198">
        <v>24785</v>
      </c>
      <c r="B7198" s="1">
        <v>44310.797517799358</v>
      </c>
      <c r="C7198" s="17">
        <v>173953</v>
      </c>
      <c r="D7198" s="1">
        <v>44376.435995370368</v>
      </c>
    </row>
    <row r="7199" spans="1:4" x14ac:dyDescent="0.25">
      <c r="A7199">
        <v>24789</v>
      </c>
      <c r="B7199" s="1">
        <v>44310.798272652362</v>
      </c>
      <c r="C7199" s="17">
        <v>173961</v>
      </c>
      <c r="D7199" s="1">
        <v>44305.570173611108</v>
      </c>
    </row>
    <row r="7200" spans="1:4" x14ac:dyDescent="0.25">
      <c r="A7200">
        <v>24790</v>
      </c>
      <c r="B7200" s="1">
        <v>44310.798326860837</v>
      </c>
      <c r="C7200" s="17">
        <v>173975</v>
      </c>
      <c r="D7200" s="1">
        <v>44341.390960648147</v>
      </c>
    </row>
    <row r="7201" spans="1:4" x14ac:dyDescent="0.25">
      <c r="A7201">
        <v>24792</v>
      </c>
      <c r="B7201" s="1">
        <v>44310.799540453074</v>
      </c>
      <c r="C7201" s="17">
        <v>174066</v>
      </c>
      <c r="D7201" s="1">
        <v>44287.895416666666</v>
      </c>
    </row>
    <row r="7202" spans="1:4" x14ac:dyDescent="0.25">
      <c r="A7202">
        <v>24797</v>
      </c>
      <c r="B7202" s="1">
        <v>44310.799890133363</v>
      </c>
      <c r="C7202" s="17">
        <v>174076</v>
      </c>
      <c r="D7202" s="1">
        <v>44387.695983796293</v>
      </c>
    </row>
    <row r="7203" spans="1:4" x14ac:dyDescent="0.25">
      <c r="A7203">
        <v>24801</v>
      </c>
      <c r="B7203" s="1">
        <v>44310.799944983824</v>
      </c>
      <c r="C7203" s="17">
        <v>174103</v>
      </c>
      <c r="D7203" s="1">
        <v>44311.701238425929</v>
      </c>
    </row>
    <row r="7204" spans="1:4" x14ac:dyDescent="0.25">
      <c r="A7204">
        <v>24803</v>
      </c>
      <c r="B7204" s="1">
        <v>44310.801202429277</v>
      </c>
      <c r="C7204" s="17">
        <v>174150</v>
      </c>
      <c r="D7204" s="1">
        <v>44300.005046296297</v>
      </c>
    </row>
    <row r="7205" spans="1:4" x14ac:dyDescent="0.25">
      <c r="A7205">
        <v>24808</v>
      </c>
      <c r="B7205" s="1">
        <v>44310.801563106797</v>
      </c>
      <c r="C7205" s="17">
        <v>174160</v>
      </c>
      <c r="D7205" s="1">
        <v>44338.362743055557</v>
      </c>
    </row>
    <row r="7206" spans="1:4" x14ac:dyDescent="0.25">
      <c r="A7206">
        <v>24812</v>
      </c>
      <c r="B7206" s="1">
        <v>44310.803585760514</v>
      </c>
      <c r="C7206" s="17">
        <v>174164</v>
      </c>
      <c r="D7206" s="1">
        <v>44314.872361111113</v>
      </c>
    </row>
    <row r="7207" spans="1:4" x14ac:dyDescent="0.25">
      <c r="A7207">
        <v>24816</v>
      </c>
      <c r="B7207" s="1">
        <v>44310.803990291264</v>
      </c>
      <c r="C7207" s="17">
        <v>174224</v>
      </c>
      <c r="D7207" s="1">
        <v>44382.683437500003</v>
      </c>
    </row>
    <row r="7208" spans="1:4" x14ac:dyDescent="0.25">
      <c r="A7208">
        <v>24821</v>
      </c>
      <c r="B7208" s="1">
        <v>44310.804528946806</v>
      </c>
      <c r="C7208" s="17">
        <v>174261</v>
      </c>
      <c r="D7208" s="1">
        <v>44407.071388888886</v>
      </c>
    </row>
    <row r="7209" spans="1:4" x14ac:dyDescent="0.25">
      <c r="A7209">
        <v>24825</v>
      </c>
      <c r="B7209" s="1">
        <v>44310.805203883494</v>
      </c>
      <c r="C7209" s="17">
        <v>174370</v>
      </c>
      <c r="D7209" s="1">
        <v>44342.460995370369</v>
      </c>
    </row>
    <row r="7210" spans="1:4" x14ac:dyDescent="0.25">
      <c r="A7210">
        <v>24828</v>
      </c>
      <c r="B7210" s="1">
        <v>44310.805505539109</v>
      </c>
      <c r="C7210" s="17">
        <v>174396</v>
      </c>
      <c r="D7210" s="1">
        <v>44307.797523148147</v>
      </c>
    </row>
    <row r="7211" spans="1:4" x14ac:dyDescent="0.25">
      <c r="A7211">
        <v>24833</v>
      </c>
      <c r="B7211" s="1">
        <v>44310.80601294498</v>
      </c>
      <c r="C7211" s="17">
        <v>174397</v>
      </c>
      <c r="D7211" s="1">
        <v>44297.543877314813</v>
      </c>
    </row>
    <row r="7212" spans="1:4" x14ac:dyDescent="0.25">
      <c r="A7212">
        <v>24836</v>
      </c>
      <c r="B7212" s="1">
        <v>44310.80651264992</v>
      </c>
      <c r="C7212" s="17">
        <v>174406</v>
      </c>
      <c r="D7212" s="1">
        <v>44313.703668981485</v>
      </c>
    </row>
    <row r="7213" spans="1:4" x14ac:dyDescent="0.25">
      <c r="A7213">
        <v>24838</v>
      </c>
      <c r="B7213" s="1">
        <v>44310.806822006467</v>
      </c>
      <c r="C7213" s="17">
        <v>174417</v>
      </c>
      <c r="D7213" s="1">
        <v>44396.857789351852</v>
      </c>
    </row>
    <row r="7214" spans="1:4" x14ac:dyDescent="0.25">
      <c r="A7214">
        <v>24843</v>
      </c>
      <c r="B7214" s="1">
        <v>44310.807226537218</v>
      </c>
      <c r="C7214" s="17">
        <v>174440</v>
      </c>
      <c r="D7214" s="1">
        <v>44315.877615740741</v>
      </c>
    </row>
    <row r="7215" spans="1:4" x14ac:dyDescent="0.25">
      <c r="A7215">
        <v>24845</v>
      </c>
      <c r="B7215" s="1">
        <v>44310.809249190941</v>
      </c>
      <c r="C7215" s="17">
        <v>174474</v>
      </c>
      <c r="D7215" s="1">
        <v>44394.952418981484</v>
      </c>
    </row>
    <row r="7216" spans="1:4" x14ac:dyDescent="0.25">
      <c r="A7216">
        <v>24850</v>
      </c>
      <c r="B7216" s="1">
        <v>44310.809625537891</v>
      </c>
      <c r="C7216" s="17">
        <v>174555</v>
      </c>
      <c r="D7216" s="1">
        <v>44340.68990740741</v>
      </c>
    </row>
    <row r="7217" spans="1:4" x14ac:dyDescent="0.25">
      <c r="A7217">
        <v>24852</v>
      </c>
      <c r="B7217" s="1">
        <v>44310.809653721684</v>
      </c>
      <c r="C7217" s="17">
        <v>174581</v>
      </c>
      <c r="D7217" s="1">
        <v>44344.627615740741</v>
      </c>
    </row>
    <row r="7218" spans="1:4" x14ac:dyDescent="0.25">
      <c r="A7218">
        <v>24857</v>
      </c>
      <c r="B7218" s="1">
        <v>44310.811271844665</v>
      </c>
      <c r="C7218" s="17">
        <v>174631</v>
      </c>
      <c r="D7218" s="1">
        <v>44311.632870370369</v>
      </c>
    </row>
    <row r="7219" spans="1:4" x14ac:dyDescent="0.25">
      <c r="A7219">
        <v>24860</v>
      </c>
      <c r="B7219" s="1">
        <v>44310.812402722251</v>
      </c>
      <c r="C7219" s="17">
        <v>174637</v>
      </c>
      <c r="D7219" s="1">
        <v>44314.843229166669</v>
      </c>
    </row>
    <row r="7220" spans="1:4" x14ac:dyDescent="0.25">
      <c r="A7220">
        <v>24864</v>
      </c>
      <c r="B7220" s="1">
        <v>44310.812889967638</v>
      </c>
      <c r="C7220" s="17">
        <v>174685</v>
      </c>
      <c r="D7220" s="1">
        <v>44347.701643518521</v>
      </c>
    </row>
    <row r="7221" spans="1:4" x14ac:dyDescent="0.25">
      <c r="A7221">
        <v>24866</v>
      </c>
      <c r="B7221" s="1">
        <v>44310.813294498381</v>
      </c>
      <c r="C7221" s="17">
        <v>174707</v>
      </c>
      <c r="D7221" s="1">
        <v>44313.415231481478</v>
      </c>
    </row>
    <row r="7222" spans="1:4" x14ac:dyDescent="0.25">
      <c r="A7222">
        <v>24868</v>
      </c>
      <c r="B7222" s="1">
        <v>44310.814103559867</v>
      </c>
      <c r="C7222" s="17">
        <v>174776</v>
      </c>
      <c r="D7222" s="1">
        <v>44301.6175</v>
      </c>
    </row>
    <row r="7223" spans="1:4" x14ac:dyDescent="0.25">
      <c r="A7223">
        <v>24872</v>
      </c>
      <c r="B7223" s="1">
        <v>44310.814508090618</v>
      </c>
      <c r="C7223" s="17">
        <v>174787</v>
      </c>
      <c r="D7223" s="1">
        <v>44349.850104166668</v>
      </c>
    </row>
    <row r="7224" spans="1:4" x14ac:dyDescent="0.25">
      <c r="A7224">
        <v>24877</v>
      </c>
      <c r="B7224" s="1">
        <v>44310.814912621354</v>
      </c>
      <c r="C7224" s="17">
        <v>174796</v>
      </c>
      <c r="D7224" s="1">
        <v>44314.572199074071</v>
      </c>
    </row>
    <row r="7225" spans="1:4" x14ac:dyDescent="0.25">
      <c r="A7225">
        <v>24878</v>
      </c>
      <c r="B7225" s="1">
        <v>44310.816126213598</v>
      </c>
      <c r="C7225" s="17">
        <v>174797</v>
      </c>
      <c r="D7225" s="1">
        <v>44358.572604166664</v>
      </c>
    </row>
    <row r="7226" spans="1:4" x14ac:dyDescent="0.25">
      <c r="A7226">
        <v>24879</v>
      </c>
      <c r="B7226" s="1">
        <v>44310.817224646751</v>
      </c>
      <c r="C7226" s="17">
        <v>174827</v>
      </c>
      <c r="D7226" s="1">
        <v>44372.459733796299</v>
      </c>
    </row>
    <row r="7227" spans="1:4" x14ac:dyDescent="0.25">
      <c r="A7227">
        <v>24881</v>
      </c>
      <c r="B7227" s="1">
        <v>44310.817744336571</v>
      </c>
      <c r="C7227" s="17">
        <v>174882</v>
      </c>
      <c r="D7227" s="1">
        <v>44308.803587962961</v>
      </c>
    </row>
    <row r="7228" spans="1:4" x14ac:dyDescent="0.25">
      <c r="A7228">
        <v>24882</v>
      </c>
      <c r="B7228" s="1">
        <v>44310.817999999999</v>
      </c>
      <c r="C7228" s="17">
        <v>174900</v>
      </c>
      <c r="D7228" s="1">
        <v>44369.795497685183</v>
      </c>
    </row>
    <row r="7229" spans="1:4" x14ac:dyDescent="0.25">
      <c r="A7229">
        <v>24885</v>
      </c>
      <c r="B7229" s="1">
        <v>44310.818957928801</v>
      </c>
      <c r="C7229" s="17">
        <v>174943</v>
      </c>
      <c r="D7229" s="1">
        <v>44301.895011574074</v>
      </c>
    </row>
    <row r="7230" spans="1:4" x14ac:dyDescent="0.25">
      <c r="A7230">
        <v>24886</v>
      </c>
      <c r="B7230" s="1">
        <v>44310.819362459551</v>
      </c>
      <c r="C7230" s="17">
        <v>175043</v>
      </c>
      <c r="D7230" s="1">
        <v>44344.87599537037</v>
      </c>
    </row>
    <row r="7231" spans="1:4" x14ac:dyDescent="0.25">
      <c r="A7231">
        <v>24891</v>
      </c>
      <c r="B7231" s="1">
        <v>44310.819362459551</v>
      </c>
      <c r="C7231" s="17">
        <v>175047</v>
      </c>
      <c r="D7231" s="1">
        <v>44310.560868055552</v>
      </c>
    </row>
    <row r="7232" spans="1:4" x14ac:dyDescent="0.25">
      <c r="A7232">
        <v>24892</v>
      </c>
      <c r="B7232" s="1">
        <v>44310.819362459551</v>
      </c>
      <c r="C7232" s="17">
        <v>175065</v>
      </c>
      <c r="D7232" s="1">
        <v>44308.543333333335</v>
      </c>
    </row>
    <row r="7233" spans="1:4" x14ac:dyDescent="0.25">
      <c r="A7233">
        <v>24895</v>
      </c>
      <c r="B7233" s="1">
        <v>44310.819766990287</v>
      </c>
      <c r="C7233" s="17">
        <v>175072</v>
      </c>
      <c r="D7233" s="1">
        <v>44319.072002314817</v>
      </c>
    </row>
    <row r="7234" spans="1:4" x14ac:dyDescent="0.25">
      <c r="A7234">
        <v>24897</v>
      </c>
      <c r="B7234" s="1">
        <v>44310.820154423658</v>
      </c>
      <c r="C7234" s="17">
        <v>175104</v>
      </c>
      <c r="D7234" s="1">
        <v>44345.717824074076</v>
      </c>
    </row>
    <row r="7235" spans="1:4" x14ac:dyDescent="0.25">
      <c r="A7235">
        <v>24898</v>
      </c>
      <c r="B7235" s="1">
        <v>44310.820576051781</v>
      </c>
      <c r="C7235" s="17">
        <v>175105</v>
      </c>
      <c r="D7235" s="1">
        <v>44347.617337962962</v>
      </c>
    </row>
    <row r="7236" spans="1:4" x14ac:dyDescent="0.25">
      <c r="A7236">
        <v>24899</v>
      </c>
      <c r="B7236" s="1">
        <v>44310.820825830866</v>
      </c>
      <c r="C7236" s="17">
        <v>175106</v>
      </c>
      <c r="D7236" s="1">
        <v>44405.902696759258</v>
      </c>
    </row>
    <row r="7237" spans="1:4" x14ac:dyDescent="0.25">
      <c r="A7237">
        <v>24903</v>
      </c>
      <c r="B7237" s="1">
        <v>44310.820980582524</v>
      </c>
      <c r="C7237" s="17">
        <v>175118</v>
      </c>
      <c r="D7237" s="1">
        <v>44342.695983796293</v>
      </c>
    </row>
    <row r="7238" spans="1:4" x14ac:dyDescent="0.25">
      <c r="A7238">
        <v>24908</v>
      </c>
      <c r="B7238" s="1">
        <v>44310.821385113268</v>
      </c>
      <c r="C7238" s="17">
        <v>175119</v>
      </c>
      <c r="D7238" s="1">
        <v>44340.47146990741</v>
      </c>
    </row>
    <row r="7239" spans="1:4" x14ac:dyDescent="0.25">
      <c r="A7239">
        <v>24912</v>
      </c>
      <c r="B7239" s="1">
        <v>44310.822194174754</v>
      </c>
      <c r="C7239" s="17">
        <v>175138</v>
      </c>
      <c r="D7239" s="1">
        <v>44344.629236111112</v>
      </c>
    </row>
    <row r="7240" spans="1:4" x14ac:dyDescent="0.25">
      <c r="A7240">
        <v>24915</v>
      </c>
      <c r="B7240" s="1">
        <v>44310.822598705505</v>
      </c>
      <c r="C7240" s="17">
        <v>175141</v>
      </c>
      <c r="D7240" s="1">
        <v>44341.731979166667</v>
      </c>
    </row>
    <row r="7241" spans="1:4" x14ac:dyDescent="0.25">
      <c r="A7241">
        <v>24919</v>
      </c>
      <c r="B7241" s="1">
        <v>44310.822598705505</v>
      </c>
      <c r="C7241" s="17">
        <v>175170</v>
      </c>
      <c r="D7241" s="1">
        <v>44373.671307870369</v>
      </c>
    </row>
    <row r="7242" spans="1:4" x14ac:dyDescent="0.25">
      <c r="A7242">
        <v>24921</v>
      </c>
      <c r="B7242" s="1">
        <v>44310.823114719075</v>
      </c>
      <c r="C7242" s="17">
        <v>175200</v>
      </c>
      <c r="D7242" s="1">
        <v>44315.801562499997</v>
      </c>
    </row>
    <row r="7243" spans="1:4" x14ac:dyDescent="0.25">
      <c r="A7243">
        <v>24922</v>
      </c>
      <c r="B7243" s="1">
        <v>44310.823407766991</v>
      </c>
      <c r="C7243" s="17">
        <v>175202</v>
      </c>
      <c r="D7243" s="1">
        <v>44313.159166666665</v>
      </c>
    </row>
    <row r="7244" spans="1:4" x14ac:dyDescent="0.25">
      <c r="A7244">
        <v>24925</v>
      </c>
      <c r="B7244" s="1">
        <v>44310.823812297735</v>
      </c>
      <c r="C7244" s="17">
        <v>175225</v>
      </c>
      <c r="D7244" s="1">
        <v>44307.793067129627</v>
      </c>
    </row>
    <row r="7245" spans="1:4" x14ac:dyDescent="0.25">
      <c r="A7245">
        <v>24928</v>
      </c>
      <c r="B7245" s="1">
        <v>44310.823812297735</v>
      </c>
      <c r="C7245" s="17">
        <v>175230</v>
      </c>
      <c r="D7245" s="1">
        <v>44310.046296296299</v>
      </c>
    </row>
    <row r="7246" spans="1:4" x14ac:dyDescent="0.25">
      <c r="A7246">
        <v>24933</v>
      </c>
      <c r="B7246" s="1">
        <v>44310.824216828478</v>
      </c>
      <c r="C7246" s="17">
        <v>175252</v>
      </c>
      <c r="D7246" s="1">
        <v>44288.758680555555</v>
      </c>
    </row>
    <row r="7247" spans="1:4" x14ac:dyDescent="0.25">
      <c r="A7247">
        <v>24934</v>
      </c>
      <c r="B7247" s="1">
        <v>44310.824216828478</v>
      </c>
      <c r="C7247" s="17">
        <v>175292</v>
      </c>
      <c r="D7247" s="1">
        <v>44347.662812499999</v>
      </c>
    </row>
    <row r="7248" spans="1:4" x14ac:dyDescent="0.25">
      <c r="A7248">
        <v>24939</v>
      </c>
      <c r="B7248" s="1">
        <v>44310.824216828478</v>
      </c>
      <c r="C7248" s="17">
        <v>175302</v>
      </c>
      <c r="D7248" s="1">
        <v>44377.740069444444</v>
      </c>
    </row>
    <row r="7249" spans="1:4" x14ac:dyDescent="0.25">
      <c r="A7249">
        <v>24941</v>
      </c>
      <c r="B7249" s="1">
        <v>44310.824621359221</v>
      </c>
      <c r="C7249" s="17">
        <v>175318</v>
      </c>
      <c r="D7249" s="1">
        <v>44310.063819444447</v>
      </c>
    </row>
    <row r="7250" spans="1:4" x14ac:dyDescent="0.25">
      <c r="A7250">
        <v>24944</v>
      </c>
      <c r="B7250" s="1">
        <v>44310.825430420715</v>
      </c>
      <c r="C7250" s="17">
        <v>175344</v>
      </c>
      <c r="D7250" s="1">
        <v>44376.669687499998</v>
      </c>
    </row>
    <row r="7251" spans="1:4" x14ac:dyDescent="0.25">
      <c r="A7251">
        <v>24947</v>
      </c>
      <c r="B7251" s="1">
        <v>44310.825769829404</v>
      </c>
      <c r="C7251" s="17">
        <v>175486</v>
      </c>
      <c r="D7251" s="1">
        <v>44309.727129629631</v>
      </c>
    </row>
    <row r="7252" spans="1:4" x14ac:dyDescent="0.25">
      <c r="A7252">
        <v>24948</v>
      </c>
      <c r="B7252" s="1">
        <v>44310.827048543688</v>
      </c>
      <c r="C7252" s="17">
        <v>175488</v>
      </c>
      <c r="D7252" s="1">
        <v>44311.567743055559</v>
      </c>
    </row>
    <row r="7253" spans="1:4" x14ac:dyDescent="0.25">
      <c r="A7253">
        <v>24951</v>
      </c>
      <c r="B7253" s="1">
        <v>44310.827453074438</v>
      </c>
      <c r="C7253" s="17">
        <v>175528</v>
      </c>
      <c r="D7253" s="1">
        <v>44361.694768518515</v>
      </c>
    </row>
    <row r="7254" spans="1:4" x14ac:dyDescent="0.25">
      <c r="A7254">
        <v>24952</v>
      </c>
      <c r="B7254" s="1">
        <v>44310.828666666668</v>
      </c>
      <c r="C7254" s="17">
        <v>175622</v>
      </c>
      <c r="D7254" s="1">
        <v>44347.708113425928</v>
      </c>
    </row>
    <row r="7255" spans="1:4" x14ac:dyDescent="0.25">
      <c r="A7255">
        <v>24955</v>
      </c>
      <c r="B7255" s="1">
        <v>44310.8293099765</v>
      </c>
      <c r="C7255" s="17">
        <v>175649</v>
      </c>
      <c r="D7255" s="1">
        <v>44346.636516203704</v>
      </c>
    </row>
    <row r="7256" spans="1:4" x14ac:dyDescent="0.25">
      <c r="A7256">
        <v>24959</v>
      </c>
      <c r="B7256" s="1">
        <v>44310.829475728155</v>
      </c>
      <c r="C7256" s="17">
        <v>175661</v>
      </c>
      <c r="D7256" s="1">
        <v>44396.551562499997</v>
      </c>
    </row>
    <row r="7257" spans="1:4" x14ac:dyDescent="0.25">
      <c r="A7257">
        <v>24961</v>
      </c>
      <c r="B7257" s="1">
        <v>44310.830689320392</v>
      </c>
      <c r="C7257" s="17">
        <v>175663</v>
      </c>
      <c r="D7257" s="1">
        <v>44407.702002314814</v>
      </c>
    </row>
    <row r="7258" spans="1:4" x14ac:dyDescent="0.25">
      <c r="A7258">
        <v>24966</v>
      </c>
      <c r="B7258" s="1">
        <v>44310.830689320392</v>
      </c>
      <c r="C7258" s="17">
        <v>175718</v>
      </c>
      <c r="D7258" s="1">
        <v>44371.954074074078</v>
      </c>
    </row>
    <row r="7259" spans="1:4" x14ac:dyDescent="0.25">
      <c r="A7259">
        <v>24968</v>
      </c>
      <c r="B7259" s="1">
        <v>44310.830689320392</v>
      </c>
      <c r="C7259" s="17">
        <v>175731</v>
      </c>
      <c r="D7259" s="1">
        <v>44303.801562499997</v>
      </c>
    </row>
    <row r="7260" spans="1:4" x14ac:dyDescent="0.25">
      <c r="A7260">
        <v>24973</v>
      </c>
      <c r="B7260" s="1">
        <v>44310.830835901972</v>
      </c>
      <c r="C7260" s="17">
        <v>175735</v>
      </c>
      <c r="D7260" s="1">
        <v>44309.314108796294</v>
      </c>
    </row>
    <row r="7261" spans="1:4" x14ac:dyDescent="0.25">
      <c r="A7261">
        <v>24978</v>
      </c>
      <c r="B7261" s="1">
        <v>44310.831498381878</v>
      </c>
      <c r="C7261" s="17">
        <v>175794</v>
      </c>
      <c r="D7261" s="1">
        <v>44316.631249999999</v>
      </c>
    </row>
    <row r="7262" spans="1:4" x14ac:dyDescent="0.25">
      <c r="A7262">
        <v>24982</v>
      </c>
      <c r="B7262" s="1">
        <v>44310.831498381878</v>
      </c>
      <c r="C7262" s="17">
        <v>175831</v>
      </c>
      <c r="D7262" s="1">
        <v>44311.677997685183</v>
      </c>
    </row>
    <row r="7263" spans="1:4" x14ac:dyDescent="0.25">
      <c r="A7263">
        <v>24984</v>
      </c>
      <c r="B7263" s="1">
        <v>44310.833116504851</v>
      </c>
      <c r="C7263" s="17">
        <v>175847</v>
      </c>
      <c r="D7263" s="1">
        <v>44379.577453703707</v>
      </c>
    </row>
    <row r="7264" spans="1:4" x14ac:dyDescent="0.25">
      <c r="A7264">
        <v>24986</v>
      </c>
      <c r="B7264" s="1">
        <v>44310.834734627831</v>
      </c>
      <c r="C7264" s="17">
        <v>175922</v>
      </c>
      <c r="D7264" s="1">
        <v>44354.667997685188</v>
      </c>
    </row>
    <row r="7265" spans="1:4" x14ac:dyDescent="0.25">
      <c r="A7265">
        <v>24989</v>
      </c>
      <c r="B7265" s="1">
        <v>44310.835413678396</v>
      </c>
      <c r="C7265" s="17">
        <v>175957</v>
      </c>
      <c r="D7265" s="1">
        <v>44314.997361111113</v>
      </c>
    </row>
    <row r="7266" spans="1:4" x14ac:dyDescent="0.25">
      <c r="A7266">
        <v>24991</v>
      </c>
      <c r="B7266" s="1">
        <v>44310.835543689325</v>
      </c>
      <c r="C7266" s="17">
        <v>175995</v>
      </c>
      <c r="D7266" s="1">
        <v>44345.738865740743</v>
      </c>
    </row>
    <row r="7267" spans="1:4" x14ac:dyDescent="0.25">
      <c r="A7267">
        <v>24995</v>
      </c>
      <c r="B7267" s="1">
        <v>44310.835948220061</v>
      </c>
      <c r="C7267" s="17">
        <v>176007</v>
      </c>
      <c r="D7267" s="1">
        <v>44342.856574074074</v>
      </c>
    </row>
    <row r="7268" spans="1:4" x14ac:dyDescent="0.25">
      <c r="A7268">
        <v>24999</v>
      </c>
      <c r="B7268" s="1">
        <v>44310.837161812298</v>
      </c>
      <c r="C7268" s="17">
        <v>176085</v>
      </c>
      <c r="D7268" s="1">
        <v>44308.720254629632</v>
      </c>
    </row>
    <row r="7269" spans="1:4" x14ac:dyDescent="0.25">
      <c r="A7269">
        <v>25000</v>
      </c>
      <c r="B7269" s="1">
        <v>44310.837397381511</v>
      </c>
      <c r="C7269" s="17">
        <v>176124</v>
      </c>
      <c r="D7269" s="1">
        <v>44373.928993055553</v>
      </c>
    </row>
    <row r="7270" spans="1:4" x14ac:dyDescent="0.25">
      <c r="A7270">
        <v>25003</v>
      </c>
      <c r="B7270" s="1">
        <v>44310.837566343042</v>
      </c>
      <c r="C7270" s="17">
        <v>176128</v>
      </c>
      <c r="D7270" s="1">
        <v>44341.795092592591</v>
      </c>
    </row>
    <row r="7271" spans="1:4" x14ac:dyDescent="0.25">
      <c r="A7271">
        <v>25007</v>
      </c>
      <c r="B7271" s="1">
        <v>44310.837611011077</v>
      </c>
      <c r="C7271" s="17">
        <v>176130</v>
      </c>
      <c r="D7271" s="1">
        <v>44296.757870370369</v>
      </c>
    </row>
    <row r="7272" spans="1:4" x14ac:dyDescent="0.25">
      <c r="A7272">
        <v>25010</v>
      </c>
      <c r="B7272" s="1">
        <v>44310.837970873785</v>
      </c>
      <c r="C7272" s="17">
        <v>176153</v>
      </c>
      <c r="D7272" s="1">
        <v>44375.843229166669</v>
      </c>
    </row>
    <row r="7273" spans="1:4" x14ac:dyDescent="0.25">
      <c r="A7273">
        <v>25015</v>
      </c>
      <c r="B7273" s="1">
        <v>44310.837970873785</v>
      </c>
      <c r="C7273" s="17">
        <v>176179</v>
      </c>
      <c r="D7273" s="1">
        <v>44294.629328703704</v>
      </c>
    </row>
    <row r="7274" spans="1:4" x14ac:dyDescent="0.25">
      <c r="A7274">
        <v>25020</v>
      </c>
      <c r="B7274" s="1">
        <v>44310.838375404528</v>
      </c>
      <c r="C7274" s="17">
        <v>176198</v>
      </c>
      <c r="D7274" s="1">
        <v>44365.191122685188</v>
      </c>
    </row>
    <row r="7275" spans="1:4" x14ac:dyDescent="0.25">
      <c r="A7275">
        <v>25024</v>
      </c>
      <c r="B7275" s="1">
        <v>44310.838375404535</v>
      </c>
      <c r="C7275" s="17">
        <v>176200</v>
      </c>
      <c r="D7275" s="1">
        <v>44383.803182870368</v>
      </c>
    </row>
    <row r="7276" spans="1:4" x14ac:dyDescent="0.25">
      <c r="A7276">
        <v>25027</v>
      </c>
      <c r="B7276" s="1">
        <v>44310.840144047368</v>
      </c>
      <c r="C7276" s="17">
        <v>176270</v>
      </c>
      <c r="D7276" s="1">
        <v>44292.7028587963</v>
      </c>
    </row>
    <row r="7277" spans="1:4" x14ac:dyDescent="0.25">
      <c r="A7277">
        <v>25028</v>
      </c>
      <c r="B7277" s="1">
        <v>44310.842420711975</v>
      </c>
      <c r="C7277" s="17">
        <v>176290</v>
      </c>
      <c r="D7277" s="1">
        <v>44376.919282407405</v>
      </c>
    </row>
    <row r="7278" spans="1:4" x14ac:dyDescent="0.25">
      <c r="A7278">
        <v>25033</v>
      </c>
      <c r="B7278" s="1">
        <v>44310.843229773462</v>
      </c>
      <c r="C7278" s="17">
        <v>176315</v>
      </c>
      <c r="D7278" s="1">
        <v>44316.908761574072</v>
      </c>
    </row>
    <row r="7279" spans="1:4" x14ac:dyDescent="0.25">
      <c r="A7279">
        <v>25035</v>
      </c>
      <c r="B7279" s="1">
        <v>44310.843867305521</v>
      </c>
      <c r="C7279" s="17">
        <v>176321</v>
      </c>
      <c r="D7279" s="1">
        <v>44313.906736111108</v>
      </c>
    </row>
    <row r="7280" spans="1:4" x14ac:dyDescent="0.25">
      <c r="A7280">
        <v>25037</v>
      </c>
      <c r="B7280" s="1">
        <v>44310.844847896442</v>
      </c>
      <c r="C7280" s="17">
        <v>176353</v>
      </c>
      <c r="D7280" s="1">
        <v>44374.480393518519</v>
      </c>
    </row>
    <row r="7281" spans="1:4" x14ac:dyDescent="0.25">
      <c r="A7281">
        <v>25042</v>
      </c>
      <c r="B7281" s="1">
        <v>44310.846466019415</v>
      </c>
      <c r="C7281" s="17">
        <v>176360</v>
      </c>
      <c r="D7281" s="1">
        <v>44372.575428240743</v>
      </c>
    </row>
    <row r="7282" spans="1:4" x14ac:dyDescent="0.25">
      <c r="A7282">
        <v>25047</v>
      </c>
      <c r="B7282" s="1">
        <v>44310.848488673138</v>
      </c>
      <c r="C7282" s="17">
        <v>176361</v>
      </c>
      <c r="D7282" s="1">
        <v>44296.688703703701</v>
      </c>
    </row>
    <row r="7283" spans="1:4" x14ac:dyDescent="0.25">
      <c r="A7283">
        <v>25049</v>
      </c>
      <c r="B7283" s="1">
        <v>44310.848893203882</v>
      </c>
      <c r="C7283" s="17">
        <v>176384</v>
      </c>
      <c r="D7283" s="1">
        <v>44378.62599537037</v>
      </c>
    </row>
    <row r="7284" spans="1:4" x14ac:dyDescent="0.25">
      <c r="A7284">
        <v>25054</v>
      </c>
      <c r="B7284" s="1">
        <v>44310.84981841487</v>
      </c>
      <c r="C7284" s="17">
        <v>176392</v>
      </c>
      <c r="D7284" s="1">
        <v>44347.641770833332</v>
      </c>
    </row>
    <row r="7285" spans="1:4" x14ac:dyDescent="0.25">
      <c r="A7285">
        <v>25055</v>
      </c>
      <c r="B7285" s="1">
        <v>44310.850106796119</v>
      </c>
      <c r="C7285" s="17">
        <v>176423</v>
      </c>
      <c r="D7285" s="1">
        <v>44310.660381944443</v>
      </c>
    </row>
    <row r="7286" spans="1:4" x14ac:dyDescent="0.25">
      <c r="A7286">
        <v>25058</v>
      </c>
      <c r="B7286" s="1">
        <v>44310.851435895871</v>
      </c>
      <c r="C7286" s="17">
        <v>176475</v>
      </c>
      <c r="D7286" s="1">
        <v>44301.506249999999</v>
      </c>
    </row>
    <row r="7287" spans="1:4" x14ac:dyDescent="0.25">
      <c r="A7287">
        <v>25059</v>
      </c>
      <c r="B7287" s="1">
        <v>44310.851724919099</v>
      </c>
      <c r="C7287" s="17">
        <v>176484</v>
      </c>
      <c r="D7287" s="1">
        <v>44343.013541666667</v>
      </c>
    </row>
    <row r="7288" spans="1:4" x14ac:dyDescent="0.25">
      <c r="A7288">
        <v>25062</v>
      </c>
      <c r="B7288" s="1">
        <v>44310.854152103559</v>
      </c>
      <c r="C7288" s="17">
        <v>176487</v>
      </c>
      <c r="D7288" s="1">
        <v>44309.803587962961</v>
      </c>
    </row>
    <row r="7289" spans="1:4" x14ac:dyDescent="0.25">
      <c r="A7289">
        <v>25063</v>
      </c>
      <c r="B7289" s="1">
        <v>44310.854152103559</v>
      </c>
      <c r="C7289" s="17">
        <v>176509</v>
      </c>
      <c r="D7289" s="1">
        <v>44303.306226851855</v>
      </c>
    </row>
    <row r="7290" spans="1:4" x14ac:dyDescent="0.25">
      <c r="A7290">
        <v>25065</v>
      </c>
      <c r="B7290" s="1">
        <v>44310.854961165052</v>
      </c>
      <c r="C7290" s="17">
        <v>176541</v>
      </c>
      <c r="D7290" s="1">
        <v>44342.871666666666</v>
      </c>
    </row>
    <row r="7291" spans="1:4" x14ac:dyDescent="0.25">
      <c r="A7291">
        <v>25068</v>
      </c>
      <c r="B7291" s="1">
        <v>44310.855067598495</v>
      </c>
      <c r="C7291" s="17">
        <v>176555</v>
      </c>
      <c r="D7291" s="1">
        <v>44363.929803240739</v>
      </c>
    </row>
    <row r="7292" spans="1:4" x14ac:dyDescent="0.25">
      <c r="A7292">
        <v>25071</v>
      </c>
      <c r="B7292" s="1">
        <v>44310.856174757282</v>
      </c>
      <c r="C7292" s="17">
        <v>176566</v>
      </c>
      <c r="D7292" s="1">
        <v>44314.770821759259</v>
      </c>
    </row>
    <row r="7293" spans="1:4" x14ac:dyDescent="0.25">
      <c r="A7293">
        <v>25075</v>
      </c>
      <c r="B7293" s="1">
        <v>44310.856174757282</v>
      </c>
      <c r="C7293" s="17">
        <v>176571</v>
      </c>
      <c r="D7293" s="1">
        <v>44296.078263888892</v>
      </c>
    </row>
    <row r="7294" spans="1:4" x14ac:dyDescent="0.25">
      <c r="A7294">
        <v>25080</v>
      </c>
      <c r="B7294" s="1">
        <v>44310.857792880262</v>
      </c>
      <c r="C7294" s="17">
        <v>176592</v>
      </c>
      <c r="D7294" s="1">
        <v>44359.889745370368</v>
      </c>
    </row>
    <row r="7295" spans="1:4" x14ac:dyDescent="0.25">
      <c r="A7295">
        <v>25083</v>
      </c>
      <c r="B7295" s="1">
        <v>44310.857792880262</v>
      </c>
      <c r="C7295" s="17">
        <v>176636</v>
      </c>
      <c r="D7295" s="1">
        <v>44375.915231481478</v>
      </c>
    </row>
    <row r="7296" spans="1:4" x14ac:dyDescent="0.25">
      <c r="A7296">
        <v>25087</v>
      </c>
      <c r="B7296" s="1">
        <v>44310.858197411006</v>
      </c>
      <c r="C7296" s="17">
        <v>176643</v>
      </c>
      <c r="D7296" s="1">
        <v>44374.088321759256</v>
      </c>
    </row>
    <row r="7297" spans="1:4" x14ac:dyDescent="0.25">
      <c r="A7297">
        <v>25090</v>
      </c>
      <c r="B7297" s="1">
        <v>44310.858197411006</v>
      </c>
      <c r="C7297" s="17">
        <v>176646</v>
      </c>
      <c r="D7297" s="1">
        <v>44373.714583333334</v>
      </c>
    </row>
    <row r="7298" spans="1:4" x14ac:dyDescent="0.25">
      <c r="A7298">
        <v>25095</v>
      </c>
      <c r="B7298" s="1">
        <v>44310.858601941742</v>
      </c>
      <c r="C7298" s="17">
        <v>176703</v>
      </c>
      <c r="D7298" s="1">
        <v>44311.991284722222</v>
      </c>
    </row>
    <row r="7299" spans="1:4" x14ac:dyDescent="0.25">
      <c r="A7299">
        <v>25098</v>
      </c>
      <c r="B7299" s="1">
        <v>44310.859815533986</v>
      </c>
      <c r="C7299" s="17">
        <v>176717</v>
      </c>
      <c r="D7299" s="1">
        <v>44344.755046296297</v>
      </c>
    </row>
    <row r="7300" spans="1:4" x14ac:dyDescent="0.25">
      <c r="A7300">
        <v>25099</v>
      </c>
      <c r="B7300" s="1">
        <v>44310.859815533986</v>
      </c>
      <c r="C7300" s="17">
        <v>176723</v>
      </c>
      <c r="D7300" s="1">
        <v>44310.635706018518</v>
      </c>
    </row>
    <row r="7301" spans="1:4" x14ac:dyDescent="0.25">
      <c r="A7301">
        <v>25102</v>
      </c>
      <c r="B7301" s="1">
        <v>44310.860499893184</v>
      </c>
      <c r="C7301" s="17">
        <v>176736</v>
      </c>
      <c r="D7301" s="1">
        <v>44303.061192129629</v>
      </c>
    </row>
    <row r="7302" spans="1:4" x14ac:dyDescent="0.25">
      <c r="A7302">
        <v>25104</v>
      </c>
      <c r="B7302" s="1">
        <v>44310.861029126216</v>
      </c>
      <c r="C7302" s="17">
        <v>176761</v>
      </c>
      <c r="D7302" s="1">
        <v>44318.374398148146</v>
      </c>
    </row>
    <row r="7303" spans="1:4" x14ac:dyDescent="0.25">
      <c r="A7303">
        <v>25108</v>
      </c>
      <c r="B7303" s="1">
        <v>44310.861433656959</v>
      </c>
      <c r="C7303" s="17">
        <v>176796</v>
      </c>
      <c r="D7303" s="1">
        <v>44300.738865740743</v>
      </c>
    </row>
    <row r="7304" spans="1:4" x14ac:dyDescent="0.25">
      <c r="A7304">
        <v>25111</v>
      </c>
      <c r="B7304" s="1">
        <v>44310.861433656959</v>
      </c>
      <c r="C7304" s="17">
        <v>176798</v>
      </c>
      <c r="D7304" s="1">
        <v>44374.63453703704</v>
      </c>
    </row>
    <row r="7305" spans="1:4" x14ac:dyDescent="0.25">
      <c r="A7305">
        <v>25115</v>
      </c>
      <c r="B7305" s="1">
        <v>44310.861433656959</v>
      </c>
      <c r="C7305" s="17">
        <v>176807</v>
      </c>
      <c r="D7305" s="1">
        <v>44310.869525462964</v>
      </c>
    </row>
    <row r="7306" spans="1:4" x14ac:dyDescent="0.25">
      <c r="A7306">
        <v>25116</v>
      </c>
      <c r="B7306" s="1">
        <v>44310.861433656959</v>
      </c>
      <c r="C7306" s="17">
        <v>176819</v>
      </c>
      <c r="D7306" s="1">
        <v>44382.748564814814</v>
      </c>
    </row>
    <row r="7307" spans="1:4" x14ac:dyDescent="0.25">
      <c r="A7307">
        <v>25120</v>
      </c>
      <c r="B7307" s="1">
        <v>44310.864070558797</v>
      </c>
      <c r="C7307" s="17">
        <v>176823</v>
      </c>
      <c r="D7307" s="1">
        <v>44388.918333333335</v>
      </c>
    </row>
    <row r="7308" spans="1:4" x14ac:dyDescent="0.25">
      <c r="A7308">
        <v>25124</v>
      </c>
      <c r="B7308" s="1">
        <v>44310.864345225382</v>
      </c>
      <c r="C7308" s="17">
        <v>176852</v>
      </c>
      <c r="D7308" s="1">
        <v>44306.925752314812</v>
      </c>
    </row>
    <row r="7309" spans="1:4" x14ac:dyDescent="0.25">
      <c r="A7309">
        <v>25128</v>
      </c>
      <c r="B7309" s="1">
        <v>44310.867501618122</v>
      </c>
      <c r="C7309" s="17">
        <v>176887</v>
      </c>
      <c r="D7309" s="1">
        <v>44310.835416666669</v>
      </c>
    </row>
    <row r="7310" spans="1:4" x14ac:dyDescent="0.25">
      <c r="A7310">
        <v>25133</v>
      </c>
      <c r="B7310" s="1">
        <v>44310.867906148873</v>
      </c>
      <c r="C7310" s="17">
        <v>176910</v>
      </c>
      <c r="D7310" s="1">
        <v>44313.896631944444</v>
      </c>
    </row>
    <row r="7311" spans="1:4" x14ac:dyDescent="0.25">
      <c r="A7311">
        <v>25137</v>
      </c>
      <c r="B7311" s="1">
        <v>44310.868953520308</v>
      </c>
      <c r="C7311" s="17">
        <v>176918</v>
      </c>
      <c r="D7311" s="1">
        <v>44343.701238425929</v>
      </c>
    </row>
    <row r="7312" spans="1:4" x14ac:dyDescent="0.25">
      <c r="A7312">
        <v>25138</v>
      </c>
      <c r="B7312" s="1">
        <v>44310.869524271846</v>
      </c>
      <c r="C7312" s="17">
        <v>176973</v>
      </c>
      <c r="D7312" s="1">
        <v>44351.701238425929</v>
      </c>
    </row>
    <row r="7313" spans="1:4" x14ac:dyDescent="0.25">
      <c r="A7313">
        <v>25139</v>
      </c>
      <c r="B7313" s="1">
        <v>44310.869928802589</v>
      </c>
      <c r="C7313" s="17">
        <v>177045</v>
      </c>
      <c r="D7313" s="1">
        <v>44374.484814814816</v>
      </c>
    </row>
    <row r="7314" spans="1:4" x14ac:dyDescent="0.25">
      <c r="A7314">
        <v>25144</v>
      </c>
      <c r="B7314" s="1">
        <v>44310.870737864076</v>
      </c>
      <c r="C7314" s="17">
        <v>177078</v>
      </c>
      <c r="D7314" s="1">
        <v>44304.788622685184</v>
      </c>
    </row>
    <row r="7315" spans="1:4" x14ac:dyDescent="0.25">
      <c r="A7315">
        <v>25148</v>
      </c>
      <c r="B7315" s="1">
        <v>44310.872096926789</v>
      </c>
      <c r="C7315" s="17">
        <v>177080</v>
      </c>
      <c r="D7315" s="1">
        <v>44311.107002314813</v>
      </c>
    </row>
    <row r="7316" spans="1:4" x14ac:dyDescent="0.25">
      <c r="A7316">
        <v>25149</v>
      </c>
      <c r="B7316" s="1">
        <v>44310.872355987056</v>
      </c>
      <c r="C7316" s="17">
        <v>177135</v>
      </c>
      <c r="D7316" s="1">
        <v>44397.694004629629</v>
      </c>
    </row>
    <row r="7317" spans="1:4" x14ac:dyDescent="0.25">
      <c r="A7317">
        <v>25154</v>
      </c>
      <c r="B7317" s="1">
        <v>44310.872859889525</v>
      </c>
      <c r="C7317" s="17">
        <v>177211</v>
      </c>
      <c r="D7317" s="1">
        <v>44345.884756944448</v>
      </c>
    </row>
    <row r="7318" spans="1:4" x14ac:dyDescent="0.25">
      <c r="A7318">
        <v>25157</v>
      </c>
      <c r="B7318" s="1">
        <v>44310.873165074619</v>
      </c>
      <c r="C7318" s="17">
        <v>177241</v>
      </c>
      <c r="D7318" s="1">
        <v>44372.491689814815</v>
      </c>
    </row>
    <row r="7319" spans="1:4" x14ac:dyDescent="0.25">
      <c r="A7319">
        <v>25162</v>
      </c>
      <c r="B7319" s="1">
        <v>44310.873569579286</v>
      </c>
      <c r="C7319" s="17">
        <v>177253</v>
      </c>
      <c r="D7319" s="1">
        <v>44347.684247685182</v>
      </c>
    </row>
    <row r="7320" spans="1:4" x14ac:dyDescent="0.25">
      <c r="A7320">
        <v>25167</v>
      </c>
      <c r="B7320" s="1">
        <v>44310.873974110029</v>
      </c>
      <c r="C7320" s="17">
        <v>177268</v>
      </c>
      <c r="D7320" s="1">
        <v>44318.802372685182</v>
      </c>
    </row>
    <row r="7321" spans="1:4" x14ac:dyDescent="0.25">
      <c r="A7321">
        <v>25172</v>
      </c>
      <c r="B7321" s="1">
        <v>44310.873974110029</v>
      </c>
      <c r="C7321" s="17">
        <v>177274</v>
      </c>
      <c r="D7321" s="1">
        <v>44375.016770833332</v>
      </c>
    </row>
    <row r="7322" spans="1:4" x14ac:dyDescent="0.25">
      <c r="A7322">
        <v>25174</v>
      </c>
      <c r="B7322" s="1">
        <v>44310.874378640779</v>
      </c>
      <c r="C7322" s="17">
        <v>177284</v>
      </c>
      <c r="D7322" s="1">
        <v>44315.544282407405</v>
      </c>
    </row>
    <row r="7323" spans="1:4" x14ac:dyDescent="0.25">
      <c r="A7323">
        <v>25176</v>
      </c>
      <c r="B7323" s="1">
        <v>44310.875187702266</v>
      </c>
      <c r="C7323" s="17">
        <v>177302</v>
      </c>
      <c r="D7323" s="1">
        <v>44335.701238425929</v>
      </c>
    </row>
    <row r="7324" spans="1:4" x14ac:dyDescent="0.25">
      <c r="A7324">
        <v>25179</v>
      </c>
      <c r="B7324" s="1">
        <v>44310.87599676376</v>
      </c>
      <c r="C7324" s="17">
        <v>177318</v>
      </c>
      <c r="D7324" s="1">
        <v>44301.701643518521</v>
      </c>
    </row>
    <row r="7325" spans="1:4" x14ac:dyDescent="0.25">
      <c r="A7325">
        <v>25182</v>
      </c>
      <c r="B7325" s="1">
        <v>44310.87599676376</v>
      </c>
      <c r="C7325" s="17">
        <v>177324</v>
      </c>
      <c r="D7325" s="1">
        <v>44300.5778587963</v>
      </c>
    </row>
    <row r="7326" spans="1:4" x14ac:dyDescent="0.25">
      <c r="A7326">
        <v>25187</v>
      </c>
      <c r="B7326" s="1">
        <v>44310.876401294496</v>
      </c>
      <c r="C7326" s="17">
        <v>177327</v>
      </c>
      <c r="D7326" s="1">
        <v>44375.575023148151</v>
      </c>
    </row>
    <row r="7327" spans="1:4" x14ac:dyDescent="0.25">
      <c r="A7327">
        <v>25188</v>
      </c>
      <c r="B7327" s="1">
        <v>44310.87721035599</v>
      </c>
      <c r="C7327" s="17">
        <v>177332</v>
      </c>
      <c r="D7327" s="1">
        <v>44303.580763888887</v>
      </c>
    </row>
    <row r="7328" spans="1:4" x14ac:dyDescent="0.25">
      <c r="A7328">
        <v>25191</v>
      </c>
      <c r="B7328" s="1">
        <v>44310.877614886733</v>
      </c>
      <c r="C7328" s="17">
        <v>177347</v>
      </c>
      <c r="D7328" s="1">
        <v>44286.578263888892</v>
      </c>
    </row>
    <row r="7329" spans="1:4" x14ac:dyDescent="0.25">
      <c r="A7329">
        <v>25195</v>
      </c>
      <c r="B7329" s="1">
        <v>44310.878048036131</v>
      </c>
      <c r="C7329" s="17">
        <v>177368</v>
      </c>
      <c r="D7329" s="1">
        <v>44353.671307870369</v>
      </c>
    </row>
    <row r="7330" spans="1:4" x14ac:dyDescent="0.25">
      <c r="A7330">
        <v>25198</v>
      </c>
      <c r="B7330" s="1">
        <v>44310.87882847897</v>
      </c>
      <c r="C7330" s="17">
        <v>177380</v>
      </c>
      <c r="D7330" s="1">
        <v>44316.706099537034</v>
      </c>
    </row>
    <row r="7331" spans="1:4" x14ac:dyDescent="0.25">
      <c r="A7331">
        <v>25202</v>
      </c>
      <c r="B7331" s="1">
        <v>44310.879666666668</v>
      </c>
      <c r="C7331" s="17">
        <v>177412</v>
      </c>
      <c r="D7331" s="1">
        <v>44376.006655092591</v>
      </c>
    </row>
    <row r="7332" spans="1:4" x14ac:dyDescent="0.25">
      <c r="A7332">
        <v>25205</v>
      </c>
      <c r="B7332" s="1">
        <v>44310.882469255666</v>
      </c>
      <c r="C7332" s="17">
        <v>177422</v>
      </c>
      <c r="D7332" s="1">
        <v>44351.777291666665</v>
      </c>
    </row>
    <row r="7333" spans="1:4" x14ac:dyDescent="0.25">
      <c r="A7333">
        <v>25206</v>
      </c>
      <c r="B7333" s="1">
        <v>44310.882873786402</v>
      </c>
      <c r="C7333" s="17">
        <v>177434</v>
      </c>
      <c r="D7333" s="1">
        <v>44338.720000000001</v>
      </c>
    </row>
    <row r="7334" spans="1:4" x14ac:dyDescent="0.25">
      <c r="A7334">
        <v>25207</v>
      </c>
      <c r="B7334" s="1">
        <v>44310.88570550162</v>
      </c>
      <c r="C7334" s="17">
        <v>177453</v>
      </c>
      <c r="D7334" s="1">
        <v>44288.487650462965</v>
      </c>
    </row>
    <row r="7335" spans="1:4" x14ac:dyDescent="0.25">
      <c r="A7335">
        <v>25209</v>
      </c>
      <c r="B7335" s="1">
        <v>44310.886043885614</v>
      </c>
      <c r="C7335" s="17">
        <v>177470</v>
      </c>
      <c r="D7335" s="1">
        <v>44403.681817129633</v>
      </c>
    </row>
    <row r="7336" spans="1:4" x14ac:dyDescent="0.25">
      <c r="A7336">
        <v>25210</v>
      </c>
      <c r="B7336" s="1">
        <v>44310.88720358898</v>
      </c>
      <c r="C7336" s="17">
        <v>177477</v>
      </c>
      <c r="D7336" s="1">
        <v>44303.48238425926</v>
      </c>
    </row>
    <row r="7337" spans="1:4" x14ac:dyDescent="0.25">
      <c r="A7337">
        <v>25214</v>
      </c>
      <c r="B7337" s="1">
        <v>44310.8873236246</v>
      </c>
      <c r="C7337" s="17">
        <v>177482</v>
      </c>
      <c r="D7337" s="1">
        <v>44328.711354166669</v>
      </c>
    </row>
    <row r="7338" spans="1:4" x14ac:dyDescent="0.25">
      <c r="A7338">
        <v>25216</v>
      </c>
      <c r="B7338" s="1">
        <v>44310.887691885131</v>
      </c>
      <c r="C7338" s="17">
        <v>177487</v>
      </c>
      <c r="D7338" s="1">
        <v>44310.43</v>
      </c>
    </row>
    <row r="7339" spans="1:4" x14ac:dyDescent="0.25">
      <c r="A7339">
        <v>25218</v>
      </c>
      <c r="B7339" s="1">
        <v>44310.888454847867</v>
      </c>
      <c r="C7339" s="17">
        <v>177514</v>
      </c>
      <c r="D7339" s="1">
        <v>44345.808032407411</v>
      </c>
    </row>
    <row r="7340" spans="1:4" x14ac:dyDescent="0.25">
      <c r="A7340">
        <v>25219</v>
      </c>
      <c r="B7340" s="1">
        <v>44310.88853721683</v>
      </c>
      <c r="C7340" s="17">
        <v>177545</v>
      </c>
      <c r="D7340" s="1">
        <v>44316.722280092596</v>
      </c>
    </row>
    <row r="7341" spans="1:4" x14ac:dyDescent="0.25">
      <c r="A7341">
        <v>25224</v>
      </c>
      <c r="B7341" s="1">
        <v>44310.888941747573</v>
      </c>
      <c r="C7341" s="17">
        <v>177614</v>
      </c>
      <c r="D7341" s="1">
        <v>44394.703449074077</v>
      </c>
    </row>
    <row r="7342" spans="1:4" x14ac:dyDescent="0.25">
      <c r="A7342">
        <v>25228</v>
      </c>
      <c r="B7342" s="1">
        <v>44310.889309366132</v>
      </c>
      <c r="C7342" s="17">
        <v>177625</v>
      </c>
      <c r="D7342" s="1">
        <v>44336.796712962961</v>
      </c>
    </row>
    <row r="7343" spans="1:4" x14ac:dyDescent="0.25">
      <c r="A7343">
        <v>25232</v>
      </c>
      <c r="B7343" s="1">
        <v>44310.889750809059</v>
      </c>
      <c r="C7343" s="17">
        <v>177639</v>
      </c>
      <c r="D7343" s="1">
        <v>44375.805671296293</v>
      </c>
    </row>
    <row r="7344" spans="1:4" x14ac:dyDescent="0.25">
      <c r="A7344">
        <v>25235</v>
      </c>
      <c r="B7344" s="1">
        <v>44310.890155339803</v>
      </c>
      <c r="C7344" s="17">
        <v>177654</v>
      </c>
      <c r="D7344" s="1">
        <v>44378.657546296294</v>
      </c>
    </row>
    <row r="7345" spans="1:4" x14ac:dyDescent="0.25">
      <c r="A7345">
        <v>25236</v>
      </c>
      <c r="B7345" s="1">
        <v>44310.890559870553</v>
      </c>
      <c r="C7345" s="17">
        <v>177662</v>
      </c>
      <c r="D7345" s="1">
        <v>44341.93546296296</v>
      </c>
    </row>
    <row r="7346" spans="1:4" x14ac:dyDescent="0.25">
      <c r="A7346">
        <v>25238</v>
      </c>
      <c r="B7346" s="1">
        <v>44310.890804773095</v>
      </c>
      <c r="C7346" s="17">
        <v>177667</v>
      </c>
      <c r="D7346" s="1">
        <v>44345.755995370368</v>
      </c>
    </row>
    <row r="7347" spans="1:4" x14ac:dyDescent="0.25">
      <c r="A7347">
        <v>25239</v>
      </c>
      <c r="B7347" s="1">
        <v>44310.891773462783</v>
      </c>
      <c r="C7347" s="17">
        <v>177681</v>
      </c>
      <c r="D7347" s="1">
        <v>44373.875243055554</v>
      </c>
    </row>
    <row r="7348" spans="1:4" x14ac:dyDescent="0.25">
      <c r="A7348">
        <v>25240</v>
      </c>
      <c r="B7348" s="1">
        <v>44310.892544328133</v>
      </c>
      <c r="C7348" s="17">
        <v>177687</v>
      </c>
      <c r="D7348" s="1">
        <v>44294.673726851855</v>
      </c>
    </row>
    <row r="7349" spans="1:4" x14ac:dyDescent="0.25">
      <c r="A7349">
        <v>25245</v>
      </c>
      <c r="B7349" s="1">
        <v>44310.893391585763</v>
      </c>
      <c r="C7349" s="17">
        <v>177698</v>
      </c>
      <c r="D7349" s="1">
        <v>44374.109444444446</v>
      </c>
    </row>
    <row r="7350" spans="1:4" x14ac:dyDescent="0.25">
      <c r="A7350">
        <v>25247</v>
      </c>
      <c r="B7350" s="1">
        <v>44310.893796116507</v>
      </c>
      <c r="C7350" s="17">
        <v>177784</v>
      </c>
      <c r="D7350" s="1">
        <v>44290.458923611113</v>
      </c>
    </row>
    <row r="7351" spans="1:4" x14ac:dyDescent="0.25">
      <c r="A7351">
        <v>25248</v>
      </c>
      <c r="B7351" s="1">
        <v>44310.895009708736</v>
      </c>
      <c r="C7351" s="17">
        <v>177788</v>
      </c>
      <c r="D7351" s="1">
        <v>44341.717418981483</v>
      </c>
    </row>
    <row r="7352" spans="1:4" x14ac:dyDescent="0.25">
      <c r="A7352">
        <v>25252</v>
      </c>
      <c r="B7352" s="1">
        <v>44310.895962401199</v>
      </c>
      <c r="C7352" s="17">
        <v>177827</v>
      </c>
      <c r="D7352" s="1">
        <v>44312.433333333334</v>
      </c>
    </row>
    <row r="7353" spans="1:4" x14ac:dyDescent="0.25">
      <c r="A7353">
        <v>25255</v>
      </c>
      <c r="B7353" s="1">
        <v>44310.89865048544</v>
      </c>
      <c r="C7353" s="17">
        <v>177902</v>
      </c>
      <c r="D7353" s="1">
        <v>44328.926562499997</v>
      </c>
    </row>
    <row r="7354" spans="1:4" x14ac:dyDescent="0.25">
      <c r="A7354">
        <v>25257</v>
      </c>
      <c r="B7354" s="1">
        <v>44310.898800622577</v>
      </c>
      <c r="C7354" s="17">
        <v>177971</v>
      </c>
      <c r="D7354" s="1">
        <v>44309.842013888891</v>
      </c>
    </row>
    <row r="7355" spans="1:4" x14ac:dyDescent="0.25">
      <c r="A7355">
        <v>25262</v>
      </c>
      <c r="B7355" s="1">
        <v>44310.89922788171</v>
      </c>
      <c r="C7355" s="17">
        <v>178010</v>
      </c>
      <c r="D7355" s="1">
        <v>44392.276886574073</v>
      </c>
    </row>
    <row r="7356" spans="1:4" x14ac:dyDescent="0.25">
      <c r="A7356">
        <v>25265</v>
      </c>
      <c r="B7356" s="1">
        <v>44310.900666666661</v>
      </c>
      <c r="C7356" s="17">
        <v>178112</v>
      </c>
      <c r="D7356" s="1">
        <v>44313.42</v>
      </c>
    </row>
    <row r="7357" spans="1:4" x14ac:dyDescent="0.25">
      <c r="A7357">
        <v>25269</v>
      </c>
      <c r="B7357" s="1">
        <v>44310.900673139156</v>
      </c>
      <c r="C7357" s="17">
        <v>178133</v>
      </c>
      <c r="D7357" s="1">
        <v>44308.668067129627</v>
      </c>
    </row>
    <row r="7358" spans="1:4" x14ac:dyDescent="0.25">
      <c r="A7358">
        <v>25270</v>
      </c>
      <c r="B7358" s="1">
        <v>44310.901886731393</v>
      </c>
      <c r="C7358" s="17">
        <v>178150</v>
      </c>
      <c r="D7358" s="1">
        <v>44286.645821759259</v>
      </c>
    </row>
    <row r="7359" spans="1:4" x14ac:dyDescent="0.25">
      <c r="A7359">
        <v>25275</v>
      </c>
      <c r="B7359" s="1">
        <v>44310.90404980621</v>
      </c>
      <c r="C7359" s="17">
        <v>178176</v>
      </c>
      <c r="D7359" s="1">
        <v>44375.372766203705</v>
      </c>
    </row>
    <row r="7360" spans="1:4" x14ac:dyDescent="0.25">
      <c r="A7360">
        <v>25276</v>
      </c>
      <c r="B7360" s="1">
        <v>44310.904721213417</v>
      </c>
      <c r="C7360" s="17">
        <v>178286</v>
      </c>
      <c r="D7360" s="1">
        <v>44291.741689814815</v>
      </c>
    </row>
    <row r="7361" spans="1:4" x14ac:dyDescent="0.25">
      <c r="A7361">
        <v>25278</v>
      </c>
      <c r="B7361" s="1">
        <v>44310.904904324474</v>
      </c>
      <c r="C7361" s="17">
        <v>178313</v>
      </c>
      <c r="D7361" s="1">
        <v>44306.842013888891</v>
      </c>
    </row>
    <row r="7362" spans="1:4" x14ac:dyDescent="0.25">
      <c r="A7362">
        <v>25282</v>
      </c>
      <c r="B7362" s="1">
        <v>44310.906741100327</v>
      </c>
      <c r="C7362" s="17">
        <v>178324</v>
      </c>
      <c r="D7362" s="1">
        <v>44344.866284722222</v>
      </c>
    </row>
    <row r="7363" spans="1:4" x14ac:dyDescent="0.25">
      <c r="A7363">
        <v>25285</v>
      </c>
      <c r="B7363" s="1">
        <v>44310.907550161814</v>
      </c>
      <c r="C7363" s="17">
        <v>178354</v>
      </c>
      <c r="D7363" s="1">
        <v>44311.748564814814</v>
      </c>
    </row>
    <row r="7364" spans="1:4" x14ac:dyDescent="0.25">
      <c r="A7364">
        <v>25286</v>
      </c>
      <c r="B7364" s="1">
        <v>44310.909168284787</v>
      </c>
      <c r="C7364" s="17">
        <v>178362</v>
      </c>
      <c r="D7364" s="1">
        <v>44407.976724537039</v>
      </c>
    </row>
    <row r="7365" spans="1:4" x14ac:dyDescent="0.25">
      <c r="A7365">
        <v>25290</v>
      </c>
      <c r="B7365" s="1">
        <v>44310.909329508344</v>
      </c>
      <c r="C7365" s="17">
        <v>178366</v>
      </c>
      <c r="D7365" s="1">
        <v>44375.994004629632</v>
      </c>
    </row>
    <row r="7366" spans="1:4" x14ac:dyDescent="0.25">
      <c r="A7366">
        <v>25291</v>
      </c>
      <c r="B7366" s="1">
        <v>44310.909572815537</v>
      </c>
      <c r="C7366" s="17">
        <v>178412</v>
      </c>
      <c r="D7366" s="1">
        <v>44330.348668981482</v>
      </c>
    </row>
    <row r="7367" spans="1:4" x14ac:dyDescent="0.25">
      <c r="A7367">
        <v>25293</v>
      </c>
      <c r="B7367" s="1">
        <v>44310.90997734628</v>
      </c>
      <c r="C7367" s="17">
        <v>178420</v>
      </c>
      <c r="D7367" s="1">
        <v>44311.484814814816</v>
      </c>
    </row>
    <row r="7368" spans="1:4" x14ac:dyDescent="0.25">
      <c r="A7368">
        <v>25298</v>
      </c>
      <c r="B7368" s="1">
        <v>44310.910580767239</v>
      </c>
      <c r="C7368" s="17">
        <v>178429</v>
      </c>
      <c r="D7368" s="1">
        <v>44380.839189814818</v>
      </c>
    </row>
    <row r="7369" spans="1:4" x14ac:dyDescent="0.25">
      <c r="A7369">
        <v>25300</v>
      </c>
      <c r="B7369" s="1">
        <v>44310.912666666663</v>
      </c>
      <c r="C7369" s="17">
        <v>178432</v>
      </c>
      <c r="D7369" s="1">
        <v>44315.728750000002</v>
      </c>
    </row>
    <row r="7370" spans="1:4" x14ac:dyDescent="0.25">
      <c r="A7370">
        <v>25305</v>
      </c>
      <c r="B7370" s="1">
        <v>44310.913213592234</v>
      </c>
      <c r="C7370" s="17">
        <v>178463</v>
      </c>
      <c r="D7370" s="1">
        <v>44315.336331018516</v>
      </c>
    </row>
    <row r="7371" spans="1:4" x14ac:dyDescent="0.25">
      <c r="A7371">
        <v>25308</v>
      </c>
      <c r="B7371" s="1">
        <v>44310.916045307444</v>
      </c>
      <c r="C7371" s="17">
        <v>178512</v>
      </c>
      <c r="D7371" s="1">
        <v>44345.541851851849</v>
      </c>
    </row>
    <row r="7372" spans="1:4" x14ac:dyDescent="0.25">
      <c r="A7372">
        <v>25313</v>
      </c>
      <c r="B7372" s="1">
        <v>44310.916318247015</v>
      </c>
      <c r="C7372" s="17">
        <v>178513</v>
      </c>
      <c r="D7372" s="1">
        <v>44395.994120370371</v>
      </c>
    </row>
    <row r="7373" spans="1:4" x14ac:dyDescent="0.25">
      <c r="A7373">
        <v>25314</v>
      </c>
      <c r="B7373" s="1">
        <v>44310.916449838187</v>
      </c>
      <c r="C7373" s="17">
        <v>178520</v>
      </c>
      <c r="D7373" s="1">
        <v>44409.71297453704</v>
      </c>
    </row>
    <row r="7374" spans="1:4" x14ac:dyDescent="0.25">
      <c r="A7374">
        <v>25318</v>
      </c>
      <c r="B7374" s="1">
        <v>44310.917783135468</v>
      </c>
      <c r="C7374" s="17">
        <v>178571</v>
      </c>
      <c r="D7374" s="1">
        <v>44315.11346064815</v>
      </c>
    </row>
    <row r="7375" spans="1:4" x14ac:dyDescent="0.25">
      <c r="A7375">
        <v>25321</v>
      </c>
      <c r="B7375" s="1">
        <v>44310.920899676377</v>
      </c>
      <c r="C7375" s="17">
        <v>178594</v>
      </c>
      <c r="D7375" s="1">
        <v>44372.546712962961</v>
      </c>
    </row>
    <row r="7376" spans="1:4" x14ac:dyDescent="0.25">
      <c r="A7376">
        <v>25325</v>
      </c>
      <c r="B7376" s="1">
        <v>44310.921304207121</v>
      </c>
      <c r="C7376" s="17">
        <v>178629</v>
      </c>
      <c r="D7376" s="1">
        <v>44377.718229166669</v>
      </c>
    </row>
    <row r="7377" spans="1:4" x14ac:dyDescent="0.25">
      <c r="A7377">
        <v>25327</v>
      </c>
      <c r="B7377" s="1">
        <v>44310.922113268607</v>
      </c>
      <c r="C7377" s="17">
        <v>178643</v>
      </c>
      <c r="D7377" s="1">
        <v>44331.700520833336</v>
      </c>
    </row>
    <row r="7378" spans="1:4" x14ac:dyDescent="0.25">
      <c r="A7378">
        <v>25332</v>
      </c>
      <c r="B7378" s="1">
        <v>44310.92251350444</v>
      </c>
      <c r="C7378" s="17">
        <v>178650</v>
      </c>
      <c r="D7378" s="1">
        <v>44320.799131944441</v>
      </c>
    </row>
    <row r="7379" spans="1:4" x14ac:dyDescent="0.25">
      <c r="A7379">
        <v>25333</v>
      </c>
      <c r="B7379" s="1">
        <v>44310.92251779935</v>
      </c>
      <c r="C7379" s="17">
        <v>178679</v>
      </c>
      <c r="D7379" s="1">
        <v>44312.569363425922</v>
      </c>
    </row>
    <row r="7380" spans="1:4" x14ac:dyDescent="0.25">
      <c r="A7380">
        <v>25335</v>
      </c>
      <c r="B7380" s="1">
        <v>44310.922922330101</v>
      </c>
      <c r="C7380" s="17">
        <v>178685</v>
      </c>
      <c r="D7380" s="1">
        <v>44303.037812499999</v>
      </c>
    </row>
    <row r="7381" spans="1:4" x14ac:dyDescent="0.25">
      <c r="A7381">
        <v>25336</v>
      </c>
      <c r="B7381" s="1">
        <v>44310.922940763572</v>
      </c>
      <c r="C7381" s="17">
        <v>178702</v>
      </c>
      <c r="D7381" s="1">
        <v>44375.984409722223</v>
      </c>
    </row>
    <row r="7382" spans="1:4" x14ac:dyDescent="0.25">
      <c r="A7382">
        <v>25340</v>
      </c>
      <c r="B7382" s="1">
        <v>44310.924135922331</v>
      </c>
      <c r="C7382" s="17">
        <v>178745</v>
      </c>
      <c r="D7382" s="1">
        <v>44372.637326388889</v>
      </c>
    </row>
    <row r="7383" spans="1:4" x14ac:dyDescent="0.25">
      <c r="A7383">
        <v>25341</v>
      </c>
      <c r="B7383" s="1">
        <v>44310.924540453074</v>
      </c>
      <c r="C7383" s="17">
        <v>178783</v>
      </c>
      <c r="D7383" s="1">
        <v>44345.533356481479</v>
      </c>
    </row>
    <row r="7384" spans="1:4" x14ac:dyDescent="0.25">
      <c r="A7384">
        <v>25343</v>
      </c>
      <c r="B7384" s="1">
        <v>44310.925412762837</v>
      </c>
      <c r="C7384" s="17">
        <v>178788</v>
      </c>
      <c r="D7384" s="1">
        <v>44311.941863425927</v>
      </c>
    </row>
    <row r="7385" spans="1:4" x14ac:dyDescent="0.25">
      <c r="A7385">
        <v>25347</v>
      </c>
      <c r="B7385" s="1">
        <v>44310.925754045311</v>
      </c>
      <c r="C7385" s="17">
        <v>178793</v>
      </c>
      <c r="D7385" s="1">
        <v>44310.080810185187</v>
      </c>
    </row>
    <row r="7386" spans="1:4" x14ac:dyDescent="0.25">
      <c r="A7386">
        <v>25349</v>
      </c>
      <c r="B7386" s="1">
        <v>44310.92818122977</v>
      </c>
      <c r="C7386" s="17">
        <v>178802</v>
      </c>
      <c r="D7386" s="1">
        <v>44322.859814814816</v>
      </c>
    </row>
    <row r="7387" spans="1:4" x14ac:dyDescent="0.25">
      <c r="A7387">
        <v>25354</v>
      </c>
      <c r="B7387" s="1">
        <v>44310.930722983489</v>
      </c>
      <c r="C7387" s="17">
        <v>178812</v>
      </c>
      <c r="D7387" s="1">
        <v>44308.668877314813</v>
      </c>
    </row>
    <row r="7388" spans="1:4" x14ac:dyDescent="0.25">
      <c r="A7388">
        <v>25356</v>
      </c>
      <c r="B7388" s="1">
        <v>44310.932340464489</v>
      </c>
      <c r="C7388" s="17">
        <v>178862</v>
      </c>
      <c r="D7388" s="1">
        <v>44401.75949074074</v>
      </c>
    </row>
    <row r="7389" spans="1:4" x14ac:dyDescent="0.25">
      <c r="A7389">
        <v>25360</v>
      </c>
      <c r="B7389" s="1">
        <v>44310.932631067961</v>
      </c>
      <c r="C7389" s="17">
        <v>178929</v>
      </c>
      <c r="D7389" s="1">
        <v>44375.864664351851</v>
      </c>
    </row>
    <row r="7390" spans="1:4" x14ac:dyDescent="0.25">
      <c r="A7390">
        <v>25361</v>
      </c>
      <c r="B7390" s="1">
        <v>44310.932631067961</v>
      </c>
      <c r="C7390" s="17">
        <v>178936</v>
      </c>
      <c r="D7390" s="1">
        <v>44367.477129629631</v>
      </c>
    </row>
    <row r="7391" spans="1:4" x14ac:dyDescent="0.25">
      <c r="A7391">
        <v>25364</v>
      </c>
      <c r="B7391" s="1">
        <v>44310.933035598704</v>
      </c>
      <c r="C7391" s="17">
        <v>178949</v>
      </c>
      <c r="D7391" s="1">
        <v>44331.94840277778</v>
      </c>
    </row>
    <row r="7392" spans="1:4" x14ac:dyDescent="0.25">
      <c r="A7392">
        <v>25367</v>
      </c>
      <c r="B7392" s="1">
        <v>44310.936765648366</v>
      </c>
      <c r="C7392" s="17">
        <v>178955</v>
      </c>
      <c r="D7392" s="1">
        <v>44305.660787037035</v>
      </c>
    </row>
    <row r="7393" spans="1:4" x14ac:dyDescent="0.25">
      <c r="A7393">
        <v>25368</v>
      </c>
      <c r="B7393" s="1">
        <v>44310.937889967638</v>
      </c>
      <c r="C7393" s="17">
        <v>178960</v>
      </c>
      <c r="D7393" s="1">
        <v>44346.700023148151</v>
      </c>
    </row>
    <row r="7394" spans="1:4" x14ac:dyDescent="0.25">
      <c r="A7394">
        <v>25373</v>
      </c>
      <c r="B7394" s="1">
        <v>44310.938294498381</v>
      </c>
      <c r="C7394" s="17">
        <v>178999</v>
      </c>
      <c r="D7394" s="1">
        <v>44313.924328703702</v>
      </c>
    </row>
    <row r="7395" spans="1:4" x14ac:dyDescent="0.25">
      <c r="A7395">
        <v>25374</v>
      </c>
      <c r="B7395" s="1">
        <v>44310.939666666665</v>
      </c>
      <c r="C7395" s="17">
        <v>179001</v>
      </c>
      <c r="D7395" s="1">
        <v>44347.341203703705</v>
      </c>
    </row>
    <row r="7396" spans="1:4" x14ac:dyDescent="0.25">
      <c r="A7396">
        <v>25378</v>
      </c>
      <c r="B7396" s="1">
        <v>44310.940580462047</v>
      </c>
      <c r="C7396" s="17">
        <v>179010</v>
      </c>
      <c r="D7396" s="1">
        <v>44310.586759259262</v>
      </c>
    </row>
    <row r="7397" spans="1:4" x14ac:dyDescent="0.25">
      <c r="A7397">
        <v>25383</v>
      </c>
      <c r="B7397" s="1">
        <v>44310.942289498584</v>
      </c>
      <c r="C7397" s="17">
        <v>179075</v>
      </c>
      <c r="D7397" s="1">
        <v>44341.940717592595</v>
      </c>
    </row>
    <row r="7398" spans="1:4" x14ac:dyDescent="0.25">
      <c r="A7398">
        <v>25384</v>
      </c>
      <c r="B7398" s="1">
        <v>44310.94302194281</v>
      </c>
      <c r="C7398" s="17">
        <v>179088</v>
      </c>
      <c r="D7398" s="1">
        <v>44295.870335648149</v>
      </c>
    </row>
    <row r="7399" spans="1:4" x14ac:dyDescent="0.25">
      <c r="A7399">
        <v>25386</v>
      </c>
      <c r="B7399" s="1">
        <v>44310.947</v>
      </c>
      <c r="C7399" s="17">
        <v>179096</v>
      </c>
      <c r="D7399" s="1">
        <v>44315.373159722221</v>
      </c>
    </row>
    <row r="7400" spans="1:4" x14ac:dyDescent="0.25">
      <c r="A7400">
        <v>25388</v>
      </c>
      <c r="B7400" s="1">
        <v>44310.951628162482</v>
      </c>
      <c r="C7400" s="17">
        <v>179107</v>
      </c>
      <c r="D7400" s="1">
        <v>44376.514351851853</v>
      </c>
    </row>
    <row r="7401" spans="1:4" x14ac:dyDescent="0.25">
      <c r="A7401">
        <v>25389</v>
      </c>
      <c r="B7401" s="1">
        <v>44310.954475728155</v>
      </c>
      <c r="C7401" s="17">
        <v>179110</v>
      </c>
      <c r="D7401" s="1">
        <v>44309.899861111109</v>
      </c>
    </row>
    <row r="7402" spans="1:4" x14ac:dyDescent="0.25">
      <c r="A7402">
        <v>25393</v>
      </c>
      <c r="B7402" s="1">
        <v>44310.956114383371</v>
      </c>
      <c r="C7402" s="17">
        <v>179137</v>
      </c>
      <c r="D7402" s="1">
        <v>44346.910185185188</v>
      </c>
    </row>
    <row r="7403" spans="1:4" x14ac:dyDescent="0.25">
      <c r="A7403">
        <v>25395</v>
      </c>
      <c r="B7403" s="1">
        <v>44310.956877346107</v>
      </c>
      <c r="C7403" s="17">
        <v>179149</v>
      </c>
      <c r="D7403" s="1">
        <v>44297.832303240742</v>
      </c>
    </row>
    <row r="7404" spans="1:4" x14ac:dyDescent="0.25">
      <c r="A7404">
        <v>25397</v>
      </c>
      <c r="B7404" s="1">
        <v>44310.959410382398</v>
      </c>
      <c r="C7404" s="17">
        <v>179155</v>
      </c>
      <c r="D7404" s="1">
        <v>44309.345335648148</v>
      </c>
    </row>
    <row r="7405" spans="1:4" x14ac:dyDescent="0.25">
      <c r="A7405">
        <v>25400</v>
      </c>
      <c r="B7405" s="1">
        <v>44310.961363567003</v>
      </c>
      <c r="C7405" s="17">
        <v>179166</v>
      </c>
      <c r="D7405" s="1">
        <v>44313.933842592596</v>
      </c>
    </row>
    <row r="7406" spans="1:4" x14ac:dyDescent="0.25">
      <c r="A7406">
        <v>25401</v>
      </c>
      <c r="B7406" s="1">
        <v>44310.963621936702</v>
      </c>
      <c r="C7406" s="17">
        <v>179177</v>
      </c>
      <c r="D7406" s="1">
        <v>44310.823113425926</v>
      </c>
    </row>
    <row r="7407" spans="1:4" x14ac:dyDescent="0.25">
      <c r="A7407">
        <v>25405</v>
      </c>
      <c r="B7407" s="1">
        <v>44310.963866084778</v>
      </c>
      <c r="C7407" s="17">
        <v>179197</v>
      </c>
      <c r="D7407" s="1">
        <v>44376.753020833334</v>
      </c>
    </row>
    <row r="7408" spans="1:4" x14ac:dyDescent="0.25">
      <c r="A7408">
        <v>25407</v>
      </c>
      <c r="B7408" s="1">
        <v>44310.96429334391</v>
      </c>
      <c r="C7408" s="17">
        <v>179253</v>
      </c>
      <c r="D7408" s="1">
        <v>44340.46</v>
      </c>
    </row>
    <row r="7409" spans="1:4" x14ac:dyDescent="0.25">
      <c r="A7409">
        <v>25410</v>
      </c>
      <c r="B7409" s="1">
        <v>44310.968077639089</v>
      </c>
      <c r="C7409" s="17">
        <v>179278</v>
      </c>
      <c r="D7409" s="1">
        <v>44372.459733796299</v>
      </c>
    </row>
    <row r="7410" spans="1:4" x14ac:dyDescent="0.25">
      <c r="A7410">
        <v>25411</v>
      </c>
      <c r="B7410" s="1">
        <v>44310.970549638354</v>
      </c>
      <c r="C7410" s="17">
        <v>179315</v>
      </c>
      <c r="D7410" s="1">
        <v>44333.890960648147</v>
      </c>
    </row>
    <row r="7411" spans="1:4" x14ac:dyDescent="0.25">
      <c r="A7411">
        <v>25415</v>
      </c>
      <c r="B7411" s="1">
        <v>44310.970732749411</v>
      </c>
      <c r="C7411" s="17">
        <v>179321</v>
      </c>
      <c r="D7411" s="1">
        <v>44372.764351851853</v>
      </c>
    </row>
    <row r="7412" spans="1:4" x14ac:dyDescent="0.25">
      <c r="A7412">
        <v>25419</v>
      </c>
      <c r="B7412" s="1">
        <v>44310.973204748683</v>
      </c>
      <c r="C7412" s="17">
        <v>179330</v>
      </c>
      <c r="D7412" s="1">
        <v>44374.940312500003</v>
      </c>
    </row>
    <row r="7413" spans="1:4" x14ac:dyDescent="0.25">
      <c r="A7413">
        <v>25423</v>
      </c>
      <c r="B7413" s="1">
        <v>44310.973488673138</v>
      </c>
      <c r="C7413" s="17">
        <v>179346</v>
      </c>
      <c r="D7413" s="1">
        <v>44298.822997685187</v>
      </c>
    </row>
    <row r="7414" spans="1:4" x14ac:dyDescent="0.25">
      <c r="A7414">
        <v>25427</v>
      </c>
      <c r="B7414" s="1">
        <v>44310.975511326862</v>
      </c>
      <c r="C7414" s="17">
        <v>179359</v>
      </c>
      <c r="D7414" s="1">
        <v>44393.195671296293</v>
      </c>
    </row>
    <row r="7415" spans="1:4" x14ac:dyDescent="0.25">
      <c r="A7415">
        <v>25428</v>
      </c>
      <c r="B7415" s="1">
        <v>44310.976989043855</v>
      </c>
      <c r="C7415" s="17">
        <v>179370</v>
      </c>
      <c r="D7415" s="1">
        <v>44372.031331018516</v>
      </c>
    </row>
    <row r="7416" spans="1:4" x14ac:dyDescent="0.25">
      <c r="A7416">
        <v>25433</v>
      </c>
      <c r="B7416" s="1">
        <v>44310.977141636402</v>
      </c>
      <c r="C7416" s="17">
        <v>179397</v>
      </c>
      <c r="D7416" s="1">
        <v>44377.693148148152</v>
      </c>
    </row>
    <row r="7417" spans="1:4" x14ac:dyDescent="0.25">
      <c r="A7417">
        <v>25438</v>
      </c>
      <c r="B7417" s="1">
        <v>44310.977938511329</v>
      </c>
      <c r="C7417" s="17">
        <v>179426</v>
      </c>
      <c r="D7417" s="1">
        <v>44377.701238425929</v>
      </c>
    </row>
    <row r="7418" spans="1:4" x14ac:dyDescent="0.25">
      <c r="A7418">
        <v>25442</v>
      </c>
      <c r="B7418" s="1">
        <v>44310.979949339271</v>
      </c>
      <c r="C7418" s="17">
        <v>179460</v>
      </c>
      <c r="D7418" s="1">
        <v>44345.161597222221</v>
      </c>
    </row>
    <row r="7419" spans="1:4" x14ac:dyDescent="0.25">
      <c r="A7419">
        <v>25443</v>
      </c>
      <c r="B7419" s="1">
        <v>44310.984374523148</v>
      </c>
      <c r="C7419" s="17">
        <v>179628</v>
      </c>
      <c r="D7419" s="1">
        <v>44347.498969907407</v>
      </c>
    </row>
    <row r="7420" spans="1:4" x14ac:dyDescent="0.25">
      <c r="A7420">
        <v>25445</v>
      </c>
      <c r="B7420" s="1">
        <v>44310.985656300545</v>
      </c>
      <c r="C7420" s="17">
        <v>179646</v>
      </c>
      <c r="D7420" s="1">
        <v>44325.629965277774</v>
      </c>
    </row>
    <row r="7421" spans="1:4" x14ac:dyDescent="0.25">
      <c r="A7421">
        <v>25450</v>
      </c>
      <c r="B7421" s="1">
        <v>44310.987647249196</v>
      </c>
      <c r="C7421" s="17">
        <v>179669</v>
      </c>
      <c r="D7421" s="1">
        <v>44313.704479166663</v>
      </c>
    </row>
    <row r="7422" spans="1:4" x14ac:dyDescent="0.25">
      <c r="A7422">
        <v>25453</v>
      </c>
      <c r="B7422" s="1">
        <v>44310.991000000002</v>
      </c>
      <c r="C7422" s="17">
        <v>179684</v>
      </c>
      <c r="D7422" s="1">
        <v>44376.987245370372</v>
      </c>
    </row>
    <row r="7423" spans="1:4" x14ac:dyDescent="0.25">
      <c r="A7423">
        <v>25454</v>
      </c>
      <c r="B7423" s="1">
        <v>44310.9951780755</v>
      </c>
      <c r="C7423" s="17">
        <v>179690</v>
      </c>
      <c r="D7423" s="1">
        <v>44360.982002314813</v>
      </c>
    </row>
    <row r="7424" spans="1:4" x14ac:dyDescent="0.25">
      <c r="A7424">
        <v>25456</v>
      </c>
      <c r="B7424" s="1">
        <v>44310.995941038236</v>
      </c>
      <c r="C7424" s="17">
        <v>179724</v>
      </c>
      <c r="D7424" s="1">
        <v>44376.710949074077</v>
      </c>
    </row>
    <row r="7425" spans="1:4" x14ac:dyDescent="0.25">
      <c r="A7425">
        <v>25460</v>
      </c>
      <c r="B7425" s="1">
        <v>44310.996490371414</v>
      </c>
      <c r="C7425" s="17">
        <v>179731</v>
      </c>
      <c r="D7425" s="1">
        <v>44373.663217592592</v>
      </c>
    </row>
    <row r="7426" spans="1:4" x14ac:dyDescent="0.25">
      <c r="A7426">
        <v>25465</v>
      </c>
      <c r="B7426" s="1">
        <v>44310.998382518999</v>
      </c>
      <c r="C7426" s="17">
        <v>179733</v>
      </c>
      <c r="D7426" s="1">
        <v>44307.716608796298</v>
      </c>
    </row>
    <row r="7427" spans="1:4" x14ac:dyDescent="0.25">
      <c r="A7427">
        <v>25466</v>
      </c>
      <c r="B7427" s="1">
        <v>44310.999542222358</v>
      </c>
      <c r="C7427" s="17">
        <v>179773</v>
      </c>
      <c r="D7427" s="1">
        <v>44316.370335648149</v>
      </c>
    </row>
    <row r="7428" spans="1:4" x14ac:dyDescent="0.25">
      <c r="A7428">
        <v>25467</v>
      </c>
      <c r="B7428" s="1">
        <v>44311.000592233009</v>
      </c>
      <c r="C7428" s="17">
        <v>179786</v>
      </c>
      <c r="D7428" s="1">
        <v>44303.217476851853</v>
      </c>
    </row>
    <row r="7429" spans="1:4" x14ac:dyDescent="0.25">
      <c r="A7429">
        <v>25468</v>
      </c>
      <c r="B7429" s="1">
        <v>44311.001805825239</v>
      </c>
      <c r="C7429" s="17">
        <v>179800</v>
      </c>
      <c r="D7429" s="1">
        <v>44312.519606481481</v>
      </c>
    </row>
    <row r="7430" spans="1:4" x14ac:dyDescent="0.25">
      <c r="A7430">
        <v>25472</v>
      </c>
      <c r="B7430" s="1">
        <v>44311.002014221624</v>
      </c>
      <c r="C7430" s="17">
        <v>179812</v>
      </c>
      <c r="D7430" s="1">
        <v>44312.927777777775</v>
      </c>
    </row>
    <row r="7431" spans="1:4" x14ac:dyDescent="0.25">
      <c r="A7431">
        <v>25476</v>
      </c>
      <c r="B7431" s="1">
        <v>44311.003423948219</v>
      </c>
      <c r="C7431" s="17">
        <v>179820</v>
      </c>
      <c r="D7431" s="1">
        <v>44395.815578703703</v>
      </c>
    </row>
    <row r="7432" spans="1:4" x14ac:dyDescent="0.25">
      <c r="A7432">
        <v>25480</v>
      </c>
      <c r="B7432" s="1">
        <v>44311.0050420712</v>
      </c>
      <c r="C7432" s="17">
        <v>179830</v>
      </c>
      <c r="D7432" s="1">
        <v>44347.590798611112</v>
      </c>
    </row>
    <row r="7433" spans="1:4" x14ac:dyDescent="0.25">
      <c r="A7433">
        <v>25484</v>
      </c>
      <c r="B7433" s="1">
        <v>44311.008278317153</v>
      </c>
      <c r="C7433" s="17">
        <v>179868</v>
      </c>
      <c r="D7433" s="1">
        <v>44346.50949074074</v>
      </c>
    </row>
    <row r="7434" spans="1:4" x14ac:dyDescent="0.25">
      <c r="A7434">
        <v>25485</v>
      </c>
      <c r="B7434" s="1">
        <v>44311.008999999998</v>
      </c>
      <c r="C7434" s="17">
        <v>179869</v>
      </c>
      <c r="D7434" s="1">
        <v>44390.554803240739</v>
      </c>
    </row>
    <row r="7435" spans="1:4" x14ac:dyDescent="0.25">
      <c r="A7435">
        <v>25490</v>
      </c>
      <c r="B7435" s="1">
        <v>44311.009887997068</v>
      </c>
      <c r="C7435" s="17">
        <v>179899</v>
      </c>
      <c r="D7435" s="1">
        <v>44376.586354166669</v>
      </c>
    </row>
    <row r="7436" spans="1:4" x14ac:dyDescent="0.25">
      <c r="A7436">
        <v>25492</v>
      </c>
      <c r="B7436" s="1">
        <v>44311.011919093857</v>
      </c>
      <c r="C7436" s="17">
        <v>179902</v>
      </c>
      <c r="D7436" s="1">
        <v>44373.823263888888</v>
      </c>
    </row>
    <row r="7437" spans="1:4" x14ac:dyDescent="0.25">
      <c r="A7437">
        <v>25497</v>
      </c>
      <c r="B7437" s="1">
        <v>44311.013132686086</v>
      </c>
      <c r="C7437" s="17">
        <v>179918</v>
      </c>
      <c r="D7437" s="1">
        <v>44342.804398148146</v>
      </c>
    </row>
    <row r="7438" spans="1:4" x14ac:dyDescent="0.25">
      <c r="A7438">
        <v>25498</v>
      </c>
      <c r="B7438" s="1">
        <v>44311.01353721683</v>
      </c>
      <c r="C7438" s="17">
        <v>179959</v>
      </c>
      <c r="D7438" s="1">
        <v>44352.768182870372</v>
      </c>
    </row>
    <row r="7439" spans="1:4" x14ac:dyDescent="0.25">
      <c r="A7439">
        <v>25501</v>
      </c>
      <c r="B7439" s="1">
        <v>44311.01515533981</v>
      </c>
      <c r="C7439" s="17">
        <v>180015</v>
      </c>
      <c r="D7439" s="1">
        <v>44310.515150462961</v>
      </c>
    </row>
    <row r="7440" spans="1:4" x14ac:dyDescent="0.25">
      <c r="A7440">
        <v>25504</v>
      </c>
      <c r="B7440" s="1">
        <v>44311.01636893204</v>
      </c>
      <c r="C7440" s="17">
        <v>180038</v>
      </c>
      <c r="D7440" s="1">
        <v>44377.873969907407</v>
      </c>
    </row>
    <row r="7441" spans="1:4" x14ac:dyDescent="0.25">
      <c r="A7441">
        <v>25505</v>
      </c>
      <c r="B7441" s="1">
        <v>44311.016541032135</v>
      </c>
      <c r="C7441" s="17">
        <v>180040</v>
      </c>
      <c r="D7441" s="1">
        <v>44376.842418981483</v>
      </c>
    </row>
    <row r="7442" spans="1:4" x14ac:dyDescent="0.25">
      <c r="A7442">
        <v>25509</v>
      </c>
      <c r="B7442" s="1">
        <v>44311.017987055013</v>
      </c>
      <c r="C7442" s="17">
        <v>180047</v>
      </c>
      <c r="D7442" s="1">
        <v>44313.176562499997</v>
      </c>
    </row>
    <row r="7443" spans="1:4" x14ac:dyDescent="0.25">
      <c r="A7443">
        <v>25510</v>
      </c>
      <c r="B7443" s="1">
        <v>44311.018391585763</v>
      </c>
      <c r="C7443" s="17">
        <v>180065</v>
      </c>
      <c r="D7443" s="1">
        <v>44374.707754629628</v>
      </c>
    </row>
    <row r="7444" spans="1:4" x14ac:dyDescent="0.25">
      <c r="A7444">
        <v>25513</v>
      </c>
      <c r="B7444" s="1">
        <v>44311.018951994381</v>
      </c>
      <c r="C7444" s="17">
        <v>180091</v>
      </c>
      <c r="D7444" s="1">
        <v>44303.456099537034</v>
      </c>
    </row>
    <row r="7445" spans="1:4" x14ac:dyDescent="0.25">
      <c r="A7445">
        <v>25518</v>
      </c>
      <c r="B7445" s="1">
        <v>44311.019104586929</v>
      </c>
      <c r="C7445" s="17">
        <v>180129</v>
      </c>
      <c r="D7445" s="1">
        <v>44310.521226851852</v>
      </c>
    </row>
    <row r="7446" spans="1:4" x14ac:dyDescent="0.25">
      <c r="A7446">
        <v>25523</v>
      </c>
      <c r="B7446" s="1">
        <v>44311.01920064725</v>
      </c>
      <c r="C7446" s="17">
        <v>180170</v>
      </c>
      <c r="D7446" s="1">
        <v>44293.842418981483</v>
      </c>
    </row>
    <row r="7447" spans="1:4" x14ac:dyDescent="0.25">
      <c r="A7447">
        <v>25528</v>
      </c>
      <c r="B7447" s="1">
        <v>44311.024459546927</v>
      </c>
      <c r="C7447" s="17">
        <v>180189</v>
      </c>
      <c r="D7447" s="1">
        <v>44343.902696759258</v>
      </c>
    </row>
    <row r="7448" spans="1:4" x14ac:dyDescent="0.25">
      <c r="A7448">
        <v>25531</v>
      </c>
      <c r="B7448" s="1">
        <v>44311.028778954438</v>
      </c>
      <c r="C7448" s="17">
        <v>180203</v>
      </c>
      <c r="D7448" s="1">
        <v>44313.001666666663</v>
      </c>
    </row>
    <row r="7449" spans="1:4" x14ac:dyDescent="0.25">
      <c r="A7449">
        <v>25534</v>
      </c>
      <c r="B7449" s="1">
        <v>44311.032990508742</v>
      </c>
      <c r="C7449" s="17">
        <v>180332</v>
      </c>
      <c r="D7449" s="1">
        <v>44293.47146990741</v>
      </c>
    </row>
    <row r="7450" spans="1:4" x14ac:dyDescent="0.25">
      <c r="A7450">
        <v>25536</v>
      </c>
      <c r="B7450" s="1">
        <v>44311.0333592233</v>
      </c>
      <c r="C7450" s="17">
        <v>180388</v>
      </c>
      <c r="D7450" s="1">
        <v>44332.52412037037</v>
      </c>
    </row>
    <row r="7451" spans="1:4" x14ac:dyDescent="0.25">
      <c r="A7451">
        <v>25540</v>
      </c>
      <c r="B7451" s="1">
        <v>44311.034546952724</v>
      </c>
      <c r="C7451" s="17">
        <v>180403</v>
      </c>
      <c r="D7451" s="1">
        <v>44291.545902777776</v>
      </c>
    </row>
    <row r="7452" spans="1:4" x14ac:dyDescent="0.25">
      <c r="A7452">
        <v>25542</v>
      </c>
      <c r="B7452" s="1">
        <v>44311.035493026524</v>
      </c>
      <c r="C7452" s="17">
        <v>180420</v>
      </c>
      <c r="D7452" s="1">
        <v>44346.622002314813</v>
      </c>
    </row>
    <row r="7453" spans="1:4" x14ac:dyDescent="0.25">
      <c r="A7453">
        <v>25547</v>
      </c>
      <c r="B7453" s="1">
        <v>44311.035920285656</v>
      </c>
      <c r="C7453" s="17">
        <v>180477</v>
      </c>
      <c r="D7453" s="1">
        <v>44333.816527777781</v>
      </c>
    </row>
    <row r="7454" spans="1:4" x14ac:dyDescent="0.25">
      <c r="A7454">
        <v>25548</v>
      </c>
      <c r="B7454" s="1">
        <v>44311.038300729393</v>
      </c>
      <c r="C7454" s="17">
        <v>180538</v>
      </c>
      <c r="D7454" s="1">
        <v>44337.777291666665</v>
      </c>
    </row>
    <row r="7455" spans="1:4" x14ac:dyDescent="0.25">
      <c r="A7455">
        <v>25552</v>
      </c>
      <c r="B7455" s="1">
        <v>44311.040864284187</v>
      </c>
      <c r="C7455" s="17">
        <v>180540</v>
      </c>
      <c r="D7455" s="1">
        <v>44372.283668981479</v>
      </c>
    </row>
    <row r="7456" spans="1:4" x14ac:dyDescent="0.25">
      <c r="A7456">
        <v>25553</v>
      </c>
      <c r="B7456" s="1">
        <v>44311.042663430424</v>
      </c>
      <c r="C7456" s="17">
        <v>180571</v>
      </c>
      <c r="D7456" s="1">
        <v>44372.442743055559</v>
      </c>
    </row>
    <row r="7457" spans="1:4" x14ac:dyDescent="0.25">
      <c r="A7457">
        <v>25556</v>
      </c>
      <c r="B7457" s="1">
        <v>44311.045899676377</v>
      </c>
      <c r="C7457" s="17">
        <v>180675</v>
      </c>
      <c r="D7457" s="1">
        <v>44350.51798611111</v>
      </c>
    </row>
    <row r="7458" spans="1:4" x14ac:dyDescent="0.25">
      <c r="A7458">
        <v>25561</v>
      </c>
      <c r="B7458" s="1">
        <v>44311.050999999999</v>
      </c>
      <c r="C7458" s="17">
        <v>180699</v>
      </c>
      <c r="D7458" s="1">
        <v>44345.737650462965</v>
      </c>
    </row>
    <row r="7459" spans="1:4" x14ac:dyDescent="0.25">
      <c r="A7459">
        <v>25562</v>
      </c>
      <c r="B7459" s="1">
        <v>44311.052776699027</v>
      </c>
      <c r="C7459" s="17">
        <v>180764</v>
      </c>
      <c r="D7459" s="1">
        <v>44377.642581018517</v>
      </c>
    </row>
    <row r="7460" spans="1:4" x14ac:dyDescent="0.25">
      <c r="A7460">
        <v>25564</v>
      </c>
      <c r="B7460" s="1">
        <v>44311.052888576924</v>
      </c>
      <c r="C7460" s="17">
        <v>180766</v>
      </c>
      <c r="D7460" s="1">
        <v>44372.583113425928</v>
      </c>
    </row>
    <row r="7461" spans="1:4" x14ac:dyDescent="0.25">
      <c r="A7461">
        <v>25567</v>
      </c>
      <c r="B7461" s="1">
        <v>44311.053585760514</v>
      </c>
      <c r="C7461" s="17">
        <v>180786</v>
      </c>
      <c r="D7461" s="1">
        <v>44322.852002314816</v>
      </c>
    </row>
    <row r="7462" spans="1:4" x14ac:dyDescent="0.25">
      <c r="A7462">
        <v>25572</v>
      </c>
      <c r="B7462" s="1">
        <v>44311.05471968749</v>
      </c>
      <c r="C7462" s="17">
        <v>180818</v>
      </c>
      <c r="D7462" s="1">
        <v>44307.053668981483</v>
      </c>
    </row>
    <row r="7463" spans="1:4" x14ac:dyDescent="0.25">
      <c r="A7463">
        <v>25576</v>
      </c>
      <c r="B7463" s="1">
        <v>44311.059480574972</v>
      </c>
      <c r="C7463" s="17">
        <v>180841</v>
      </c>
      <c r="D7463" s="1">
        <v>44342.803587962961</v>
      </c>
    </row>
    <row r="7464" spans="1:4" x14ac:dyDescent="0.25">
      <c r="A7464">
        <v>25579</v>
      </c>
      <c r="B7464" s="1">
        <v>44311.061494796595</v>
      </c>
      <c r="C7464" s="17">
        <v>180856</v>
      </c>
      <c r="D7464" s="1">
        <v>44304.966608796298</v>
      </c>
    </row>
    <row r="7465" spans="1:4" x14ac:dyDescent="0.25">
      <c r="A7465">
        <v>25581</v>
      </c>
      <c r="B7465" s="1">
        <v>44311.061676375408</v>
      </c>
      <c r="C7465" s="17">
        <v>180857</v>
      </c>
      <c r="D7465" s="1">
        <v>44311.759895833333</v>
      </c>
    </row>
    <row r="7466" spans="1:4" x14ac:dyDescent="0.25">
      <c r="A7466">
        <v>25585</v>
      </c>
      <c r="B7466" s="1">
        <v>44311.063699029124</v>
      </c>
      <c r="C7466" s="17">
        <v>180859</v>
      </c>
      <c r="D7466" s="1">
        <v>44311.783356481479</v>
      </c>
    </row>
    <row r="7467" spans="1:4" x14ac:dyDescent="0.25">
      <c r="A7467">
        <v>25587</v>
      </c>
      <c r="B7467" s="1">
        <v>44311.064180425426</v>
      </c>
      <c r="C7467" s="17">
        <v>180861</v>
      </c>
      <c r="D7467" s="1">
        <v>44371.919282407405</v>
      </c>
    </row>
    <row r="7468" spans="1:4" x14ac:dyDescent="0.25">
      <c r="A7468">
        <v>25591</v>
      </c>
      <c r="B7468" s="1">
        <v>44311.065317152104</v>
      </c>
      <c r="C7468" s="17">
        <v>180883</v>
      </c>
      <c r="D7468" s="1">
        <v>44310.363263888888</v>
      </c>
    </row>
    <row r="7469" spans="1:4" x14ac:dyDescent="0.25">
      <c r="A7469">
        <v>25594</v>
      </c>
      <c r="B7469" s="1">
        <v>44311.067934202096</v>
      </c>
      <c r="C7469" s="17">
        <v>181013</v>
      </c>
      <c r="D7469" s="1">
        <v>44332.856979166667</v>
      </c>
    </row>
    <row r="7470" spans="1:4" x14ac:dyDescent="0.25">
      <c r="A7470">
        <v>25599</v>
      </c>
      <c r="B7470" s="1">
        <v>44311.068148867314</v>
      </c>
      <c r="C7470" s="17">
        <v>181020</v>
      </c>
      <c r="D7470" s="1">
        <v>44375.035787037035</v>
      </c>
    </row>
    <row r="7471" spans="1:4" x14ac:dyDescent="0.25">
      <c r="A7471">
        <v>25602</v>
      </c>
      <c r="B7471" s="1">
        <v>44311.068553398058</v>
      </c>
      <c r="C7471" s="17">
        <v>181079</v>
      </c>
      <c r="D7471" s="1">
        <v>44344.667662037034</v>
      </c>
    </row>
    <row r="7472" spans="1:4" x14ac:dyDescent="0.25">
      <c r="A7472">
        <v>25603</v>
      </c>
      <c r="B7472" s="1">
        <v>44311.069978942229</v>
      </c>
      <c r="C7472" s="17">
        <v>181101</v>
      </c>
      <c r="D7472" s="1">
        <v>44386.178182870368</v>
      </c>
    </row>
    <row r="7473" spans="1:4" x14ac:dyDescent="0.25">
      <c r="A7473">
        <v>25606</v>
      </c>
      <c r="B7473" s="1">
        <v>44311.073641163362</v>
      </c>
      <c r="C7473" s="17">
        <v>181102</v>
      </c>
      <c r="D7473" s="1">
        <v>44377.917256944442</v>
      </c>
    </row>
    <row r="7474" spans="1:4" x14ac:dyDescent="0.25">
      <c r="A7474">
        <v>25610</v>
      </c>
      <c r="B7474" s="1">
        <v>44311.073885311438</v>
      </c>
      <c r="C7474" s="17">
        <v>181145</v>
      </c>
      <c r="D7474" s="1">
        <v>44389.305335648147</v>
      </c>
    </row>
    <row r="7475" spans="1:4" x14ac:dyDescent="0.25">
      <c r="A7475">
        <v>25614</v>
      </c>
      <c r="B7475" s="1">
        <v>44311.077857605174</v>
      </c>
      <c r="C7475" s="17">
        <v>181202</v>
      </c>
      <c r="D7475" s="1">
        <v>44345.100104166668</v>
      </c>
    </row>
    <row r="7476" spans="1:4" x14ac:dyDescent="0.25">
      <c r="A7476">
        <v>25618</v>
      </c>
      <c r="B7476" s="1">
        <v>44311.080689320384</v>
      </c>
      <c r="C7476" s="17">
        <v>181210</v>
      </c>
      <c r="D7476" s="1">
        <v>44310.873969907407</v>
      </c>
    </row>
    <row r="7477" spans="1:4" x14ac:dyDescent="0.25">
      <c r="A7477">
        <v>25623</v>
      </c>
      <c r="B7477" s="1">
        <v>44311.081209753713</v>
      </c>
      <c r="C7477" s="17">
        <v>181225</v>
      </c>
      <c r="D7477" s="1">
        <v>44375.793067129627</v>
      </c>
    </row>
    <row r="7478" spans="1:4" x14ac:dyDescent="0.25">
      <c r="A7478">
        <v>25627</v>
      </c>
      <c r="B7478" s="1">
        <v>44311.083116504851</v>
      </c>
      <c r="C7478" s="17">
        <v>181241</v>
      </c>
      <c r="D7478" s="1">
        <v>44314.637002314812</v>
      </c>
    </row>
    <row r="7479" spans="1:4" x14ac:dyDescent="0.25">
      <c r="A7479">
        <v>25628</v>
      </c>
      <c r="B7479" s="1">
        <v>44311.083666666666</v>
      </c>
      <c r="C7479" s="17">
        <v>181288</v>
      </c>
      <c r="D7479" s="1">
        <v>44310.428993055553</v>
      </c>
    </row>
    <row r="7480" spans="1:4" x14ac:dyDescent="0.25">
      <c r="A7480">
        <v>25633</v>
      </c>
      <c r="B7480" s="1">
        <v>44311.084330097088</v>
      </c>
      <c r="C7480" s="17">
        <v>181297</v>
      </c>
      <c r="D7480" s="1">
        <v>44335.842013888891</v>
      </c>
    </row>
    <row r="7481" spans="1:4" x14ac:dyDescent="0.25">
      <c r="A7481">
        <v>25634</v>
      </c>
      <c r="B7481" s="1">
        <v>44311.086352750805</v>
      </c>
      <c r="C7481" s="17">
        <v>181304</v>
      </c>
      <c r="D7481" s="1">
        <v>44408.648240740738</v>
      </c>
    </row>
    <row r="7482" spans="1:4" x14ac:dyDescent="0.25">
      <c r="A7482">
        <v>25637</v>
      </c>
      <c r="B7482" s="1">
        <v>44311.091860713525</v>
      </c>
      <c r="C7482" s="17">
        <v>181325</v>
      </c>
      <c r="D7482" s="1">
        <v>44290.423842592594</v>
      </c>
    </row>
    <row r="7483" spans="1:4" x14ac:dyDescent="0.25">
      <c r="A7483">
        <v>25642</v>
      </c>
      <c r="B7483" s="1">
        <v>44311.092333333334</v>
      </c>
      <c r="C7483" s="17">
        <v>181388</v>
      </c>
      <c r="D7483" s="1">
        <v>44409.084016203706</v>
      </c>
    </row>
    <row r="7484" spans="1:4" x14ac:dyDescent="0.25">
      <c r="A7484">
        <v>25646</v>
      </c>
      <c r="B7484" s="1">
        <v>44311.092959379865</v>
      </c>
      <c r="C7484" s="17">
        <v>181395</v>
      </c>
      <c r="D7484" s="1">
        <v>44302.668067129627</v>
      </c>
    </row>
    <row r="7485" spans="1:4" x14ac:dyDescent="0.25">
      <c r="A7485">
        <v>25648</v>
      </c>
      <c r="B7485" s="1">
        <v>44311.093666666668</v>
      </c>
      <c r="C7485" s="17">
        <v>181397</v>
      </c>
      <c r="D7485" s="1">
        <v>44298.298668981479</v>
      </c>
    </row>
    <row r="7486" spans="1:4" x14ac:dyDescent="0.25">
      <c r="A7486">
        <v>25649</v>
      </c>
      <c r="B7486" s="1">
        <v>44311.096560563979</v>
      </c>
      <c r="C7486" s="17">
        <v>181418</v>
      </c>
      <c r="D7486" s="1">
        <v>44398.466203703705</v>
      </c>
    </row>
    <row r="7487" spans="1:4" x14ac:dyDescent="0.25">
      <c r="A7487">
        <v>25652</v>
      </c>
      <c r="B7487" s="1">
        <v>44311.096666666665</v>
      </c>
      <c r="C7487" s="17">
        <v>181445</v>
      </c>
      <c r="D7487" s="1">
        <v>44303.026331018518</v>
      </c>
    </row>
    <row r="7488" spans="1:4" x14ac:dyDescent="0.25">
      <c r="A7488">
        <v>25654</v>
      </c>
      <c r="B7488" s="1">
        <v>44311.097170934168</v>
      </c>
      <c r="C7488" s="17">
        <v>181483</v>
      </c>
      <c r="D7488" s="1">
        <v>44337.013541666667</v>
      </c>
    </row>
    <row r="7489" spans="1:4" x14ac:dyDescent="0.25">
      <c r="A7489">
        <v>25655</v>
      </c>
      <c r="B7489" s="1">
        <v>44311.100511326862</v>
      </c>
      <c r="C7489" s="17">
        <v>181502</v>
      </c>
      <c r="D7489" s="1">
        <v>44355.964189814818</v>
      </c>
    </row>
    <row r="7490" spans="1:4" x14ac:dyDescent="0.25">
      <c r="A7490">
        <v>25658</v>
      </c>
      <c r="B7490" s="1">
        <v>44311.100666666665</v>
      </c>
      <c r="C7490" s="17">
        <v>181511</v>
      </c>
      <c r="D7490" s="1">
        <v>44310.858599537038</v>
      </c>
    </row>
    <row r="7491" spans="1:4" x14ac:dyDescent="0.25">
      <c r="A7491">
        <v>25663</v>
      </c>
      <c r="B7491" s="1">
        <v>44311.105365695796</v>
      </c>
      <c r="C7491" s="17">
        <v>181578</v>
      </c>
      <c r="D7491" s="1">
        <v>44381.182222222225</v>
      </c>
    </row>
    <row r="7492" spans="1:4" x14ac:dyDescent="0.25">
      <c r="A7492">
        <v>25664</v>
      </c>
      <c r="B7492" s="1">
        <v>44311.107000000004</v>
      </c>
      <c r="C7492" s="17">
        <v>181605</v>
      </c>
      <c r="D7492" s="1">
        <v>44351.736840277779</v>
      </c>
    </row>
    <row r="7493" spans="1:4" x14ac:dyDescent="0.25">
      <c r="A7493">
        <v>25667</v>
      </c>
      <c r="B7493" s="1">
        <v>44311.107882930999</v>
      </c>
      <c r="C7493" s="17">
        <v>181614</v>
      </c>
      <c r="D7493" s="1">
        <v>44314.579074074078</v>
      </c>
    </row>
    <row r="7494" spans="1:4" x14ac:dyDescent="0.25">
      <c r="A7494">
        <v>25672</v>
      </c>
      <c r="B7494" s="1">
        <v>44311.108310190131</v>
      </c>
      <c r="C7494" s="17">
        <v>181617</v>
      </c>
      <c r="D7494" s="1">
        <v>44314.907951388886</v>
      </c>
    </row>
    <row r="7495" spans="1:4" x14ac:dyDescent="0.25">
      <c r="A7495">
        <v>25674</v>
      </c>
      <c r="B7495" s="1">
        <v>44311.110333333338</v>
      </c>
      <c r="C7495" s="17">
        <v>181642</v>
      </c>
      <c r="D7495" s="1">
        <v>44375.124328703707</v>
      </c>
    </row>
    <row r="7496" spans="1:4" x14ac:dyDescent="0.25">
      <c r="A7496">
        <v>25675</v>
      </c>
      <c r="B7496" s="1">
        <v>44311.113193151643</v>
      </c>
      <c r="C7496" s="17">
        <v>181665</v>
      </c>
      <c r="D7496" s="1">
        <v>44364.703263888892</v>
      </c>
    </row>
    <row r="7497" spans="1:4" x14ac:dyDescent="0.25">
      <c r="A7497">
        <v>25677</v>
      </c>
      <c r="B7497" s="1">
        <v>44311.114383373519</v>
      </c>
      <c r="C7497" s="17">
        <v>181676</v>
      </c>
      <c r="D7497" s="1">
        <v>44366.504236111112</v>
      </c>
    </row>
    <row r="7498" spans="1:4" x14ac:dyDescent="0.25">
      <c r="A7498">
        <v>25681</v>
      </c>
      <c r="B7498" s="1">
        <v>44311.115054780726</v>
      </c>
      <c r="C7498" s="17">
        <v>181731</v>
      </c>
      <c r="D7498" s="1">
        <v>44374.035000000003</v>
      </c>
    </row>
    <row r="7499" spans="1:4" x14ac:dyDescent="0.25">
      <c r="A7499">
        <v>25686</v>
      </c>
      <c r="B7499" s="1">
        <v>44311.115074433656</v>
      </c>
      <c r="C7499" s="17">
        <v>181747</v>
      </c>
      <c r="D7499" s="1">
        <v>44315.622766203705</v>
      </c>
    </row>
    <row r="7500" spans="1:4" x14ac:dyDescent="0.25">
      <c r="A7500">
        <v>25688</v>
      </c>
      <c r="B7500" s="1">
        <v>44311.115604113897</v>
      </c>
      <c r="C7500" s="17">
        <v>181785</v>
      </c>
      <c r="D7500" s="1">
        <v>44377.664826388886</v>
      </c>
    </row>
    <row r="7501" spans="1:4" x14ac:dyDescent="0.25">
      <c r="A7501">
        <v>25692</v>
      </c>
      <c r="B7501" s="1">
        <v>44311.117501618122</v>
      </c>
      <c r="C7501" s="17">
        <v>181809</v>
      </c>
      <c r="D7501" s="1">
        <v>44313.84039351852</v>
      </c>
    </row>
    <row r="7502" spans="1:4" x14ac:dyDescent="0.25">
      <c r="A7502">
        <v>25693</v>
      </c>
      <c r="B7502" s="1">
        <v>44311.120242927333</v>
      </c>
      <c r="C7502" s="17">
        <v>181838</v>
      </c>
      <c r="D7502" s="1">
        <v>44377.767581018517</v>
      </c>
    </row>
    <row r="7503" spans="1:4" x14ac:dyDescent="0.25">
      <c r="A7503">
        <v>25695</v>
      </c>
      <c r="B7503" s="1">
        <v>44311.120666666662</v>
      </c>
      <c r="C7503" s="17">
        <v>181843</v>
      </c>
      <c r="D7503" s="1">
        <v>44294.453668981485</v>
      </c>
    </row>
    <row r="7504" spans="1:4" x14ac:dyDescent="0.25">
      <c r="A7504">
        <v>25700</v>
      </c>
      <c r="B7504" s="1">
        <v>44311.120670186465</v>
      </c>
      <c r="C7504" s="17">
        <v>181867</v>
      </c>
      <c r="D7504" s="1">
        <v>44345.873564814814</v>
      </c>
    </row>
    <row r="7505" spans="1:4" x14ac:dyDescent="0.25">
      <c r="A7505">
        <v>25702</v>
      </c>
      <c r="B7505" s="1">
        <v>44311.122355987056</v>
      </c>
      <c r="C7505" s="17">
        <v>181871</v>
      </c>
      <c r="D7505" s="1">
        <v>44304.877210648148</v>
      </c>
    </row>
    <row r="7506" spans="1:4" x14ac:dyDescent="0.25">
      <c r="A7506">
        <v>25703</v>
      </c>
      <c r="B7506" s="1">
        <v>44311.131260109258</v>
      </c>
      <c r="C7506" s="17">
        <v>181924</v>
      </c>
      <c r="D7506" s="1">
        <v>44398.809652777774</v>
      </c>
    </row>
    <row r="7507" spans="1:4" x14ac:dyDescent="0.25">
      <c r="A7507">
        <v>25704</v>
      </c>
      <c r="B7507" s="1">
        <v>44311.131660194173</v>
      </c>
      <c r="C7507" s="17">
        <v>181965</v>
      </c>
      <c r="D7507" s="1">
        <v>44309.776076388887</v>
      </c>
    </row>
    <row r="7508" spans="1:4" x14ac:dyDescent="0.25">
      <c r="A7508">
        <v>25708</v>
      </c>
      <c r="B7508" s="1">
        <v>44311.133666666661</v>
      </c>
      <c r="C7508" s="17">
        <v>181987</v>
      </c>
      <c r="D7508" s="1">
        <v>44317.506331018521</v>
      </c>
    </row>
    <row r="7509" spans="1:4" x14ac:dyDescent="0.25">
      <c r="A7509">
        <v>25712</v>
      </c>
      <c r="B7509" s="1">
        <v>44311.134666666665</v>
      </c>
      <c r="C7509" s="17">
        <v>181992</v>
      </c>
      <c r="D7509" s="1">
        <v>44405.72146990741</v>
      </c>
    </row>
    <row r="7510" spans="1:4" x14ac:dyDescent="0.25">
      <c r="A7510">
        <v>25715</v>
      </c>
      <c r="B7510" s="1">
        <v>44311.135300970876</v>
      </c>
      <c r="C7510" s="17">
        <v>182015</v>
      </c>
      <c r="D7510" s="1">
        <v>44340.615474537037</v>
      </c>
    </row>
    <row r="7511" spans="1:4" x14ac:dyDescent="0.25">
      <c r="A7511">
        <v>25718</v>
      </c>
      <c r="B7511" s="1">
        <v>44311.1373236246</v>
      </c>
      <c r="C7511" s="17">
        <v>182021</v>
      </c>
      <c r="D7511" s="1">
        <v>44310.432222222225</v>
      </c>
    </row>
    <row r="7512" spans="1:4" x14ac:dyDescent="0.25">
      <c r="A7512">
        <v>25723</v>
      </c>
      <c r="B7512" s="1">
        <v>44311.137424848173</v>
      </c>
      <c r="C7512" s="17">
        <v>182027</v>
      </c>
      <c r="D7512" s="1">
        <v>44295.796712962961</v>
      </c>
    </row>
    <row r="7513" spans="1:4" x14ac:dyDescent="0.25">
      <c r="A7513">
        <v>25726</v>
      </c>
      <c r="B7513" s="1">
        <v>44311.138462477495</v>
      </c>
      <c r="C7513" s="17">
        <v>182055</v>
      </c>
      <c r="D7513" s="1">
        <v>44327.782141203701</v>
      </c>
    </row>
    <row r="7514" spans="1:4" x14ac:dyDescent="0.25">
      <c r="A7514">
        <v>25729</v>
      </c>
      <c r="B7514" s="1">
        <v>44311.138492996004</v>
      </c>
      <c r="C7514" s="17">
        <v>182072</v>
      </c>
      <c r="D7514" s="1">
        <v>44311.370925925927</v>
      </c>
    </row>
    <row r="7515" spans="1:4" x14ac:dyDescent="0.25">
      <c r="A7515">
        <v>25734</v>
      </c>
      <c r="B7515" s="1">
        <v>44311.140666666666</v>
      </c>
      <c r="C7515" s="17">
        <v>182112</v>
      </c>
      <c r="D7515" s="1">
        <v>44354.41847222222</v>
      </c>
    </row>
    <row r="7516" spans="1:4" x14ac:dyDescent="0.25">
      <c r="A7516">
        <v>25736</v>
      </c>
      <c r="B7516" s="1">
        <v>44311.144901882995</v>
      </c>
      <c r="C7516" s="17">
        <v>182113</v>
      </c>
      <c r="D7516" s="1">
        <v>44372.509895833333</v>
      </c>
    </row>
    <row r="7517" spans="1:4" x14ac:dyDescent="0.25">
      <c r="A7517">
        <v>25737</v>
      </c>
      <c r="B7517" s="1">
        <v>44311.146666666667</v>
      </c>
      <c r="C7517" s="17">
        <v>182115</v>
      </c>
      <c r="D7517" s="1">
        <v>44407.845659722225</v>
      </c>
    </row>
    <row r="7518" spans="1:4" x14ac:dyDescent="0.25">
      <c r="A7518">
        <v>25741</v>
      </c>
      <c r="B7518" s="1">
        <v>44311.14703236246</v>
      </c>
      <c r="C7518" s="17">
        <v>182119</v>
      </c>
      <c r="D7518" s="1">
        <v>44343.750185185185</v>
      </c>
    </row>
    <row r="7519" spans="1:4" x14ac:dyDescent="0.25">
      <c r="A7519">
        <v>25745</v>
      </c>
      <c r="B7519" s="1">
        <v>44311.149571214941</v>
      </c>
      <c r="C7519" s="17">
        <v>182121</v>
      </c>
      <c r="D7519" s="1">
        <v>44344.47146990741</v>
      </c>
    </row>
    <row r="7520" spans="1:4" x14ac:dyDescent="0.25">
      <c r="A7520">
        <v>25746</v>
      </c>
      <c r="B7520" s="1">
        <v>44311.152291262137</v>
      </c>
      <c r="C7520" s="17">
        <v>182124</v>
      </c>
      <c r="D7520" s="1">
        <v>44353.803587962961</v>
      </c>
    </row>
    <row r="7521" spans="1:4" x14ac:dyDescent="0.25">
      <c r="A7521">
        <v>25750</v>
      </c>
      <c r="B7521" s="1">
        <v>44311.157333333336</v>
      </c>
      <c r="C7521" s="17">
        <v>182176</v>
      </c>
      <c r="D7521" s="1">
        <v>44311.304907407408</v>
      </c>
    </row>
    <row r="7522" spans="1:4" x14ac:dyDescent="0.25">
      <c r="A7522">
        <v>25755</v>
      </c>
      <c r="B7522" s="1">
        <v>44311.1583592233</v>
      </c>
      <c r="C7522" s="17">
        <v>182182</v>
      </c>
      <c r="D7522" s="1">
        <v>44393.343333333331</v>
      </c>
    </row>
    <row r="7523" spans="1:4" x14ac:dyDescent="0.25">
      <c r="A7523">
        <v>25757</v>
      </c>
      <c r="B7523" s="1">
        <v>44311.161999999997</v>
      </c>
      <c r="C7523" s="17">
        <v>182188</v>
      </c>
      <c r="D7523" s="1">
        <v>44342.325023148151</v>
      </c>
    </row>
    <row r="7524" spans="1:4" x14ac:dyDescent="0.25">
      <c r="A7524">
        <v>25762</v>
      </c>
      <c r="B7524" s="1">
        <v>44311.16644795068</v>
      </c>
      <c r="C7524" s="17">
        <v>182203</v>
      </c>
      <c r="D7524" s="1">
        <v>44313.913217592592</v>
      </c>
    </row>
    <row r="7525" spans="1:4" x14ac:dyDescent="0.25">
      <c r="A7525">
        <v>25765</v>
      </c>
      <c r="B7525" s="1">
        <v>44311.171304207121</v>
      </c>
      <c r="C7525" s="17">
        <v>182208</v>
      </c>
      <c r="D7525" s="1">
        <v>44332.560868055552</v>
      </c>
    </row>
    <row r="7526" spans="1:4" x14ac:dyDescent="0.25">
      <c r="A7526">
        <v>25769</v>
      </c>
      <c r="B7526" s="1">
        <v>44311.17401654103</v>
      </c>
      <c r="C7526" s="17">
        <v>182210</v>
      </c>
      <c r="D7526" s="1">
        <v>44316.700023148151</v>
      </c>
    </row>
    <row r="7527" spans="1:4" x14ac:dyDescent="0.25">
      <c r="A7527">
        <v>25772</v>
      </c>
      <c r="B7527" s="1">
        <v>44311.175267799917</v>
      </c>
      <c r="C7527" s="17">
        <v>182218</v>
      </c>
      <c r="D7527" s="1">
        <v>44375.032951388886</v>
      </c>
    </row>
    <row r="7528" spans="1:4" x14ac:dyDescent="0.25">
      <c r="A7528">
        <v>25775</v>
      </c>
      <c r="B7528" s="1">
        <v>44311.175666666662</v>
      </c>
      <c r="C7528" s="17">
        <v>182227</v>
      </c>
      <c r="D7528" s="1">
        <v>44307.897037037037</v>
      </c>
    </row>
    <row r="7529" spans="1:4" x14ac:dyDescent="0.25">
      <c r="A7529">
        <v>25780</v>
      </c>
      <c r="B7529" s="1">
        <v>44311.177000000003</v>
      </c>
      <c r="C7529" s="17">
        <v>182286</v>
      </c>
      <c r="D7529" s="1">
        <v>44310.563738425924</v>
      </c>
    </row>
    <row r="7530" spans="1:4" x14ac:dyDescent="0.25">
      <c r="A7530">
        <v>25784</v>
      </c>
      <c r="B7530" s="1">
        <v>44311.177495651114</v>
      </c>
      <c r="C7530" s="17">
        <v>182390</v>
      </c>
      <c r="D7530" s="1">
        <v>44401.811678240738</v>
      </c>
    </row>
    <row r="7531" spans="1:4" x14ac:dyDescent="0.25">
      <c r="A7531">
        <v>25786</v>
      </c>
      <c r="B7531" s="1">
        <v>44311.178167058322</v>
      </c>
      <c r="C7531" s="17">
        <v>182402</v>
      </c>
      <c r="D7531" s="1">
        <v>44376.772835648146</v>
      </c>
    </row>
    <row r="7532" spans="1:4" x14ac:dyDescent="0.25">
      <c r="A7532">
        <v>25787</v>
      </c>
      <c r="B7532" s="1">
        <v>44311.183440129447</v>
      </c>
      <c r="C7532" s="17">
        <v>182408</v>
      </c>
      <c r="D7532" s="1">
        <v>44312.899328703701</v>
      </c>
    </row>
    <row r="7533" spans="1:4" x14ac:dyDescent="0.25">
      <c r="A7533">
        <v>25790</v>
      </c>
      <c r="B7533" s="1">
        <v>44311.186333333339</v>
      </c>
      <c r="C7533" s="17">
        <v>182423</v>
      </c>
      <c r="D7533" s="1">
        <v>44396.749374999999</v>
      </c>
    </row>
    <row r="7534" spans="1:4" x14ac:dyDescent="0.25">
      <c r="A7534">
        <v>25791</v>
      </c>
      <c r="B7534" s="1">
        <v>44311.18753624073</v>
      </c>
      <c r="C7534" s="17">
        <v>182517</v>
      </c>
      <c r="D7534" s="1">
        <v>44344.765960648147</v>
      </c>
    </row>
    <row r="7535" spans="1:4" x14ac:dyDescent="0.25">
      <c r="A7535">
        <v>25794</v>
      </c>
      <c r="B7535" s="1">
        <v>44311.193151646476</v>
      </c>
      <c r="C7535" s="17">
        <v>182580</v>
      </c>
      <c r="D7535" s="1">
        <v>44315.607789351852</v>
      </c>
    </row>
    <row r="7536" spans="1:4" x14ac:dyDescent="0.25">
      <c r="A7536">
        <v>25796</v>
      </c>
      <c r="B7536" s="1">
        <v>44311.193333333336</v>
      </c>
      <c r="C7536" s="17">
        <v>182604</v>
      </c>
      <c r="D7536" s="1">
        <v>44352.927395833336</v>
      </c>
    </row>
    <row r="7537" spans="1:4" x14ac:dyDescent="0.25">
      <c r="A7537">
        <v>25801</v>
      </c>
      <c r="B7537" s="1">
        <v>44311.195532090213</v>
      </c>
      <c r="C7537" s="17">
        <v>182621</v>
      </c>
      <c r="D7537" s="1">
        <v>44310.104768518519</v>
      </c>
    </row>
    <row r="7538" spans="1:4" x14ac:dyDescent="0.25">
      <c r="A7538">
        <v>25803</v>
      </c>
      <c r="B7538" s="1">
        <v>44311.197943052459</v>
      </c>
      <c r="C7538" s="17">
        <v>182711</v>
      </c>
      <c r="D7538" s="1">
        <v>44373.303206018521</v>
      </c>
    </row>
    <row r="7539" spans="1:4" x14ac:dyDescent="0.25">
      <c r="A7539">
        <v>25807</v>
      </c>
      <c r="B7539" s="1">
        <v>44311.201818903166</v>
      </c>
      <c r="C7539" s="17">
        <v>182712</v>
      </c>
      <c r="D7539" s="1">
        <v>44381.619375000002</v>
      </c>
    </row>
    <row r="7540" spans="1:4" x14ac:dyDescent="0.25">
      <c r="A7540">
        <v>25810</v>
      </c>
      <c r="B7540" s="1">
        <v>44311.201999999997</v>
      </c>
      <c r="C7540" s="17">
        <v>182715</v>
      </c>
      <c r="D7540" s="1">
        <v>44315.853750000002</v>
      </c>
    </row>
    <row r="7541" spans="1:4" x14ac:dyDescent="0.25">
      <c r="A7541">
        <v>25814</v>
      </c>
      <c r="B7541" s="1">
        <v>44311.201999999997</v>
      </c>
      <c r="C7541" s="17">
        <v>182736</v>
      </c>
      <c r="D7541" s="1">
        <v>44294.843634259261</v>
      </c>
    </row>
    <row r="7542" spans="1:4" x14ac:dyDescent="0.25">
      <c r="A7542">
        <v>25819</v>
      </c>
      <c r="B7542" s="1">
        <v>44311.20212408826</v>
      </c>
      <c r="C7542" s="17">
        <v>182751</v>
      </c>
      <c r="D7542" s="1">
        <v>44372.218229166669</v>
      </c>
    </row>
    <row r="7543" spans="1:4" x14ac:dyDescent="0.25">
      <c r="A7543">
        <v>25821</v>
      </c>
      <c r="B7543" s="1">
        <v>44311.206093851128</v>
      </c>
      <c r="C7543" s="17">
        <v>182781</v>
      </c>
      <c r="D7543" s="1">
        <v>44335.818958333337</v>
      </c>
    </row>
    <row r="7544" spans="1:4" x14ac:dyDescent="0.25">
      <c r="A7544">
        <v>25826</v>
      </c>
      <c r="B7544" s="1">
        <v>44311.207220679345</v>
      </c>
      <c r="C7544" s="17">
        <v>182790</v>
      </c>
      <c r="D7544" s="1">
        <v>44392.816122685188</v>
      </c>
    </row>
    <row r="7545" spans="1:4" x14ac:dyDescent="0.25">
      <c r="A7545">
        <v>25830</v>
      </c>
      <c r="B7545" s="1">
        <v>44311.211706900234</v>
      </c>
      <c r="C7545" s="17">
        <v>182810</v>
      </c>
      <c r="D7545" s="1">
        <v>44393.170092592591</v>
      </c>
    </row>
    <row r="7546" spans="1:4" x14ac:dyDescent="0.25">
      <c r="A7546">
        <v>25833</v>
      </c>
      <c r="B7546" s="1">
        <v>44311.213293862726</v>
      </c>
      <c r="C7546" s="17">
        <v>182816</v>
      </c>
      <c r="D7546" s="1">
        <v>44377.755046296297</v>
      </c>
    </row>
    <row r="7547" spans="1:4" x14ac:dyDescent="0.25">
      <c r="A7547">
        <v>25836</v>
      </c>
      <c r="B7547" s="1">
        <v>44311.214993527508</v>
      </c>
      <c r="C7547" s="17">
        <v>182822</v>
      </c>
      <c r="D7547" s="1">
        <v>44310.814108796294</v>
      </c>
    </row>
    <row r="7548" spans="1:4" x14ac:dyDescent="0.25">
      <c r="A7548">
        <v>25840</v>
      </c>
      <c r="B7548" s="1">
        <v>44311.218512527848</v>
      </c>
      <c r="C7548" s="17">
        <v>182871</v>
      </c>
      <c r="D7548" s="1">
        <v>44374.68478009259</v>
      </c>
    </row>
    <row r="7549" spans="1:4" x14ac:dyDescent="0.25">
      <c r="A7549">
        <v>25843</v>
      </c>
      <c r="B7549" s="1">
        <v>44311.218634304212</v>
      </c>
      <c r="C7549" s="17">
        <v>182929</v>
      </c>
      <c r="D7549" s="1">
        <v>44310.726319444446</v>
      </c>
    </row>
    <row r="7550" spans="1:4" x14ac:dyDescent="0.25">
      <c r="A7550">
        <v>25846</v>
      </c>
      <c r="B7550" s="1">
        <v>44311.219580675679</v>
      </c>
      <c r="C7550" s="17">
        <v>182935</v>
      </c>
      <c r="D7550" s="1">
        <v>44319.743310185186</v>
      </c>
    </row>
    <row r="7551" spans="1:4" x14ac:dyDescent="0.25">
      <c r="A7551">
        <v>25847</v>
      </c>
      <c r="B7551" s="1">
        <v>44311.220333333338</v>
      </c>
      <c r="C7551" s="17">
        <v>182944</v>
      </c>
      <c r="D7551" s="1">
        <v>44351.657546296294</v>
      </c>
    </row>
    <row r="7552" spans="1:4" x14ac:dyDescent="0.25">
      <c r="A7552">
        <v>25852</v>
      </c>
      <c r="B7552" s="1">
        <v>44311.220656957928</v>
      </c>
      <c r="C7552" s="17">
        <v>182975</v>
      </c>
      <c r="D7552" s="1">
        <v>44337.99695601852</v>
      </c>
    </row>
    <row r="7553" spans="1:4" x14ac:dyDescent="0.25">
      <c r="A7553">
        <v>25854</v>
      </c>
      <c r="B7553" s="1">
        <v>44311.221045564133</v>
      </c>
      <c r="C7553" s="17">
        <v>182979</v>
      </c>
      <c r="D7553" s="1">
        <v>44359.518391203703</v>
      </c>
    </row>
    <row r="7554" spans="1:4" x14ac:dyDescent="0.25">
      <c r="A7554">
        <v>25857</v>
      </c>
      <c r="B7554" s="1">
        <v>44311.227240821558</v>
      </c>
      <c r="C7554" s="17">
        <v>182984</v>
      </c>
      <c r="D7554" s="1">
        <v>44345.712569444448</v>
      </c>
    </row>
    <row r="7555" spans="1:4" x14ac:dyDescent="0.25">
      <c r="A7555">
        <v>25861</v>
      </c>
      <c r="B7555" s="1">
        <v>44311.228553117464</v>
      </c>
      <c r="C7555" s="17">
        <v>183005</v>
      </c>
      <c r="D7555" s="1">
        <v>44343.687083333331</v>
      </c>
    </row>
    <row r="7556" spans="1:4" x14ac:dyDescent="0.25">
      <c r="A7556">
        <v>25865</v>
      </c>
      <c r="B7556" s="1">
        <v>44311.230109561446</v>
      </c>
      <c r="C7556" s="17">
        <v>183025</v>
      </c>
      <c r="D7556" s="1">
        <v>44328.735625000001</v>
      </c>
    </row>
    <row r="7557" spans="1:4" x14ac:dyDescent="0.25">
      <c r="A7557">
        <v>25869</v>
      </c>
      <c r="B7557" s="1">
        <v>44311.232388349512</v>
      </c>
      <c r="C7557" s="17">
        <v>183042</v>
      </c>
      <c r="D7557" s="1">
        <v>44311.463425925926</v>
      </c>
    </row>
    <row r="7558" spans="1:4" x14ac:dyDescent="0.25">
      <c r="A7558">
        <v>25871</v>
      </c>
      <c r="B7558" s="1">
        <v>44311.24</v>
      </c>
      <c r="C7558" s="17">
        <v>183097</v>
      </c>
      <c r="D7558" s="1">
        <v>44396.744525462964</v>
      </c>
    </row>
    <row r="7559" spans="1:4" x14ac:dyDescent="0.25">
      <c r="A7559">
        <v>25876</v>
      </c>
      <c r="B7559" s="1">
        <v>44311.243659779655</v>
      </c>
      <c r="C7559" s="17">
        <v>183101</v>
      </c>
      <c r="D7559" s="1">
        <v>44310.594444444447</v>
      </c>
    </row>
    <row r="7560" spans="1:4" x14ac:dyDescent="0.25">
      <c r="A7560">
        <v>25881</v>
      </c>
      <c r="B7560" s="1">
        <v>44311.25099676376</v>
      </c>
      <c r="C7560" s="17">
        <v>183116</v>
      </c>
      <c r="D7560" s="1">
        <v>44295.919282407405</v>
      </c>
    </row>
    <row r="7561" spans="1:4" x14ac:dyDescent="0.25">
      <c r="A7561">
        <v>25885</v>
      </c>
      <c r="B7561" s="1">
        <v>44311.25150303659</v>
      </c>
      <c r="C7561" s="17">
        <v>183117</v>
      </c>
      <c r="D7561" s="1">
        <v>44397.754641203705</v>
      </c>
    </row>
    <row r="7562" spans="1:4" x14ac:dyDescent="0.25">
      <c r="A7562">
        <v>25887</v>
      </c>
      <c r="B7562" s="1">
        <v>44311.252113406779</v>
      </c>
      <c r="C7562" s="17">
        <v>183139</v>
      </c>
      <c r="D7562" s="1">
        <v>44394.228750000002</v>
      </c>
    </row>
    <row r="7563" spans="1:4" x14ac:dyDescent="0.25">
      <c r="A7563">
        <v>25890</v>
      </c>
      <c r="B7563" s="1">
        <v>44311.254000000001</v>
      </c>
      <c r="C7563" s="17">
        <v>183161</v>
      </c>
      <c r="D7563" s="1">
        <v>44396.73400462963</v>
      </c>
    </row>
    <row r="7564" spans="1:4" x14ac:dyDescent="0.25">
      <c r="A7564">
        <v>25894</v>
      </c>
      <c r="B7564" s="1">
        <v>44311.25415814692</v>
      </c>
      <c r="C7564" s="17">
        <v>183163</v>
      </c>
      <c r="D7564" s="1">
        <v>44349.900266203702</v>
      </c>
    </row>
    <row r="7565" spans="1:4" x14ac:dyDescent="0.25">
      <c r="A7565">
        <v>25898</v>
      </c>
      <c r="B7565" s="1">
        <v>44311.258735923337</v>
      </c>
      <c r="C7565" s="17">
        <v>183193</v>
      </c>
      <c r="D7565" s="1">
        <v>44374.482465277775</v>
      </c>
    </row>
    <row r="7566" spans="1:4" x14ac:dyDescent="0.25">
      <c r="A7566">
        <v>25902</v>
      </c>
      <c r="B7566" s="1">
        <v>44311.259712515639</v>
      </c>
      <c r="C7566" s="17">
        <v>183279</v>
      </c>
      <c r="D7566" s="1">
        <v>44343.716203703705</v>
      </c>
    </row>
    <row r="7567" spans="1:4" x14ac:dyDescent="0.25">
      <c r="A7567">
        <v>25903</v>
      </c>
      <c r="B7567" s="1">
        <v>44311.263466292308</v>
      </c>
      <c r="C7567" s="17">
        <v>183286</v>
      </c>
      <c r="D7567" s="1">
        <v>44408.950289351851</v>
      </c>
    </row>
    <row r="7568" spans="1:4" x14ac:dyDescent="0.25">
      <c r="A7568">
        <v>25908</v>
      </c>
      <c r="B7568" s="1">
        <v>44311.263893551441</v>
      </c>
      <c r="C7568" s="17">
        <v>183288</v>
      </c>
      <c r="D7568" s="1">
        <v>44320.865879629629</v>
      </c>
    </row>
    <row r="7569" spans="1:4" x14ac:dyDescent="0.25">
      <c r="A7569">
        <v>25909</v>
      </c>
      <c r="B7569" s="1">
        <v>44311.26450392163</v>
      </c>
      <c r="C7569" s="17">
        <v>183298</v>
      </c>
      <c r="D7569" s="1">
        <v>44357.769201388888</v>
      </c>
    </row>
    <row r="7570" spans="1:4" x14ac:dyDescent="0.25">
      <c r="A7570">
        <v>25911</v>
      </c>
      <c r="B7570" s="1">
        <v>44311.265480513932</v>
      </c>
      <c r="C7570" s="17">
        <v>183339</v>
      </c>
      <c r="D7570" s="1">
        <v>44365.460949074077</v>
      </c>
    </row>
    <row r="7571" spans="1:4" x14ac:dyDescent="0.25">
      <c r="A7571">
        <v>25913</v>
      </c>
      <c r="B7571" s="1">
        <v>44311.265559870553</v>
      </c>
      <c r="C7571" s="17">
        <v>183345</v>
      </c>
      <c r="D7571" s="1">
        <v>44344.789826388886</v>
      </c>
    </row>
    <row r="7572" spans="1:4" x14ac:dyDescent="0.25">
      <c r="A7572">
        <v>25914</v>
      </c>
      <c r="B7572" s="1">
        <v>44311.267</v>
      </c>
      <c r="C7572" s="17">
        <v>183354</v>
      </c>
      <c r="D7572" s="1">
        <v>44343.935335648152</v>
      </c>
    </row>
    <row r="7573" spans="1:4" x14ac:dyDescent="0.25">
      <c r="A7573">
        <v>25919</v>
      </c>
      <c r="B7573" s="1">
        <v>44311.268288216801</v>
      </c>
      <c r="C7573" s="17">
        <v>183355</v>
      </c>
      <c r="D7573" s="1">
        <v>44315.178182870368</v>
      </c>
    </row>
    <row r="7574" spans="1:4" x14ac:dyDescent="0.25">
      <c r="A7574">
        <v>25921</v>
      </c>
      <c r="B7574" s="1">
        <v>44311.268391585763</v>
      </c>
      <c r="C7574" s="17">
        <v>183386</v>
      </c>
      <c r="D7574" s="1">
        <v>44325.952048611114</v>
      </c>
    </row>
    <row r="7575" spans="1:4" x14ac:dyDescent="0.25">
      <c r="A7575">
        <v>25925</v>
      </c>
      <c r="B7575" s="1">
        <v>44311.27041423948</v>
      </c>
      <c r="C7575" s="17">
        <v>183418</v>
      </c>
      <c r="D7575" s="1">
        <v>44318.753344907411</v>
      </c>
    </row>
    <row r="7576" spans="1:4" x14ac:dyDescent="0.25">
      <c r="A7576">
        <v>25927</v>
      </c>
      <c r="B7576" s="1">
        <v>44311.271858882414</v>
      </c>
      <c r="C7576" s="17">
        <v>183441</v>
      </c>
      <c r="D7576" s="1">
        <v>44294.760300925926</v>
      </c>
    </row>
    <row r="7577" spans="1:4" x14ac:dyDescent="0.25">
      <c r="A7577">
        <v>25929</v>
      </c>
      <c r="B7577" s="1">
        <v>44311.288213592234</v>
      </c>
      <c r="C7577" s="17">
        <v>183522</v>
      </c>
      <c r="D7577" s="1">
        <v>44345.037511574075</v>
      </c>
    </row>
    <row r="7578" spans="1:4" x14ac:dyDescent="0.25">
      <c r="A7578">
        <v>25932</v>
      </c>
      <c r="B7578" s="1">
        <v>44311.289333333334</v>
      </c>
      <c r="C7578" s="17">
        <v>183553</v>
      </c>
      <c r="D7578" s="1">
        <v>44344.520416666666</v>
      </c>
    </row>
    <row r="7579" spans="1:4" x14ac:dyDescent="0.25">
      <c r="A7579">
        <v>25933</v>
      </c>
      <c r="B7579" s="1">
        <v>44311.29700613422</v>
      </c>
      <c r="C7579" s="17">
        <v>183554</v>
      </c>
      <c r="D7579" s="1">
        <v>44377.666851851849</v>
      </c>
    </row>
    <row r="7580" spans="1:4" x14ac:dyDescent="0.25">
      <c r="A7580">
        <v>25937</v>
      </c>
      <c r="B7580" s="1">
        <v>44311.303990291264</v>
      </c>
      <c r="C7580" s="17">
        <v>183560</v>
      </c>
      <c r="D7580" s="1">
        <v>44305.699618055558</v>
      </c>
    </row>
    <row r="7581" spans="1:4" x14ac:dyDescent="0.25">
      <c r="A7581">
        <v>25941</v>
      </c>
      <c r="B7581" s="1">
        <v>44311.304910428174</v>
      </c>
      <c r="C7581" s="17">
        <v>183576</v>
      </c>
      <c r="D7581" s="1">
        <v>44342.191666666666</v>
      </c>
    </row>
    <row r="7582" spans="1:4" x14ac:dyDescent="0.25">
      <c r="A7582">
        <v>25944</v>
      </c>
      <c r="B7582" s="1">
        <v>44311.305642872401</v>
      </c>
      <c r="C7582" s="17">
        <v>183583</v>
      </c>
      <c r="D7582" s="1">
        <v>44295.74695601852</v>
      </c>
    </row>
    <row r="7583" spans="1:4" x14ac:dyDescent="0.25">
      <c r="A7583">
        <v>25949</v>
      </c>
      <c r="B7583" s="1">
        <v>44311.308035598704</v>
      </c>
      <c r="C7583" s="17">
        <v>183587</v>
      </c>
      <c r="D7583" s="1">
        <v>44311.097175925926</v>
      </c>
    </row>
    <row r="7584" spans="1:4" x14ac:dyDescent="0.25">
      <c r="A7584">
        <v>25952</v>
      </c>
      <c r="B7584" s="1">
        <v>44311.309518723108</v>
      </c>
      <c r="C7584" s="17">
        <v>183588</v>
      </c>
      <c r="D7584" s="1">
        <v>44299.974699074075</v>
      </c>
    </row>
    <row r="7585" spans="1:4" x14ac:dyDescent="0.25">
      <c r="A7585">
        <v>25953</v>
      </c>
      <c r="B7585" s="1">
        <v>44311.309549241618</v>
      </c>
      <c r="C7585" s="17">
        <v>183615</v>
      </c>
      <c r="D7585" s="1">
        <v>44344.462002314816</v>
      </c>
    </row>
    <row r="7586" spans="1:4" x14ac:dyDescent="0.25">
      <c r="A7586">
        <v>25957</v>
      </c>
      <c r="B7586" s="1">
        <v>44311.311441389204</v>
      </c>
      <c r="C7586" s="17">
        <v>183662</v>
      </c>
      <c r="D7586" s="1">
        <v>44340.870740740742</v>
      </c>
    </row>
    <row r="7587" spans="1:4" x14ac:dyDescent="0.25">
      <c r="A7587">
        <v>25960</v>
      </c>
      <c r="B7587" s="1">
        <v>44311.315317239903</v>
      </c>
      <c r="C7587" s="17">
        <v>183684</v>
      </c>
      <c r="D7587" s="1">
        <v>44300.899861111109</v>
      </c>
    </row>
    <row r="7588" spans="1:4" x14ac:dyDescent="0.25">
      <c r="A7588">
        <v>25964</v>
      </c>
      <c r="B7588" s="1">
        <v>44311.31919309061</v>
      </c>
      <c r="C7588" s="17">
        <v>183685</v>
      </c>
      <c r="D7588" s="1">
        <v>44297.533252314817</v>
      </c>
    </row>
    <row r="7589" spans="1:4" x14ac:dyDescent="0.25">
      <c r="A7589">
        <v>25965</v>
      </c>
      <c r="B7589" s="1">
        <v>44311.325025889972</v>
      </c>
      <c r="C7589" s="17">
        <v>183707</v>
      </c>
      <c r="D7589" s="1">
        <v>44344.799537037034</v>
      </c>
    </row>
    <row r="7590" spans="1:4" x14ac:dyDescent="0.25">
      <c r="A7590">
        <v>25968</v>
      </c>
      <c r="B7590" s="1">
        <v>44311.328666666661</v>
      </c>
      <c r="C7590" s="17">
        <v>183736</v>
      </c>
      <c r="D7590" s="1">
        <v>44343.591608796298</v>
      </c>
    </row>
    <row r="7591" spans="1:4" x14ac:dyDescent="0.25">
      <c r="A7591">
        <v>25969</v>
      </c>
      <c r="B7591" s="1">
        <v>44311.331888790548</v>
      </c>
      <c r="C7591" s="17">
        <v>183870</v>
      </c>
      <c r="D7591" s="1">
        <v>44344.639004629629</v>
      </c>
    </row>
    <row r="7592" spans="1:4" x14ac:dyDescent="0.25">
      <c r="A7592">
        <v>25973</v>
      </c>
      <c r="B7592" s="1">
        <v>44311.336741233557</v>
      </c>
      <c r="C7592" s="17">
        <v>183942</v>
      </c>
      <c r="D7592" s="1">
        <v>44376.808032407411</v>
      </c>
    </row>
    <row r="7593" spans="1:4" x14ac:dyDescent="0.25">
      <c r="A7593">
        <v>25976</v>
      </c>
      <c r="B7593" s="1">
        <v>44311.336954863124</v>
      </c>
      <c r="C7593" s="17">
        <v>183949</v>
      </c>
      <c r="D7593" s="1">
        <v>44315.476319444446</v>
      </c>
    </row>
    <row r="7594" spans="1:4" x14ac:dyDescent="0.25">
      <c r="A7594">
        <v>25978</v>
      </c>
      <c r="B7594" s="1">
        <v>44311.337656788841</v>
      </c>
      <c r="C7594" s="17">
        <v>183955</v>
      </c>
      <c r="D7594" s="1">
        <v>44383.657546296294</v>
      </c>
    </row>
    <row r="7595" spans="1:4" x14ac:dyDescent="0.25">
      <c r="A7595">
        <v>25981</v>
      </c>
      <c r="B7595" s="1">
        <v>44311.338847010709</v>
      </c>
      <c r="C7595" s="17">
        <v>183986</v>
      </c>
      <c r="D7595" s="1">
        <v>44365.635706018518</v>
      </c>
    </row>
    <row r="7596" spans="1:4" x14ac:dyDescent="0.25">
      <c r="A7596">
        <v>25985</v>
      </c>
      <c r="B7596" s="1">
        <v>44311.339184466015</v>
      </c>
      <c r="C7596" s="17">
        <v>183992</v>
      </c>
      <c r="D7596" s="1">
        <v>44308.989270833335</v>
      </c>
    </row>
    <row r="7597" spans="1:4" x14ac:dyDescent="0.25">
      <c r="A7597">
        <v>25987</v>
      </c>
      <c r="B7597" s="1">
        <v>44311.340617084265</v>
      </c>
      <c r="C7597" s="17">
        <v>184047</v>
      </c>
      <c r="D7597" s="1">
        <v>44335.559247685182</v>
      </c>
    </row>
    <row r="7598" spans="1:4" x14ac:dyDescent="0.25">
      <c r="A7598">
        <v>25988</v>
      </c>
      <c r="B7598" s="1">
        <v>44311.341593676567</v>
      </c>
      <c r="C7598" s="17">
        <v>184058</v>
      </c>
      <c r="D7598" s="1">
        <v>44355.707303240742</v>
      </c>
    </row>
    <row r="7599" spans="1:4" x14ac:dyDescent="0.25">
      <c r="A7599">
        <v>25991</v>
      </c>
      <c r="B7599" s="1">
        <v>44311.34583574938</v>
      </c>
      <c r="C7599" s="17">
        <v>184103</v>
      </c>
      <c r="D7599" s="1">
        <v>44373.0309375</v>
      </c>
    </row>
    <row r="7600" spans="1:4" x14ac:dyDescent="0.25">
      <c r="A7600">
        <v>25993</v>
      </c>
      <c r="B7600" s="1">
        <v>44311.345957823418</v>
      </c>
      <c r="C7600" s="17">
        <v>184121</v>
      </c>
      <c r="D7600" s="1">
        <v>44339.822997685187</v>
      </c>
    </row>
    <row r="7601" spans="1:4" x14ac:dyDescent="0.25">
      <c r="A7601">
        <v>25996</v>
      </c>
      <c r="B7601" s="1">
        <v>44311.345988341927</v>
      </c>
      <c r="C7601" s="17">
        <v>184128</v>
      </c>
      <c r="D7601" s="1">
        <v>44398.053668981483</v>
      </c>
    </row>
    <row r="7602" spans="1:4" x14ac:dyDescent="0.25">
      <c r="A7602">
        <v>25998</v>
      </c>
      <c r="B7602" s="1">
        <v>44311.348948637351</v>
      </c>
      <c r="C7602" s="17">
        <v>184185</v>
      </c>
      <c r="D7602" s="1">
        <v>44341.815335648149</v>
      </c>
    </row>
    <row r="7603" spans="1:4" x14ac:dyDescent="0.25">
      <c r="A7603">
        <v>26000</v>
      </c>
      <c r="B7603" s="1">
        <v>44311.349666666662</v>
      </c>
      <c r="C7603" s="17">
        <v>184213</v>
      </c>
      <c r="D7603" s="1">
        <v>44316.895416666666</v>
      </c>
    </row>
    <row r="7604" spans="1:4" x14ac:dyDescent="0.25">
      <c r="A7604">
        <v>26003</v>
      </c>
      <c r="B7604" s="1">
        <v>44311.351084933012</v>
      </c>
      <c r="C7604" s="17">
        <v>184225</v>
      </c>
      <c r="D7604" s="1">
        <v>44346.356215277781</v>
      </c>
    </row>
    <row r="7605" spans="1:4" x14ac:dyDescent="0.25">
      <c r="A7605">
        <v>26007</v>
      </c>
      <c r="B7605" s="1">
        <v>44311.364666666661</v>
      </c>
      <c r="C7605" s="17">
        <v>184256</v>
      </c>
      <c r="D7605" s="1">
        <v>44311.309513888889</v>
      </c>
    </row>
    <row r="7606" spans="1:4" x14ac:dyDescent="0.25">
      <c r="A7606">
        <v>26010</v>
      </c>
      <c r="B7606" s="1">
        <v>44311.365215002901</v>
      </c>
      <c r="C7606" s="17">
        <v>184259</v>
      </c>
      <c r="D7606" s="1">
        <v>44385.373159722221</v>
      </c>
    </row>
    <row r="7607" spans="1:4" x14ac:dyDescent="0.25">
      <c r="A7607">
        <v>26014</v>
      </c>
      <c r="B7607" s="1">
        <v>44311.365478964399</v>
      </c>
      <c r="C7607" s="17">
        <v>184282</v>
      </c>
      <c r="D7607" s="1">
        <v>44324.008275462962</v>
      </c>
    </row>
    <row r="7608" spans="1:4" x14ac:dyDescent="0.25">
      <c r="A7608">
        <v>26019</v>
      </c>
      <c r="B7608" s="1">
        <v>44311.366801965392</v>
      </c>
      <c r="C7608" s="17">
        <v>184288</v>
      </c>
      <c r="D7608" s="1">
        <v>44304.486712962964</v>
      </c>
    </row>
    <row r="7609" spans="1:4" x14ac:dyDescent="0.25">
      <c r="A7609">
        <v>26020</v>
      </c>
      <c r="B7609" s="1">
        <v>44311.370921964168</v>
      </c>
      <c r="C7609" s="17">
        <v>184291</v>
      </c>
      <c r="D7609" s="1">
        <v>44310.809629629628</v>
      </c>
    </row>
    <row r="7610" spans="1:4" x14ac:dyDescent="0.25">
      <c r="A7610">
        <v>26023</v>
      </c>
      <c r="B7610" s="1">
        <v>44311.372020630515</v>
      </c>
      <c r="C7610" s="17">
        <v>184292</v>
      </c>
      <c r="D7610" s="1">
        <v>44407.751400462963</v>
      </c>
    </row>
    <row r="7611" spans="1:4" x14ac:dyDescent="0.25">
      <c r="A7611">
        <v>26024</v>
      </c>
      <c r="B7611" s="1">
        <v>44311.374333333333</v>
      </c>
      <c r="C7611" s="17">
        <v>184322</v>
      </c>
      <c r="D7611" s="1">
        <v>44358.634895833333</v>
      </c>
    </row>
    <row r="7612" spans="1:4" x14ac:dyDescent="0.25">
      <c r="A7612">
        <v>26027</v>
      </c>
      <c r="B7612" s="1">
        <v>44311.375996763752</v>
      </c>
      <c r="C7612" s="17">
        <v>184337</v>
      </c>
      <c r="D7612" s="1">
        <v>44376.641365740739</v>
      </c>
    </row>
    <row r="7613" spans="1:4" x14ac:dyDescent="0.25">
      <c r="A7613">
        <v>26030</v>
      </c>
      <c r="B7613" s="1">
        <v>44311.377483443706</v>
      </c>
      <c r="C7613" s="17">
        <v>184387</v>
      </c>
      <c r="D7613" s="1">
        <v>44294.920671296299</v>
      </c>
    </row>
    <row r="7614" spans="1:4" x14ac:dyDescent="0.25">
      <c r="A7614">
        <v>26035</v>
      </c>
      <c r="B7614" s="1">
        <v>44311.378423948219</v>
      </c>
      <c r="C7614" s="17">
        <v>184398</v>
      </c>
      <c r="D7614" s="1">
        <v>44374.336354166669</v>
      </c>
    </row>
    <row r="7615" spans="1:4" x14ac:dyDescent="0.25">
      <c r="A7615">
        <v>26039</v>
      </c>
      <c r="B7615" s="1">
        <v>44311.38166019418</v>
      </c>
      <c r="C7615" s="17">
        <v>184413</v>
      </c>
      <c r="D7615" s="1">
        <v>44372.787002314813</v>
      </c>
    </row>
    <row r="7616" spans="1:4" x14ac:dyDescent="0.25">
      <c r="A7616">
        <v>26044</v>
      </c>
      <c r="B7616" s="1">
        <v>44311.382488479263</v>
      </c>
      <c r="C7616" s="17">
        <v>184447</v>
      </c>
      <c r="D7616" s="1">
        <v>44381.741689814815</v>
      </c>
    </row>
    <row r="7617" spans="1:4" x14ac:dyDescent="0.25">
      <c r="A7617">
        <v>26049</v>
      </c>
      <c r="B7617" s="1">
        <v>44311.386333333336</v>
      </c>
      <c r="C7617" s="17">
        <v>184462</v>
      </c>
      <c r="D7617" s="1">
        <v>44316.852939814817</v>
      </c>
    </row>
    <row r="7618" spans="1:4" x14ac:dyDescent="0.25">
      <c r="A7618">
        <v>26054</v>
      </c>
      <c r="B7618" s="1">
        <v>44311.387188329725</v>
      </c>
      <c r="C7618" s="17">
        <v>184569</v>
      </c>
      <c r="D7618" s="1">
        <v>44323.874780092592</v>
      </c>
    </row>
    <row r="7619" spans="1:4" x14ac:dyDescent="0.25">
      <c r="A7619">
        <v>26056</v>
      </c>
      <c r="B7619" s="1">
        <v>44311.387279885254</v>
      </c>
      <c r="C7619" s="17">
        <v>184572</v>
      </c>
      <c r="D7619" s="1">
        <v>44317.549942129626</v>
      </c>
    </row>
    <row r="7620" spans="1:4" x14ac:dyDescent="0.25">
      <c r="A7620">
        <v>26058</v>
      </c>
      <c r="B7620" s="1">
        <v>44311.3873236246</v>
      </c>
      <c r="C7620" s="17">
        <v>184575</v>
      </c>
      <c r="D7620" s="1">
        <v>44304.139953703707</v>
      </c>
    </row>
    <row r="7621" spans="1:4" x14ac:dyDescent="0.25">
      <c r="A7621">
        <v>26062</v>
      </c>
      <c r="B7621" s="1">
        <v>44311.387951292461</v>
      </c>
      <c r="C7621" s="17">
        <v>184608</v>
      </c>
      <c r="D7621" s="1">
        <v>44374.823576388888</v>
      </c>
    </row>
    <row r="7622" spans="1:4" x14ac:dyDescent="0.25">
      <c r="A7622">
        <v>26066</v>
      </c>
      <c r="B7622" s="1">
        <v>44311.389477217934</v>
      </c>
      <c r="C7622" s="17">
        <v>184623</v>
      </c>
      <c r="D7622" s="1">
        <v>44326.494120370371</v>
      </c>
    </row>
    <row r="7623" spans="1:4" x14ac:dyDescent="0.25">
      <c r="A7623">
        <v>26070</v>
      </c>
      <c r="B7623" s="1">
        <v>44311.390559870553</v>
      </c>
      <c r="C7623" s="17">
        <v>184629</v>
      </c>
      <c r="D7623" s="1">
        <v>44316.275671296295</v>
      </c>
    </row>
    <row r="7624" spans="1:4" x14ac:dyDescent="0.25">
      <c r="A7624">
        <v>26073</v>
      </c>
      <c r="B7624" s="1">
        <v>44311.394999999997</v>
      </c>
      <c r="C7624" s="17">
        <v>184648</v>
      </c>
      <c r="D7624" s="1">
        <v>44312.877615740741</v>
      </c>
    </row>
    <row r="7625" spans="1:4" x14ac:dyDescent="0.25">
      <c r="A7625">
        <v>26076</v>
      </c>
      <c r="B7625" s="1">
        <v>44311.395733512378</v>
      </c>
      <c r="C7625" s="17">
        <v>184692</v>
      </c>
      <c r="D7625" s="1">
        <v>44401.312662037039</v>
      </c>
    </row>
    <row r="7626" spans="1:4" x14ac:dyDescent="0.25">
      <c r="A7626">
        <v>26079</v>
      </c>
      <c r="B7626" s="1">
        <v>44311.3983886227</v>
      </c>
      <c r="C7626" s="17">
        <v>184716</v>
      </c>
      <c r="D7626" s="1">
        <v>44292.90148148148</v>
      </c>
    </row>
    <row r="7627" spans="1:4" x14ac:dyDescent="0.25">
      <c r="A7627">
        <v>26083</v>
      </c>
      <c r="B7627" s="1">
        <v>44311.400646992399</v>
      </c>
      <c r="C7627" s="17">
        <v>184757</v>
      </c>
      <c r="D7627" s="1">
        <v>44317.265844907408</v>
      </c>
    </row>
    <row r="7628" spans="1:4" x14ac:dyDescent="0.25">
      <c r="A7628">
        <v>26088</v>
      </c>
      <c r="B7628" s="1">
        <v>44311.403332621237</v>
      </c>
      <c r="C7628" s="17">
        <v>184761</v>
      </c>
      <c r="D7628" s="1">
        <v>44311.325023148151</v>
      </c>
    </row>
    <row r="7629" spans="1:4" x14ac:dyDescent="0.25">
      <c r="A7629">
        <v>26090</v>
      </c>
      <c r="B7629" s="1">
        <v>44311.405666666666</v>
      </c>
      <c r="C7629" s="17">
        <v>184792</v>
      </c>
      <c r="D7629" s="1">
        <v>44305.087569444448</v>
      </c>
    </row>
    <row r="7630" spans="1:4" x14ac:dyDescent="0.25">
      <c r="A7630">
        <v>26094</v>
      </c>
      <c r="B7630" s="1">
        <v>44311.406872768333</v>
      </c>
      <c r="C7630" s="17">
        <v>184836</v>
      </c>
      <c r="D7630" s="1">
        <v>44313.45689814815</v>
      </c>
    </row>
    <row r="7631" spans="1:4" x14ac:dyDescent="0.25">
      <c r="A7631">
        <v>26095</v>
      </c>
      <c r="B7631" s="1">
        <v>44311.41407513657</v>
      </c>
      <c r="C7631" s="17">
        <v>184859</v>
      </c>
      <c r="D7631" s="1">
        <v>44344.566932870373</v>
      </c>
    </row>
    <row r="7632" spans="1:4" x14ac:dyDescent="0.25">
      <c r="A7632">
        <v>26099</v>
      </c>
      <c r="B7632" s="1">
        <v>44311.414427184471</v>
      </c>
      <c r="C7632" s="17">
        <v>184870</v>
      </c>
      <c r="D7632" s="1">
        <v>44346.649456018517</v>
      </c>
    </row>
    <row r="7633" spans="1:4" x14ac:dyDescent="0.25">
      <c r="A7633">
        <v>26102</v>
      </c>
      <c r="B7633" s="1">
        <v>44311.416272469251</v>
      </c>
      <c r="C7633" s="17">
        <v>184874</v>
      </c>
      <c r="D7633" s="1">
        <v>44348.752615740741</v>
      </c>
    </row>
    <row r="7634" spans="1:4" x14ac:dyDescent="0.25">
      <c r="A7634">
        <v>26106</v>
      </c>
      <c r="B7634" s="1">
        <v>44311.419686084148</v>
      </c>
      <c r="C7634" s="17">
        <v>184875</v>
      </c>
      <c r="D7634" s="1">
        <v>44312.658761574072</v>
      </c>
    </row>
    <row r="7635" spans="1:4" x14ac:dyDescent="0.25">
      <c r="A7635">
        <v>26111</v>
      </c>
      <c r="B7635" s="1">
        <v>44311.422467726676</v>
      </c>
      <c r="C7635" s="17">
        <v>184895</v>
      </c>
      <c r="D7635" s="1">
        <v>44374.218634259261</v>
      </c>
    </row>
    <row r="7636" spans="1:4" x14ac:dyDescent="0.25">
      <c r="A7636">
        <v>26115</v>
      </c>
      <c r="B7636" s="1">
        <v>44311.423326860844</v>
      </c>
      <c r="C7636" s="17">
        <v>184911</v>
      </c>
      <c r="D7636" s="1">
        <v>44301.812488425923</v>
      </c>
    </row>
    <row r="7637" spans="1:4" x14ac:dyDescent="0.25">
      <c r="A7637">
        <v>26119</v>
      </c>
      <c r="B7637" s="1">
        <v>44311.425061799979</v>
      </c>
      <c r="C7637" s="17">
        <v>184982</v>
      </c>
      <c r="D7637" s="1">
        <v>44348.501400462963</v>
      </c>
    </row>
    <row r="7638" spans="1:4" x14ac:dyDescent="0.25">
      <c r="A7638">
        <v>26121</v>
      </c>
      <c r="B7638" s="1">
        <v>44311.425122836998</v>
      </c>
      <c r="C7638" s="17">
        <v>184989</v>
      </c>
      <c r="D7638" s="1">
        <v>44303.974699074075</v>
      </c>
    </row>
    <row r="7639" spans="1:4" x14ac:dyDescent="0.25">
      <c r="A7639">
        <v>26125</v>
      </c>
      <c r="B7639" s="1">
        <v>44311.425666666662</v>
      </c>
      <c r="C7639" s="17">
        <v>185028</v>
      </c>
      <c r="D7639" s="1">
        <v>44375.571793981479</v>
      </c>
    </row>
    <row r="7640" spans="1:4" x14ac:dyDescent="0.25">
      <c r="A7640">
        <v>26128</v>
      </c>
      <c r="B7640" s="1">
        <v>44311.427137058628</v>
      </c>
      <c r="C7640" s="17">
        <v>185075</v>
      </c>
      <c r="D7640" s="1">
        <v>44317.628020833334</v>
      </c>
    </row>
    <row r="7641" spans="1:4" x14ac:dyDescent="0.25">
      <c r="A7641">
        <v>26130</v>
      </c>
      <c r="B7641" s="1">
        <v>44311.429394822007</v>
      </c>
      <c r="C7641" s="17">
        <v>185098</v>
      </c>
      <c r="D7641" s="1">
        <v>44341.054398148146</v>
      </c>
    </row>
    <row r="7642" spans="1:4" x14ac:dyDescent="0.25">
      <c r="A7642">
        <v>26132</v>
      </c>
      <c r="B7642" s="1">
        <v>44311.431348612932</v>
      </c>
      <c r="C7642" s="17">
        <v>185125</v>
      </c>
      <c r="D7642" s="1">
        <v>44345.787407407406</v>
      </c>
    </row>
    <row r="7643" spans="1:4" x14ac:dyDescent="0.25">
      <c r="A7643">
        <v>26134</v>
      </c>
      <c r="B7643" s="1">
        <v>44311.433440129455</v>
      </c>
      <c r="C7643" s="17">
        <v>185161</v>
      </c>
      <c r="D7643" s="1">
        <v>44374.835949074077</v>
      </c>
    </row>
    <row r="7644" spans="1:4" x14ac:dyDescent="0.25">
      <c r="A7644">
        <v>26139</v>
      </c>
      <c r="B7644" s="1">
        <v>44311.434249190941</v>
      </c>
      <c r="C7644" s="17">
        <v>185180</v>
      </c>
      <c r="D7644" s="1">
        <v>44359.028194444443</v>
      </c>
    </row>
    <row r="7645" spans="1:4" x14ac:dyDescent="0.25">
      <c r="A7645">
        <v>26140</v>
      </c>
      <c r="B7645" s="1">
        <v>44311.434333333338</v>
      </c>
      <c r="C7645" s="17">
        <v>185187</v>
      </c>
      <c r="D7645" s="1">
        <v>44341.809652777774</v>
      </c>
    </row>
    <row r="7646" spans="1:4" x14ac:dyDescent="0.25">
      <c r="A7646">
        <v>26145</v>
      </c>
      <c r="B7646" s="1">
        <v>44311.437238685263</v>
      </c>
      <c r="C7646" s="17">
        <v>185201</v>
      </c>
      <c r="D7646" s="1">
        <v>44311.105370370373</v>
      </c>
    </row>
    <row r="7647" spans="1:4" x14ac:dyDescent="0.25">
      <c r="A7647">
        <v>26149</v>
      </c>
      <c r="B7647" s="1">
        <v>44311.438294498381</v>
      </c>
      <c r="C7647" s="17">
        <v>185215</v>
      </c>
      <c r="D7647" s="1">
        <v>44374.780451388891</v>
      </c>
    </row>
    <row r="7648" spans="1:4" x14ac:dyDescent="0.25">
      <c r="A7648">
        <v>26152</v>
      </c>
      <c r="B7648" s="1">
        <v>44311.446333201086</v>
      </c>
      <c r="C7648" s="17">
        <v>185221</v>
      </c>
      <c r="D7648" s="1">
        <v>44398.711354166669</v>
      </c>
    </row>
    <row r="7649" spans="1:4" x14ac:dyDescent="0.25">
      <c r="A7649">
        <v>26157</v>
      </c>
      <c r="B7649" s="1">
        <v>44311.452453074431</v>
      </c>
      <c r="C7649" s="17">
        <v>185242</v>
      </c>
      <c r="D7649" s="1">
        <v>44396.508680555555</v>
      </c>
    </row>
    <row r="7650" spans="1:4" x14ac:dyDescent="0.25">
      <c r="A7650">
        <v>26158</v>
      </c>
      <c r="B7650" s="1">
        <v>44311.455333333339</v>
      </c>
      <c r="C7650" s="17">
        <v>185266</v>
      </c>
      <c r="D7650" s="1">
        <v>44304.7809375</v>
      </c>
    </row>
    <row r="7651" spans="1:4" x14ac:dyDescent="0.25">
      <c r="A7651">
        <v>26162</v>
      </c>
      <c r="B7651" s="1">
        <v>44311.456251716663</v>
      </c>
      <c r="C7651" s="17">
        <v>185284</v>
      </c>
      <c r="D7651" s="1">
        <v>44314.601724537039</v>
      </c>
    </row>
    <row r="7652" spans="1:4" x14ac:dyDescent="0.25">
      <c r="A7652">
        <v>26166</v>
      </c>
      <c r="B7652" s="1">
        <v>44311.456526383248</v>
      </c>
      <c r="C7652" s="17">
        <v>185293</v>
      </c>
      <c r="D7652" s="1">
        <v>44341.790335648147</v>
      </c>
    </row>
    <row r="7653" spans="1:4" x14ac:dyDescent="0.25">
      <c r="A7653">
        <v>26168</v>
      </c>
      <c r="B7653" s="1">
        <v>44311.459734627831</v>
      </c>
      <c r="C7653" s="17">
        <v>185295</v>
      </c>
      <c r="D7653" s="1">
        <v>44339.28733796296</v>
      </c>
    </row>
    <row r="7654" spans="1:4" x14ac:dyDescent="0.25">
      <c r="A7654">
        <v>26172</v>
      </c>
      <c r="B7654" s="1">
        <v>44311.459734627831</v>
      </c>
      <c r="C7654" s="17">
        <v>185301</v>
      </c>
      <c r="D7654" s="1">
        <v>44339.904004629629</v>
      </c>
    </row>
    <row r="7655" spans="1:4" x14ac:dyDescent="0.25">
      <c r="A7655">
        <v>26176</v>
      </c>
      <c r="B7655" s="1">
        <v>44311.460139158575</v>
      </c>
      <c r="C7655" s="17">
        <v>185304</v>
      </c>
      <c r="D7655" s="1">
        <v>44319.811273148145</v>
      </c>
    </row>
    <row r="7656" spans="1:4" x14ac:dyDescent="0.25">
      <c r="A7656">
        <v>26177</v>
      </c>
      <c r="B7656" s="1">
        <v>44311.460543689325</v>
      </c>
      <c r="C7656" s="17">
        <v>185308</v>
      </c>
      <c r="D7656" s="1">
        <v>44302.780995370369</v>
      </c>
    </row>
    <row r="7657" spans="1:4" x14ac:dyDescent="0.25">
      <c r="A7657">
        <v>26182</v>
      </c>
      <c r="B7657" s="1">
        <v>44311.463423566391</v>
      </c>
      <c r="C7657" s="17">
        <v>185313</v>
      </c>
      <c r="D7657" s="1">
        <v>44347.492337962962</v>
      </c>
    </row>
    <row r="7658" spans="1:4" x14ac:dyDescent="0.25">
      <c r="A7658">
        <v>26183</v>
      </c>
      <c r="B7658" s="1">
        <v>44311.46604815821</v>
      </c>
      <c r="C7658" s="17">
        <v>185373</v>
      </c>
      <c r="D7658" s="1">
        <v>44407.619328703702</v>
      </c>
    </row>
    <row r="7659" spans="1:4" x14ac:dyDescent="0.25">
      <c r="A7659">
        <v>26186</v>
      </c>
      <c r="B7659" s="1">
        <v>44311.466200750758</v>
      </c>
      <c r="C7659" s="17">
        <v>185386</v>
      </c>
      <c r="D7659" s="1">
        <v>44381.668067129627</v>
      </c>
    </row>
    <row r="7660" spans="1:4" x14ac:dyDescent="0.25">
      <c r="A7660">
        <v>26187</v>
      </c>
      <c r="B7660" s="1">
        <v>44311.467055269022</v>
      </c>
      <c r="C7660" s="17">
        <v>185450</v>
      </c>
      <c r="D7660" s="1">
        <v>44316.84646990741</v>
      </c>
    </row>
    <row r="7661" spans="1:4" x14ac:dyDescent="0.25">
      <c r="A7661">
        <v>26190</v>
      </c>
      <c r="B7661" s="1">
        <v>44311.471358378854</v>
      </c>
      <c r="C7661" s="17">
        <v>185454</v>
      </c>
      <c r="D7661" s="1">
        <v>44313.787407407406</v>
      </c>
    </row>
    <row r="7662" spans="1:4" x14ac:dyDescent="0.25">
      <c r="A7662">
        <v>26192</v>
      </c>
      <c r="B7662" s="1">
        <v>44311.474623859373</v>
      </c>
      <c r="C7662" s="17">
        <v>185470</v>
      </c>
      <c r="D7662" s="1">
        <v>44308.644606481481</v>
      </c>
    </row>
    <row r="7663" spans="1:4" x14ac:dyDescent="0.25">
      <c r="A7663">
        <v>26193</v>
      </c>
      <c r="B7663" s="1">
        <v>44311.475511326862</v>
      </c>
      <c r="C7663" s="17">
        <v>185503</v>
      </c>
      <c r="D7663" s="1">
        <v>44304.884085648147</v>
      </c>
    </row>
    <row r="7664" spans="1:4" x14ac:dyDescent="0.25">
      <c r="A7664">
        <v>26197</v>
      </c>
      <c r="B7664" s="1">
        <v>44311.478041932431</v>
      </c>
      <c r="C7664" s="17">
        <v>185579</v>
      </c>
      <c r="D7664" s="1">
        <v>44311.054722222223</v>
      </c>
    </row>
    <row r="7665" spans="1:4" x14ac:dyDescent="0.25">
      <c r="A7665">
        <v>26202</v>
      </c>
      <c r="B7665" s="1">
        <v>44311.478747572815</v>
      </c>
      <c r="C7665" s="17">
        <v>185585</v>
      </c>
      <c r="D7665" s="1">
        <v>44292.617905092593</v>
      </c>
    </row>
    <row r="7666" spans="1:4" x14ac:dyDescent="0.25">
      <c r="A7666">
        <v>26205</v>
      </c>
      <c r="B7666" s="1">
        <v>44311.479152103566</v>
      </c>
      <c r="C7666" s="17">
        <v>185595</v>
      </c>
      <c r="D7666" s="1">
        <v>44311.553993055553</v>
      </c>
    </row>
    <row r="7667" spans="1:4" x14ac:dyDescent="0.25">
      <c r="A7667">
        <v>26209</v>
      </c>
      <c r="B7667" s="1">
        <v>44311.481983818769</v>
      </c>
      <c r="C7667" s="17">
        <v>185646</v>
      </c>
      <c r="D7667" s="1">
        <v>44395.788622685184</v>
      </c>
    </row>
    <row r="7668" spans="1:4" x14ac:dyDescent="0.25">
      <c r="A7668">
        <v>26210</v>
      </c>
      <c r="B7668" s="1">
        <v>44311.483197411006</v>
      </c>
      <c r="C7668" s="17">
        <v>185696</v>
      </c>
      <c r="D7668" s="1">
        <v>44374.991666666669</v>
      </c>
    </row>
    <row r="7669" spans="1:4" x14ac:dyDescent="0.25">
      <c r="A7669">
        <v>26214</v>
      </c>
      <c r="B7669" s="1">
        <v>44311.484333333334</v>
      </c>
      <c r="C7669" s="17">
        <v>185710</v>
      </c>
      <c r="D7669" s="1">
        <v>44312.570173611108</v>
      </c>
    </row>
    <row r="7670" spans="1:4" x14ac:dyDescent="0.25">
      <c r="A7670">
        <v>26219</v>
      </c>
      <c r="B7670" s="1">
        <v>44311.484815533979</v>
      </c>
      <c r="C7670" s="17">
        <v>185728</v>
      </c>
      <c r="D7670" s="1">
        <v>44301.108599537038</v>
      </c>
    </row>
    <row r="7671" spans="1:4" x14ac:dyDescent="0.25">
      <c r="A7671">
        <v>26224</v>
      </c>
      <c r="B7671" s="1">
        <v>44311.487000000001</v>
      </c>
      <c r="C7671" s="17">
        <v>185732</v>
      </c>
      <c r="D7671" s="1">
        <v>44312.522037037037</v>
      </c>
    </row>
    <row r="7672" spans="1:4" x14ac:dyDescent="0.25">
      <c r="A7672">
        <v>26227</v>
      </c>
      <c r="B7672" s="1">
        <v>44311.488456310683</v>
      </c>
      <c r="C7672" s="17">
        <v>185736</v>
      </c>
      <c r="D7672" s="1">
        <v>44374.699212962965</v>
      </c>
    </row>
    <row r="7673" spans="1:4" x14ac:dyDescent="0.25">
      <c r="A7673">
        <v>26231</v>
      </c>
      <c r="B7673" s="1">
        <v>44311.493331705678</v>
      </c>
      <c r="C7673" s="17">
        <v>185784</v>
      </c>
      <c r="D7673" s="1">
        <v>44342.612650462965</v>
      </c>
    </row>
    <row r="7674" spans="1:4" x14ac:dyDescent="0.25">
      <c r="A7674">
        <v>26233</v>
      </c>
      <c r="B7674" s="1">
        <v>44311.495864741963</v>
      </c>
      <c r="C7674" s="17">
        <v>185799</v>
      </c>
      <c r="D7674" s="1">
        <v>44343.925752314812</v>
      </c>
    </row>
    <row r="7675" spans="1:4" x14ac:dyDescent="0.25">
      <c r="A7675">
        <v>26238</v>
      </c>
      <c r="B7675" s="1">
        <v>44311.496142394819</v>
      </c>
      <c r="C7675" s="17">
        <v>185818</v>
      </c>
      <c r="D7675" s="1">
        <v>44367.583055555559</v>
      </c>
    </row>
    <row r="7676" spans="1:4" x14ac:dyDescent="0.25">
      <c r="A7676">
        <v>26242</v>
      </c>
      <c r="B7676" s="1">
        <v>44311.496546925569</v>
      </c>
      <c r="C7676" s="17">
        <v>185829</v>
      </c>
      <c r="D7676" s="1">
        <v>44345.891168981485</v>
      </c>
    </row>
    <row r="7677" spans="1:4" x14ac:dyDescent="0.25">
      <c r="A7677">
        <v>26243</v>
      </c>
      <c r="B7677" s="1">
        <v>44311.500592233009</v>
      </c>
      <c r="C7677" s="17">
        <v>185845</v>
      </c>
      <c r="D7677" s="1">
        <v>44344.085949074077</v>
      </c>
    </row>
    <row r="7678" spans="1:4" x14ac:dyDescent="0.25">
      <c r="A7678">
        <v>26248</v>
      </c>
      <c r="B7678" s="1">
        <v>44311.500595110934</v>
      </c>
      <c r="C7678" s="17">
        <v>185891</v>
      </c>
      <c r="D7678" s="1">
        <v>44346.292673611111</v>
      </c>
    </row>
    <row r="7679" spans="1:4" x14ac:dyDescent="0.25">
      <c r="A7679">
        <v>26252</v>
      </c>
      <c r="B7679" s="1">
        <v>44311.502333333337</v>
      </c>
      <c r="C7679" s="17">
        <v>185899</v>
      </c>
      <c r="D7679" s="1">
        <v>44313.694768518515</v>
      </c>
    </row>
    <row r="7680" spans="1:4" x14ac:dyDescent="0.25">
      <c r="A7680">
        <v>26256</v>
      </c>
      <c r="B7680" s="1">
        <v>44311.503019417476</v>
      </c>
      <c r="C7680" s="17">
        <v>185918</v>
      </c>
      <c r="D7680" s="1">
        <v>44345.505810185183</v>
      </c>
    </row>
    <row r="7681" spans="1:4" x14ac:dyDescent="0.25">
      <c r="A7681">
        <v>26258</v>
      </c>
      <c r="B7681" s="1">
        <v>44311.504776146736</v>
      </c>
      <c r="C7681" s="17">
        <v>185928</v>
      </c>
      <c r="D7681" s="1">
        <v>44311.052777777775</v>
      </c>
    </row>
    <row r="7682" spans="1:4" x14ac:dyDescent="0.25">
      <c r="A7682">
        <v>26261</v>
      </c>
      <c r="B7682" s="1">
        <v>44311.50621051668</v>
      </c>
      <c r="C7682" s="17">
        <v>185930</v>
      </c>
      <c r="D7682" s="1">
        <v>44291.871145833335</v>
      </c>
    </row>
    <row r="7683" spans="1:4" x14ac:dyDescent="0.25">
      <c r="A7683">
        <v>26263</v>
      </c>
      <c r="B7683" s="1">
        <v>44311.507461775567</v>
      </c>
      <c r="C7683" s="17">
        <v>185969</v>
      </c>
      <c r="D7683" s="1">
        <v>44343.782546296294</v>
      </c>
    </row>
    <row r="7684" spans="1:4" x14ac:dyDescent="0.25">
      <c r="A7684">
        <v>26265</v>
      </c>
      <c r="B7684" s="1">
        <v>44311.509087378639</v>
      </c>
      <c r="C7684" s="17">
        <v>185977</v>
      </c>
      <c r="D7684" s="1">
        <v>44341.256666666668</v>
      </c>
    </row>
    <row r="7685" spans="1:4" x14ac:dyDescent="0.25">
      <c r="A7685">
        <v>26269</v>
      </c>
      <c r="B7685" s="1">
        <v>44311.509720145266</v>
      </c>
      <c r="C7685" s="17">
        <v>185981</v>
      </c>
      <c r="D7685" s="1">
        <v>44286.584328703706</v>
      </c>
    </row>
    <row r="7686" spans="1:4" x14ac:dyDescent="0.25">
      <c r="A7686">
        <v>26272</v>
      </c>
      <c r="B7686" s="1">
        <v>44311.510025330361</v>
      </c>
      <c r="C7686" s="17">
        <v>186006</v>
      </c>
      <c r="D7686" s="1">
        <v>44334.687083333331</v>
      </c>
    </row>
    <row r="7687" spans="1:4" x14ac:dyDescent="0.25">
      <c r="A7687">
        <v>26276</v>
      </c>
      <c r="B7687" s="1">
        <v>44311.510300970876</v>
      </c>
      <c r="C7687" s="17">
        <v>186077</v>
      </c>
      <c r="D7687" s="1">
        <v>44349.818668981483</v>
      </c>
    </row>
    <row r="7688" spans="1:4" x14ac:dyDescent="0.25">
      <c r="A7688">
        <v>26278</v>
      </c>
      <c r="B7688" s="1">
        <v>44311.511110032363</v>
      </c>
      <c r="C7688" s="17">
        <v>186180</v>
      </c>
      <c r="D7688" s="1">
        <v>44363.708923611113</v>
      </c>
    </row>
    <row r="7689" spans="1:4" x14ac:dyDescent="0.25">
      <c r="A7689">
        <v>26280</v>
      </c>
      <c r="B7689" s="1">
        <v>44311.512000000002</v>
      </c>
      <c r="C7689" s="17">
        <v>186257</v>
      </c>
      <c r="D7689" s="1">
        <v>44323.321331018517</v>
      </c>
    </row>
    <row r="7690" spans="1:4" x14ac:dyDescent="0.25">
      <c r="A7690">
        <v>26281</v>
      </c>
      <c r="B7690" s="1">
        <v>44311.512314218577</v>
      </c>
      <c r="C7690" s="17">
        <v>186291</v>
      </c>
      <c r="D7690" s="1">
        <v>44306.766365740739</v>
      </c>
    </row>
    <row r="7691" spans="1:4" x14ac:dyDescent="0.25">
      <c r="A7691">
        <v>26285</v>
      </c>
      <c r="B7691" s="1">
        <v>44311.516281624805</v>
      </c>
      <c r="C7691" s="17">
        <v>186315</v>
      </c>
      <c r="D7691" s="1">
        <v>44286.744120370371</v>
      </c>
    </row>
    <row r="7692" spans="1:4" x14ac:dyDescent="0.25">
      <c r="A7692">
        <v>26290</v>
      </c>
      <c r="B7692" s="1">
        <v>44311.517624439221</v>
      </c>
      <c r="C7692" s="17">
        <v>186317</v>
      </c>
      <c r="D7692" s="1">
        <v>44377.77648148148</v>
      </c>
    </row>
    <row r="7693" spans="1:4" x14ac:dyDescent="0.25">
      <c r="A7693">
        <v>26295</v>
      </c>
      <c r="B7693" s="1">
        <v>44311.518723105561</v>
      </c>
      <c r="C7693" s="17">
        <v>186339</v>
      </c>
      <c r="D7693" s="1">
        <v>44391.905127314814</v>
      </c>
    </row>
    <row r="7694" spans="1:4" x14ac:dyDescent="0.25">
      <c r="A7694">
        <v>26299</v>
      </c>
      <c r="B7694" s="1">
        <v>44311.519272438731</v>
      </c>
      <c r="C7694" s="17">
        <v>186352</v>
      </c>
      <c r="D7694" s="1">
        <v>44345.877615740741</v>
      </c>
    </row>
    <row r="7695" spans="1:4" x14ac:dyDescent="0.25">
      <c r="A7695">
        <v>26301</v>
      </c>
      <c r="B7695" s="1">
        <v>44311.521627831717</v>
      </c>
      <c r="C7695" s="17">
        <v>186356</v>
      </c>
      <c r="D7695" s="1">
        <v>44311.265555555554</v>
      </c>
    </row>
    <row r="7696" spans="1:4" x14ac:dyDescent="0.25">
      <c r="A7696">
        <v>26305</v>
      </c>
      <c r="B7696" s="1">
        <v>44311.521805475022</v>
      </c>
      <c r="C7696" s="17">
        <v>186391</v>
      </c>
      <c r="D7696" s="1">
        <v>44394.885706018518</v>
      </c>
    </row>
    <row r="7697" spans="1:4" x14ac:dyDescent="0.25">
      <c r="A7697">
        <v>26308</v>
      </c>
      <c r="B7697" s="1">
        <v>44311.522436893203</v>
      </c>
      <c r="C7697" s="17">
        <v>186409</v>
      </c>
      <c r="D7697" s="1">
        <v>44375.026076388887</v>
      </c>
    </row>
    <row r="7698" spans="1:4" x14ac:dyDescent="0.25">
      <c r="A7698">
        <v>26309</v>
      </c>
      <c r="B7698" s="1">
        <v>44311.522841423954</v>
      </c>
      <c r="C7698" s="17">
        <v>186464</v>
      </c>
      <c r="D7698" s="1">
        <v>44333.577453703707</v>
      </c>
    </row>
    <row r="7699" spans="1:4" x14ac:dyDescent="0.25">
      <c r="A7699">
        <v>26311</v>
      </c>
      <c r="B7699" s="1">
        <v>44311.524055016183</v>
      </c>
      <c r="C7699" s="17">
        <v>186466</v>
      </c>
      <c r="D7699" s="1">
        <v>44415.438703703701</v>
      </c>
    </row>
    <row r="7700" spans="1:4" x14ac:dyDescent="0.25">
      <c r="A7700">
        <v>26315</v>
      </c>
      <c r="B7700" s="1">
        <v>44311.5260776699</v>
      </c>
      <c r="C7700" s="17">
        <v>186482</v>
      </c>
      <c r="D7700" s="1">
        <v>44371.003333333334</v>
      </c>
    </row>
    <row r="7701" spans="1:4" x14ac:dyDescent="0.25">
      <c r="A7701">
        <v>26319</v>
      </c>
      <c r="B7701" s="1">
        <v>44311.52648220065</v>
      </c>
      <c r="C7701" s="17">
        <v>186504</v>
      </c>
      <c r="D7701" s="1">
        <v>44296.73238425926</v>
      </c>
    </row>
    <row r="7702" spans="1:4" x14ac:dyDescent="0.25">
      <c r="A7702">
        <v>26322</v>
      </c>
      <c r="B7702" s="1">
        <v>44311.527695547353</v>
      </c>
      <c r="C7702" s="17">
        <v>186510</v>
      </c>
      <c r="D7702" s="1">
        <v>44312.915000000001</v>
      </c>
    </row>
    <row r="7703" spans="1:4" x14ac:dyDescent="0.25">
      <c r="A7703">
        <v>26325</v>
      </c>
      <c r="B7703" s="1">
        <v>44311.528504854366</v>
      </c>
      <c r="C7703" s="17">
        <v>186540</v>
      </c>
      <c r="D7703" s="1">
        <v>44388.053587962961</v>
      </c>
    </row>
    <row r="7704" spans="1:4" x14ac:dyDescent="0.25">
      <c r="A7704">
        <v>26327</v>
      </c>
      <c r="B7704" s="1">
        <v>44311.529718446604</v>
      </c>
      <c r="C7704" s="17">
        <v>186553</v>
      </c>
      <c r="D7704" s="1">
        <v>44325.999664351853</v>
      </c>
    </row>
    <row r="7705" spans="1:4" x14ac:dyDescent="0.25">
      <c r="A7705">
        <v>26332</v>
      </c>
      <c r="B7705" s="1">
        <v>44311.53214563107</v>
      </c>
      <c r="C7705" s="17">
        <v>186554</v>
      </c>
      <c r="D7705" s="1">
        <v>44311.763842592591</v>
      </c>
    </row>
    <row r="7706" spans="1:4" x14ac:dyDescent="0.25">
      <c r="A7706">
        <v>26333</v>
      </c>
      <c r="B7706" s="1">
        <v>44311.533799249242</v>
      </c>
      <c r="C7706" s="17">
        <v>186661</v>
      </c>
      <c r="D7706" s="1">
        <v>44341.725995370369</v>
      </c>
    </row>
    <row r="7707" spans="1:4" x14ac:dyDescent="0.25">
      <c r="A7707">
        <v>26337</v>
      </c>
      <c r="B7707" s="1">
        <v>44311.534043397318</v>
      </c>
      <c r="C7707" s="17">
        <v>186682</v>
      </c>
      <c r="D7707" s="1">
        <v>44340.688298611109</v>
      </c>
    </row>
    <row r="7708" spans="1:4" x14ac:dyDescent="0.25">
      <c r="A7708">
        <v>26341</v>
      </c>
      <c r="B7708" s="1">
        <v>44311.534572815537</v>
      </c>
      <c r="C7708" s="17">
        <v>186704</v>
      </c>
      <c r="D7708" s="1">
        <v>44368.688703703701</v>
      </c>
    </row>
    <row r="7709" spans="1:4" x14ac:dyDescent="0.25">
      <c r="A7709">
        <v>26342</v>
      </c>
      <c r="B7709" s="1">
        <v>44311.534977346273</v>
      </c>
      <c r="C7709" s="17">
        <v>186705</v>
      </c>
      <c r="D7709" s="1">
        <v>44374.703668981485</v>
      </c>
    </row>
    <row r="7710" spans="1:4" x14ac:dyDescent="0.25">
      <c r="A7710">
        <v>26344</v>
      </c>
      <c r="B7710" s="1">
        <v>44311.535843989383</v>
      </c>
      <c r="C7710" s="17">
        <v>186713</v>
      </c>
      <c r="D7710" s="1">
        <v>44390.72996527778</v>
      </c>
    </row>
    <row r="7711" spans="1:4" x14ac:dyDescent="0.25">
      <c r="A7711">
        <v>26348</v>
      </c>
      <c r="B7711" s="1">
        <v>44311.536595469253</v>
      </c>
      <c r="C7711" s="17">
        <v>186742</v>
      </c>
      <c r="D7711" s="1">
        <v>44345.329907407409</v>
      </c>
    </row>
    <row r="7712" spans="1:4" x14ac:dyDescent="0.25">
      <c r="A7712">
        <v>26351</v>
      </c>
      <c r="B7712" s="1">
        <v>44311.537000000004</v>
      </c>
      <c r="C7712" s="17">
        <v>186744</v>
      </c>
      <c r="D7712" s="1">
        <v>44314.725914351853</v>
      </c>
    </row>
    <row r="7713" spans="1:4" x14ac:dyDescent="0.25">
      <c r="A7713">
        <v>26354</v>
      </c>
      <c r="B7713" s="1">
        <v>44311.537675099949</v>
      </c>
      <c r="C7713" s="17">
        <v>186786</v>
      </c>
      <c r="D7713" s="1">
        <v>44321.884895833333</v>
      </c>
    </row>
    <row r="7714" spans="1:4" x14ac:dyDescent="0.25">
      <c r="A7714">
        <v>26358</v>
      </c>
      <c r="B7714" s="1">
        <v>44311.538213592234</v>
      </c>
      <c r="C7714" s="17">
        <v>186806</v>
      </c>
      <c r="D7714" s="1">
        <v>44310.759085648147</v>
      </c>
    </row>
    <row r="7715" spans="1:4" x14ac:dyDescent="0.25">
      <c r="A7715">
        <v>26362</v>
      </c>
      <c r="B7715" s="1">
        <v>44311.538213592234</v>
      </c>
      <c r="C7715" s="17">
        <v>186840</v>
      </c>
      <c r="D7715" s="1">
        <v>44311.751400462963</v>
      </c>
    </row>
    <row r="7716" spans="1:4" x14ac:dyDescent="0.25">
      <c r="A7716">
        <v>26363</v>
      </c>
      <c r="B7716" s="1">
        <v>44311.539427184471</v>
      </c>
      <c r="C7716" s="17">
        <v>186856</v>
      </c>
      <c r="D7716" s="1">
        <v>44318.698055555556</v>
      </c>
    </row>
    <row r="7717" spans="1:4" x14ac:dyDescent="0.25">
      <c r="A7717">
        <v>26365</v>
      </c>
      <c r="B7717" s="1">
        <v>44311.539666666664</v>
      </c>
      <c r="C7717" s="17">
        <v>186859</v>
      </c>
      <c r="D7717" s="1">
        <v>44408.657141203701</v>
      </c>
    </row>
    <row r="7718" spans="1:4" x14ac:dyDescent="0.25">
      <c r="A7718">
        <v>26367</v>
      </c>
      <c r="B7718" s="1">
        <v>44311.539831715214</v>
      </c>
      <c r="C7718" s="17">
        <v>186891</v>
      </c>
      <c r="D7718" s="1">
        <v>44298.749780092592</v>
      </c>
    </row>
    <row r="7719" spans="1:4" x14ac:dyDescent="0.25">
      <c r="A7719">
        <v>26370</v>
      </c>
      <c r="B7719" s="1">
        <v>44311.541449838187</v>
      </c>
      <c r="C7719" s="17">
        <v>186901</v>
      </c>
      <c r="D7719" s="1">
        <v>44395.270092592589</v>
      </c>
    </row>
    <row r="7720" spans="1:4" x14ac:dyDescent="0.25">
      <c r="A7720">
        <v>26372</v>
      </c>
      <c r="B7720" s="1">
        <v>44311.54306796116</v>
      </c>
      <c r="C7720" s="17">
        <v>186917</v>
      </c>
      <c r="D7720" s="1">
        <v>44344.974293981482</v>
      </c>
    </row>
    <row r="7721" spans="1:4" x14ac:dyDescent="0.25">
      <c r="A7721">
        <v>26377</v>
      </c>
      <c r="B7721" s="1">
        <v>44311.543472491911</v>
      </c>
      <c r="C7721" s="17">
        <v>186945</v>
      </c>
      <c r="D7721" s="1">
        <v>44377.921712962961</v>
      </c>
    </row>
    <row r="7722" spans="1:4" x14ac:dyDescent="0.25">
      <c r="A7722">
        <v>26382</v>
      </c>
      <c r="B7722" s="1">
        <v>44311.544281553397</v>
      </c>
      <c r="C7722" s="17">
        <v>186970</v>
      </c>
      <c r="D7722" s="1">
        <v>44320.874780092592</v>
      </c>
    </row>
    <row r="7723" spans="1:4" x14ac:dyDescent="0.25">
      <c r="A7723">
        <v>26386</v>
      </c>
      <c r="B7723" s="1">
        <v>44311.545090614884</v>
      </c>
      <c r="C7723" s="17">
        <v>187023</v>
      </c>
      <c r="D7723" s="1">
        <v>44321.955289351848</v>
      </c>
    </row>
    <row r="7724" spans="1:4" x14ac:dyDescent="0.25">
      <c r="A7724">
        <v>26391</v>
      </c>
      <c r="B7724" s="1">
        <v>44311.545090614891</v>
      </c>
      <c r="C7724" s="17">
        <v>187060</v>
      </c>
      <c r="D7724" s="1">
        <v>44343.639745370368</v>
      </c>
    </row>
    <row r="7725" spans="1:4" x14ac:dyDescent="0.25">
      <c r="A7725">
        <v>26393</v>
      </c>
      <c r="B7725" s="1">
        <v>44311.545495145634</v>
      </c>
      <c r="C7725" s="17">
        <v>187065</v>
      </c>
      <c r="D7725" s="1">
        <v>44310.5309375</v>
      </c>
    </row>
    <row r="7726" spans="1:4" x14ac:dyDescent="0.25">
      <c r="A7726">
        <v>26398</v>
      </c>
      <c r="B7726" s="1">
        <v>44311.545899676377</v>
      </c>
      <c r="C7726" s="17">
        <v>187067</v>
      </c>
      <c r="D7726" s="1">
        <v>44310.631655092591</v>
      </c>
    </row>
    <row r="7727" spans="1:4" x14ac:dyDescent="0.25">
      <c r="A7727">
        <v>26399</v>
      </c>
      <c r="B7727" s="1">
        <v>44311.546304207121</v>
      </c>
      <c r="C7727" s="17">
        <v>187105</v>
      </c>
      <c r="D7727" s="1">
        <v>44375.827453703707</v>
      </c>
    </row>
    <row r="7728" spans="1:4" x14ac:dyDescent="0.25">
      <c r="A7728">
        <v>26401</v>
      </c>
      <c r="B7728" s="1">
        <v>44311.547113268607</v>
      </c>
      <c r="C7728" s="17">
        <v>187110</v>
      </c>
      <c r="D7728" s="1">
        <v>44310.924131944441</v>
      </c>
    </row>
    <row r="7729" spans="1:4" x14ac:dyDescent="0.25">
      <c r="A7729">
        <v>26405</v>
      </c>
      <c r="B7729" s="1">
        <v>44311.547113268607</v>
      </c>
      <c r="C7729" s="17">
        <v>187112</v>
      </c>
      <c r="D7729" s="1">
        <v>44340.653912037036</v>
      </c>
    </row>
    <row r="7730" spans="1:4" x14ac:dyDescent="0.25">
      <c r="A7730">
        <v>26408</v>
      </c>
      <c r="B7730" s="1">
        <v>44311.547593615527</v>
      </c>
      <c r="C7730" s="17">
        <v>187150</v>
      </c>
      <c r="D7730" s="1">
        <v>44379.909571759257</v>
      </c>
    </row>
    <row r="7731" spans="1:4" x14ac:dyDescent="0.25">
      <c r="A7731">
        <v>26413</v>
      </c>
      <c r="B7731" s="1">
        <v>44311.547922330094</v>
      </c>
      <c r="C7731" s="17">
        <v>187165</v>
      </c>
      <c r="D7731" s="1">
        <v>44346.925347222219</v>
      </c>
    </row>
    <row r="7732" spans="1:4" x14ac:dyDescent="0.25">
      <c r="A7732">
        <v>26416</v>
      </c>
      <c r="B7732" s="1">
        <v>44311.54853968932</v>
      </c>
      <c r="C7732" s="17">
        <v>187169</v>
      </c>
      <c r="D7732" s="1">
        <v>44311.662812499999</v>
      </c>
    </row>
    <row r="7733" spans="1:4" x14ac:dyDescent="0.25">
      <c r="A7733">
        <v>26419</v>
      </c>
      <c r="B7733" s="1">
        <v>44311.549135922331</v>
      </c>
      <c r="C7733" s="17">
        <v>187182</v>
      </c>
      <c r="D7733" s="1">
        <v>44342.711759259262</v>
      </c>
    </row>
    <row r="7734" spans="1:4" x14ac:dyDescent="0.25">
      <c r="A7734">
        <v>26424</v>
      </c>
      <c r="B7734" s="1">
        <v>44311.549944983817</v>
      </c>
      <c r="C7734" s="17">
        <v>187188</v>
      </c>
      <c r="D7734" s="1">
        <v>44316.796307870369</v>
      </c>
    </row>
    <row r="7735" spans="1:4" x14ac:dyDescent="0.25">
      <c r="A7735">
        <v>26426</v>
      </c>
      <c r="B7735" s="1">
        <v>44311.55021820734</v>
      </c>
      <c r="C7735" s="17">
        <v>187191</v>
      </c>
      <c r="D7735" s="1">
        <v>44341.558437500003</v>
      </c>
    </row>
    <row r="7736" spans="1:4" x14ac:dyDescent="0.25">
      <c r="A7736">
        <v>26427</v>
      </c>
      <c r="B7736" s="1">
        <v>44311.551158576047</v>
      </c>
      <c r="C7736" s="17">
        <v>187204</v>
      </c>
      <c r="D7736" s="1">
        <v>44353.78943287037</v>
      </c>
    </row>
    <row r="7737" spans="1:4" x14ac:dyDescent="0.25">
      <c r="A7737">
        <v>26432</v>
      </c>
      <c r="B7737" s="1">
        <v>44311.552903836178</v>
      </c>
      <c r="C7737" s="17">
        <v>187263</v>
      </c>
      <c r="D7737" s="1">
        <v>44320.0309375</v>
      </c>
    </row>
    <row r="7738" spans="1:4" x14ac:dyDescent="0.25">
      <c r="A7738">
        <v>26434</v>
      </c>
      <c r="B7738" s="1">
        <v>44311.553585760521</v>
      </c>
      <c r="C7738" s="17">
        <v>187289</v>
      </c>
      <c r="D7738" s="1">
        <v>44345.084143518521</v>
      </c>
    </row>
    <row r="7739" spans="1:4" x14ac:dyDescent="0.25">
      <c r="A7739">
        <v>26438</v>
      </c>
      <c r="B7739" s="1">
        <v>44311.553990291257</v>
      </c>
      <c r="C7739" s="17">
        <v>187336</v>
      </c>
      <c r="D7739" s="1">
        <v>44403.651076388887</v>
      </c>
    </row>
    <row r="7740" spans="1:4" x14ac:dyDescent="0.25">
      <c r="A7740">
        <v>26443</v>
      </c>
      <c r="B7740" s="1">
        <v>44311.553990291264</v>
      </c>
      <c r="C7740" s="17">
        <v>187355</v>
      </c>
      <c r="D7740" s="1">
        <v>44301.609409722223</v>
      </c>
    </row>
    <row r="7741" spans="1:4" x14ac:dyDescent="0.25">
      <c r="A7741">
        <v>26445</v>
      </c>
      <c r="B7741" s="1">
        <v>44311.553990291264</v>
      </c>
      <c r="C7741" s="17">
        <v>187417</v>
      </c>
      <c r="D7741" s="1">
        <v>44309.273645833331</v>
      </c>
    </row>
    <row r="7742" spans="1:4" x14ac:dyDescent="0.25">
      <c r="A7742">
        <v>26449</v>
      </c>
      <c r="B7742" s="1">
        <v>44311.554799352751</v>
      </c>
      <c r="C7742" s="17">
        <v>187424</v>
      </c>
      <c r="D7742" s="1">
        <v>44330.958113425928</v>
      </c>
    </row>
    <row r="7743" spans="1:4" x14ac:dyDescent="0.25">
      <c r="A7743">
        <v>26452</v>
      </c>
      <c r="B7743" s="1">
        <v>44311.55601294498</v>
      </c>
      <c r="C7743" s="17">
        <v>187473</v>
      </c>
      <c r="D7743" s="1">
        <v>44388.387997685182</v>
      </c>
    </row>
    <row r="7744" spans="1:4" x14ac:dyDescent="0.25">
      <c r="A7744">
        <v>26456</v>
      </c>
      <c r="B7744" s="1">
        <v>44311.557664723652</v>
      </c>
      <c r="C7744" s="17">
        <v>187488</v>
      </c>
      <c r="D7744" s="1">
        <v>44295.459328703706</v>
      </c>
    </row>
    <row r="7745" spans="1:4" x14ac:dyDescent="0.25">
      <c r="A7745">
        <v>26461</v>
      </c>
      <c r="B7745" s="1">
        <v>44311.559249190934</v>
      </c>
      <c r="C7745" s="17">
        <v>187511</v>
      </c>
      <c r="D7745" s="1">
        <v>44310.97550925926</v>
      </c>
    </row>
    <row r="7746" spans="1:4" x14ac:dyDescent="0.25">
      <c r="A7746">
        <v>26466</v>
      </c>
      <c r="B7746" s="1">
        <v>44311.559653721684</v>
      </c>
      <c r="C7746" s="17">
        <v>187659</v>
      </c>
      <c r="D7746" s="1">
        <v>44374.833923611113</v>
      </c>
    </row>
    <row r="7747" spans="1:4" x14ac:dyDescent="0.25">
      <c r="A7747">
        <v>26468</v>
      </c>
      <c r="B7747" s="1">
        <v>44311.560462783171</v>
      </c>
      <c r="C7747" s="17">
        <v>187707</v>
      </c>
      <c r="D7747" s="1">
        <v>44299.67291666667</v>
      </c>
    </row>
    <row r="7748" spans="1:4" x14ac:dyDescent="0.25">
      <c r="A7748">
        <v>26471</v>
      </c>
      <c r="B7748" s="1">
        <v>44311.560462783171</v>
      </c>
      <c r="C7748" s="17">
        <v>187715</v>
      </c>
      <c r="D7748" s="1">
        <v>44408.14875</v>
      </c>
    </row>
    <row r="7749" spans="1:4" x14ac:dyDescent="0.25">
      <c r="A7749">
        <v>26472</v>
      </c>
      <c r="B7749" s="1">
        <v>44311.560869167151</v>
      </c>
      <c r="C7749" s="17">
        <v>187764</v>
      </c>
      <c r="D7749" s="1">
        <v>44311.685937499999</v>
      </c>
    </row>
    <row r="7750" spans="1:4" x14ac:dyDescent="0.25">
      <c r="A7750">
        <v>26476</v>
      </c>
      <c r="B7750" s="1">
        <v>44311.562120426039</v>
      </c>
      <c r="C7750" s="17">
        <v>187785</v>
      </c>
      <c r="D7750" s="1">
        <v>44293.819363425922</v>
      </c>
    </row>
    <row r="7751" spans="1:4" x14ac:dyDescent="0.25">
      <c r="A7751">
        <v>26477</v>
      </c>
      <c r="B7751" s="1">
        <v>44311.562889967638</v>
      </c>
      <c r="C7751" s="17">
        <v>187872</v>
      </c>
      <c r="D7751" s="1">
        <v>44316.627337962964</v>
      </c>
    </row>
    <row r="7752" spans="1:4" x14ac:dyDescent="0.25">
      <c r="A7752">
        <v>26480</v>
      </c>
      <c r="B7752" s="1">
        <v>44311.562889967638</v>
      </c>
      <c r="C7752" s="17">
        <v>187882</v>
      </c>
      <c r="D7752" s="1">
        <v>44309.964988425927</v>
      </c>
    </row>
    <row r="7753" spans="1:4" x14ac:dyDescent="0.25">
      <c r="A7753">
        <v>26483</v>
      </c>
      <c r="B7753" s="1">
        <v>44311.563000000002</v>
      </c>
      <c r="C7753" s="17">
        <v>187892</v>
      </c>
      <c r="D7753" s="1">
        <v>44323.831099537034</v>
      </c>
    </row>
    <row r="7754" spans="1:4" x14ac:dyDescent="0.25">
      <c r="A7754">
        <v>26484</v>
      </c>
      <c r="B7754" s="1">
        <v>44311.563699029131</v>
      </c>
      <c r="C7754" s="17">
        <v>187903</v>
      </c>
      <c r="D7754" s="1">
        <v>44379.727534722224</v>
      </c>
    </row>
    <row r="7755" spans="1:4" x14ac:dyDescent="0.25">
      <c r="A7755">
        <v>26487</v>
      </c>
      <c r="B7755" s="1">
        <v>44311.564508090618</v>
      </c>
      <c r="C7755" s="17">
        <v>187906</v>
      </c>
      <c r="D7755" s="1">
        <v>44295.610625000001</v>
      </c>
    </row>
    <row r="7756" spans="1:4" x14ac:dyDescent="0.25">
      <c r="A7756">
        <v>26492</v>
      </c>
      <c r="B7756" s="1">
        <v>44311.564912621361</v>
      </c>
      <c r="C7756" s="17">
        <v>187914</v>
      </c>
      <c r="D7756" s="1">
        <v>44329.287812499999</v>
      </c>
    </row>
    <row r="7757" spans="1:4" x14ac:dyDescent="0.25">
      <c r="A7757">
        <v>26495</v>
      </c>
      <c r="B7757" s="1">
        <v>44311.566126213591</v>
      </c>
      <c r="C7757" s="17">
        <v>187929</v>
      </c>
      <c r="D7757" s="1">
        <v>44295.507465277777</v>
      </c>
    </row>
    <row r="7758" spans="1:4" x14ac:dyDescent="0.25">
      <c r="A7758">
        <v>26496</v>
      </c>
      <c r="B7758" s="1">
        <v>44311.566126213591</v>
      </c>
      <c r="C7758" s="17">
        <v>187930</v>
      </c>
      <c r="D7758" s="1">
        <v>44294.681018518517</v>
      </c>
    </row>
    <row r="7759" spans="1:4" x14ac:dyDescent="0.25">
      <c r="A7759">
        <v>26500</v>
      </c>
      <c r="B7759" s="1">
        <v>44311.566148869286</v>
      </c>
      <c r="C7759" s="17">
        <v>187945</v>
      </c>
      <c r="D7759" s="1">
        <v>44345.853344907409</v>
      </c>
    </row>
    <row r="7760" spans="1:4" x14ac:dyDescent="0.25">
      <c r="A7760">
        <v>26504</v>
      </c>
      <c r="B7760" s="1">
        <v>44311.566935275085</v>
      </c>
      <c r="C7760" s="17">
        <v>187947</v>
      </c>
      <c r="D7760" s="1">
        <v>44345.753020833334</v>
      </c>
    </row>
    <row r="7761" spans="1:4" x14ac:dyDescent="0.25">
      <c r="A7761">
        <v>26509</v>
      </c>
      <c r="B7761" s="1">
        <v>44311.567744336571</v>
      </c>
      <c r="C7761" s="17">
        <v>187979</v>
      </c>
      <c r="D7761" s="1">
        <v>44410.729560185187</v>
      </c>
    </row>
    <row r="7762" spans="1:4" x14ac:dyDescent="0.25">
      <c r="A7762">
        <v>26512</v>
      </c>
      <c r="B7762" s="1">
        <v>44311.568148867314</v>
      </c>
      <c r="C7762" s="17">
        <v>187985</v>
      </c>
      <c r="D7762" s="1">
        <v>44315.72550925926</v>
      </c>
    </row>
    <row r="7763" spans="1:4" x14ac:dyDescent="0.25">
      <c r="A7763">
        <v>26515</v>
      </c>
      <c r="B7763" s="1">
        <v>44311.568957928801</v>
      </c>
      <c r="C7763" s="17">
        <v>188007</v>
      </c>
      <c r="D7763" s="1">
        <v>44347.669282407405</v>
      </c>
    </row>
    <row r="7764" spans="1:4" x14ac:dyDescent="0.25">
      <c r="A7764">
        <v>26520</v>
      </c>
      <c r="B7764" s="1">
        <v>44311.573812297735</v>
      </c>
      <c r="C7764" s="17">
        <v>188027</v>
      </c>
      <c r="D7764" s="1">
        <v>44393.63045138889</v>
      </c>
    </row>
    <row r="7765" spans="1:4" x14ac:dyDescent="0.25">
      <c r="A7765">
        <v>26523</v>
      </c>
      <c r="B7765" s="1">
        <v>44311.57448042238</v>
      </c>
      <c r="C7765" s="17">
        <v>188029</v>
      </c>
      <c r="D7765" s="1">
        <v>44373.579074074078</v>
      </c>
    </row>
    <row r="7766" spans="1:4" x14ac:dyDescent="0.25">
      <c r="A7766">
        <v>26527</v>
      </c>
      <c r="B7766" s="1">
        <v>44311.575426496172</v>
      </c>
      <c r="C7766" s="17">
        <v>188039</v>
      </c>
      <c r="D7766" s="1">
        <v>44324.475104166668</v>
      </c>
    </row>
    <row r="7767" spans="1:4" x14ac:dyDescent="0.25">
      <c r="A7767">
        <v>26532</v>
      </c>
      <c r="B7767" s="1">
        <v>44311.577048543688</v>
      </c>
      <c r="C7767" s="17">
        <v>188047</v>
      </c>
      <c r="D7767" s="1">
        <v>44403.810057870367</v>
      </c>
    </row>
    <row r="7768" spans="1:4" x14ac:dyDescent="0.25">
      <c r="A7768">
        <v>26533</v>
      </c>
      <c r="B7768" s="1">
        <v>44311.577857605182</v>
      </c>
      <c r="C7768" s="17">
        <v>188086</v>
      </c>
      <c r="D7768" s="1">
        <v>44375.918067129627</v>
      </c>
    </row>
    <row r="7769" spans="1:4" x14ac:dyDescent="0.25">
      <c r="A7769">
        <v>26536</v>
      </c>
      <c r="B7769" s="1">
        <v>44311.578666666668</v>
      </c>
      <c r="C7769" s="17">
        <v>188135</v>
      </c>
      <c r="D7769" s="1">
        <v>44373.958518518521</v>
      </c>
    </row>
    <row r="7770" spans="1:4" x14ac:dyDescent="0.25">
      <c r="A7770">
        <v>26541</v>
      </c>
      <c r="B7770" s="1">
        <v>44311.579666666665</v>
      </c>
      <c r="C7770" s="17">
        <v>188138</v>
      </c>
      <c r="D7770" s="1">
        <v>44345.358749999999</v>
      </c>
    </row>
    <row r="7771" spans="1:4" x14ac:dyDescent="0.25">
      <c r="A7771">
        <v>26545</v>
      </c>
      <c r="B7771" s="1">
        <v>44311.579880258905</v>
      </c>
      <c r="C7771" s="17">
        <v>188144</v>
      </c>
      <c r="D7771" s="1">
        <v>44341.749780092592</v>
      </c>
    </row>
    <row r="7772" spans="1:4" x14ac:dyDescent="0.25">
      <c r="A7772">
        <v>26550</v>
      </c>
      <c r="B7772" s="1">
        <v>44311.580284789641</v>
      </c>
      <c r="C7772" s="17">
        <v>188164</v>
      </c>
      <c r="D7772" s="1">
        <v>44289.714583333334</v>
      </c>
    </row>
    <row r="7773" spans="1:4" x14ac:dyDescent="0.25">
      <c r="A7773">
        <v>26555</v>
      </c>
      <c r="B7773" s="1">
        <v>44311.581498381878</v>
      </c>
      <c r="C7773" s="17">
        <v>188193</v>
      </c>
      <c r="D7773" s="1">
        <v>44345.394965277781</v>
      </c>
    </row>
    <row r="7774" spans="1:4" x14ac:dyDescent="0.25">
      <c r="A7774">
        <v>26558</v>
      </c>
      <c r="B7774" s="1">
        <v>44311.582307443365</v>
      </c>
      <c r="C7774" s="17">
        <v>188207</v>
      </c>
      <c r="D7774" s="1">
        <v>44377.047337962962</v>
      </c>
    </row>
    <row r="7775" spans="1:4" x14ac:dyDescent="0.25">
      <c r="A7775">
        <v>26560</v>
      </c>
      <c r="B7775" s="1">
        <v>44311.582628864409</v>
      </c>
      <c r="C7775" s="17">
        <v>188246</v>
      </c>
      <c r="D7775" s="1">
        <v>44316.918067129627</v>
      </c>
    </row>
    <row r="7776" spans="1:4" x14ac:dyDescent="0.25">
      <c r="A7776">
        <v>26562</v>
      </c>
      <c r="B7776" s="1">
        <v>44311.582934049504</v>
      </c>
      <c r="C7776" s="17">
        <v>188278</v>
      </c>
      <c r="D7776" s="1">
        <v>44347.381655092591</v>
      </c>
    </row>
    <row r="7777" spans="1:4" x14ac:dyDescent="0.25">
      <c r="A7777">
        <v>26563</v>
      </c>
      <c r="B7777" s="1">
        <v>44311.583116504858</v>
      </c>
      <c r="C7777" s="17">
        <v>188297</v>
      </c>
      <c r="D7777" s="1">
        <v>44304.522106481483</v>
      </c>
    </row>
    <row r="7778" spans="1:4" x14ac:dyDescent="0.25">
      <c r="A7778">
        <v>26565</v>
      </c>
      <c r="B7778" s="1">
        <v>44311.583116504858</v>
      </c>
      <c r="C7778" s="17">
        <v>188344</v>
      </c>
      <c r="D7778" s="1">
        <v>44321.635300925926</v>
      </c>
    </row>
    <row r="7779" spans="1:4" x14ac:dyDescent="0.25">
      <c r="A7779">
        <v>26570</v>
      </c>
      <c r="B7779" s="1">
        <v>44311.583521035594</v>
      </c>
      <c r="C7779" s="17">
        <v>188353</v>
      </c>
      <c r="D7779" s="1">
        <v>44304.694907407407</v>
      </c>
    </row>
    <row r="7780" spans="1:4" x14ac:dyDescent="0.25">
      <c r="A7780">
        <v>26572</v>
      </c>
      <c r="B7780" s="1">
        <v>44311.585139158575</v>
      </c>
      <c r="C7780" s="17">
        <v>188357</v>
      </c>
      <c r="D7780" s="1">
        <v>44310.882465277777</v>
      </c>
    </row>
    <row r="7781" spans="1:4" x14ac:dyDescent="0.25">
      <c r="A7781">
        <v>26573</v>
      </c>
      <c r="B7781" s="1">
        <v>44311.586757281548</v>
      </c>
      <c r="C7781" s="17">
        <v>188362</v>
      </c>
      <c r="D7781" s="1">
        <v>44403.568958333337</v>
      </c>
    </row>
    <row r="7782" spans="1:4" x14ac:dyDescent="0.25">
      <c r="A7782">
        <v>26575</v>
      </c>
      <c r="B7782" s="1">
        <v>44311.589587084563</v>
      </c>
      <c r="C7782" s="17">
        <v>188375</v>
      </c>
      <c r="D7782" s="1">
        <v>44346.556018518517</v>
      </c>
    </row>
    <row r="7783" spans="1:4" x14ac:dyDescent="0.25">
      <c r="A7783">
        <v>26578</v>
      </c>
      <c r="B7783" s="1">
        <v>44311.594443365699</v>
      </c>
      <c r="C7783" s="17">
        <v>188381</v>
      </c>
      <c r="D7783" s="1">
        <v>44373.59039351852</v>
      </c>
    </row>
    <row r="7784" spans="1:4" x14ac:dyDescent="0.25">
      <c r="A7784">
        <v>26580</v>
      </c>
      <c r="B7784" s="1">
        <v>44311.594443365699</v>
      </c>
      <c r="C7784" s="17">
        <v>188385</v>
      </c>
      <c r="D7784" s="1">
        <v>44317.420972222222</v>
      </c>
    </row>
    <row r="7785" spans="1:4" x14ac:dyDescent="0.25">
      <c r="A7785">
        <v>26582</v>
      </c>
      <c r="B7785" s="1">
        <v>44311.596061488679</v>
      </c>
      <c r="C7785" s="17">
        <v>188413</v>
      </c>
      <c r="D7785" s="1">
        <v>44342.809247685182</v>
      </c>
    </row>
    <row r="7786" spans="1:4" x14ac:dyDescent="0.25">
      <c r="A7786">
        <v>26586</v>
      </c>
      <c r="B7786" s="1">
        <v>44311.596466019415</v>
      </c>
      <c r="C7786" s="17">
        <v>188432</v>
      </c>
      <c r="D7786" s="1">
        <v>44374.969849537039</v>
      </c>
    </row>
    <row r="7787" spans="1:4" x14ac:dyDescent="0.25">
      <c r="A7787">
        <v>26587</v>
      </c>
      <c r="B7787" s="1">
        <v>44311.596870550158</v>
      </c>
      <c r="C7787" s="17">
        <v>188443</v>
      </c>
      <c r="D7787" s="1">
        <v>44384.520011574074</v>
      </c>
    </row>
    <row r="7788" spans="1:4" x14ac:dyDescent="0.25">
      <c r="A7788">
        <v>26589</v>
      </c>
      <c r="B7788" s="1">
        <v>44311.597705008091</v>
      </c>
      <c r="C7788" s="17">
        <v>188445</v>
      </c>
      <c r="D7788" s="1">
        <v>44407.632060185184</v>
      </c>
    </row>
    <row r="7789" spans="1:4" x14ac:dyDescent="0.25">
      <c r="A7789">
        <v>26591</v>
      </c>
      <c r="B7789" s="1">
        <v>44311.599297734625</v>
      </c>
      <c r="C7789" s="17">
        <v>188447</v>
      </c>
      <c r="D7789" s="1">
        <v>44408.476319444446</v>
      </c>
    </row>
    <row r="7790" spans="1:4" x14ac:dyDescent="0.25">
      <c r="A7790">
        <v>26594</v>
      </c>
      <c r="B7790" s="1">
        <v>44311.600451673941</v>
      </c>
      <c r="C7790" s="17">
        <v>188482</v>
      </c>
      <c r="D7790" s="1">
        <v>44343.804803240739</v>
      </c>
    </row>
    <row r="7791" spans="1:4" x14ac:dyDescent="0.25">
      <c r="A7791">
        <v>26599</v>
      </c>
      <c r="B7791" s="1">
        <v>44311.60109256264</v>
      </c>
      <c r="C7791" s="17">
        <v>188496</v>
      </c>
      <c r="D7791" s="1">
        <v>44341.936273148145</v>
      </c>
    </row>
    <row r="7792" spans="1:4" x14ac:dyDescent="0.25">
      <c r="A7792">
        <v>26602</v>
      </c>
      <c r="B7792" s="1">
        <v>44311.602129449842</v>
      </c>
      <c r="C7792" s="17">
        <v>188512</v>
      </c>
      <c r="D7792" s="1">
        <v>44296.099618055552</v>
      </c>
    </row>
    <row r="7793" spans="1:4" x14ac:dyDescent="0.25">
      <c r="A7793">
        <v>26605</v>
      </c>
      <c r="B7793" s="1">
        <v>44311.602533980586</v>
      </c>
      <c r="C7793" s="17">
        <v>188533</v>
      </c>
      <c r="D7793" s="1">
        <v>44302.717824074076</v>
      </c>
    </row>
    <row r="7794" spans="1:4" x14ac:dyDescent="0.25">
      <c r="A7794">
        <v>26608</v>
      </c>
      <c r="B7794" s="1">
        <v>44311.603747572815</v>
      </c>
      <c r="C7794" s="17">
        <v>188574</v>
      </c>
      <c r="D7794" s="1">
        <v>44306.005046296297</v>
      </c>
    </row>
    <row r="7795" spans="1:4" x14ac:dyDescent="0.25">
      <c r="A7795">
        <v>26613</v>
      </c>
      <c r="B7795" s="1">
        <v>44311.604961165045</v>
      </c>
      <c r="C7795" s="17">
        <v>188590</v>
      </c>
      <c r="D7795" s="1">
        <v>44302.990474537037</v>
      </c>
    </row>
    <row r="7796" spans="1:4" x14ac:dyDescent="0.25">
      <c r="A7796">
        <v>26617</v>
      </c>
      <c r="B7796" s="1">
        <v>44311.607792880262</v>
      </c>
      <c r="C7796" s="17">
        <v>188621</v>
      </c>
      <c r="D7796" s="1">
        <v>44345.780127314814</v>
      </c>
    </row>
    <row r="7797" spans="1:4" x14ac:dyDescent="0.25">
      <c r="A7797">
        <v>26621</v>
      </c>
      <c r="B7797" s="1">
        <v>44311.608197411006</v>
      </c>
      <c r="C7797" s="17">
        <v>188645</v>
      </c>
      <c r="D7797" s="1">
        <v>44302.700833333336</v>
      </c>
    </row>
    <row r="7798" spans="1:4" x14ac:dyDescent="0.25">
      <c r="A7798">
        <v>26622</v>
      </c>
      <c r="B7798" s="1">
        <v>44311.610248115481</v>
      </c>
      <c r="C7798" s="17">
        <v>188649</v>
      </c>
      <c r="D7798" s="1">
        <v>44300.134895833333</v>
      </c>
    </row>
    <row r="7799" spans="1:4" x14ac:dyDescent="0.25">
      <c r="A7799">
        <v>26627</v>
      </c>
      <c r="B7799" s="1">
        <v>44311.610624595472</v>
      </c>
      <c r="C7799" s="17">
        <v>188672</v>
      </c>
      <c r="D7799" s="1">
        <v>44297.625590277778</v>
      </c>
    </row>
    <row r="7800" spans="1:4" x14ac:dyDescent="0.25">
      <c r="A7800">
        <v>26629</v>
      </c>
      <c r="B7800" s="1">
        <v>44311.610624595472</v>
      </c>
      <c r="C7800" s="17">
        <v>188727</v>
      </c>
      <c r="D7800" s="1">
        <v>44373.479074074072</v>
      </c>
    </row>
    <row r="7801" spans="1:4" x14ac:dyDescent="0.25">
      <c r="A7801">
        <v>26633</v>
      </c>
      <c r="B7801" s="1">
        <v>44311.612242718445</v>
      </c>
      <c r="C7801" s="17">
        <v>188731</v>
      </c>
      <c r="D7801" s="1">
        <v>44320.859409722223</v>
      </c>
    </row>
    <row r="7802" spans="1:4" x14ac:dyDescent="0.25">
      <c r="A7802">
        <v>26637</v>
      </c>
      <c r="B7802" s="1">
        <v>44311.61308633686</v>
      </c>
      <c r="C7802" s="17">
        <v>188746</v>
      </c>
      <c r="D7802" s="1">
        <v>44324.59480324074</v>
      </c>
    </row>
    <row r="7803" spans="1:4" x14ac:dyDescent="0.25">
      <c r="A7803">
        <v>26642</v>
      </c>
      <c r="B7803" s="1">
        <v>44311.613391521962</v>
      </c>
      <c r="C7803" s="17">
        <v>188757</v>
      </c>
      <c r="D7803" s="1">
        <v>44356.72996527778</v>
      </c>
    </row>
    <row r="7804" spans="1:4" x14ac:dyDescent="0.25">
      <c r="A7804">
        <v>26647</v>
      </c>
      <c r="B7804" s="1">
        <v>44311.614265372169</v>
      </c>
      <c r="C7804" s="17">
        <v>188827</v>
      </c>
      <c r="D7804" s="1">
        <v>44344.885706018518</v>
      </c>
    </row>
    <row r="7805" spans="1:4" x14ac:dyDescent="0.25">
      <c r="A7805">
        <v>26650</v>
      </c>
      <c r="B7805" s="1">
        <v>44311.615883495142</v>
      </c>
      <c r="C7805" s="17">
        <v>188835</v>
      </c>
      <c r="D7805" s="1">
        <v>44344.568553240744</v>
      </c>
    </row>
    <row r="7806" spans="1:4" x14ac:dyDescent="0.25">
      <c r="A7806">
        <v>26654</v>
      </c>
      <c r="B7806" s="1">
        <v>44311.616288025893</v>
      </c>
      <c r="C7806" s="17">
        <v>188882</v>
      </c>
      <c r="D7806" s="1">
        <v>44324.538344907407</v>
      </c>
    </row>
    <row r="7807" spans="1:4" x14ac:dyDescent="0.25">
      <c r="A7807">
        <v>26655</v>
      </c>
      <c r="B7807" s="1">
        <v>44311.616692556636</v>
      </c>
      <c r="C7807" s="17">
        <v>188892</v>
      </c>
      <c r="D7807" s="1">
        <v>44401.846875000003</v>
      </c>
    </row>
    <row r="7808" spans="1:4" x14ac:dyDescent="0.25">
      <c r="A7808">
        <v>26656</v>
      </c>
      <c r="B7808" s="1">
        <v>44311.618310679609</v>
      </c>
      <c r="C7808" s="17">
        <v>188906</v>
      </c>
      <c r="D7808" s="1">
        <v>44328.504236111112</v>
      </c>
    </row>
    <row r="7809" spans="1:4" x14ac:dyDescent="0.25">
      <c r="A7809">
        <v>26660</v>
      </c>
      <c r="B7809" s="1">
        <v>44311.61845759453</v>
      </c>
      <c r="C7809" s="17">
        <v>188926</v>
      </c>
      <c r="D7809" s="1">
        <v>44376.549131944441</v>
      </c>
    </row>
    <row r="7810" spans="1:4" x14ac:dyDescent="0.25">
      <c r="A7810">
        <v>26662</v>
      </c>
      <c r="B7810" s="1">
        <v>44311.618640705587</v>
      </c>
      <c r="C7810" s="17">
        <v>188950</v>
      </c>
      <c r="D7810" s="1">
        <v>44297.719444444447</v>
      </c>
    </row>
    <row r="7811" spans="1:4" x14ac:dyDescent="0.25">
      <c r="A7811">
        <v>26664</v>
      </c>
      <c r="B7811" s="1">
        <v>44311.618715210359</v>
      </c>
      <c r="C7811" s="17">
        <v>188994</v>
      </c>
      <c r="D7811" s="1">
        <v>44375.842418981483</v>
      </c>
    </row>
    <row r="7812" spans="1:4" x14ac:dyDescent="0.25">
      <c r="A7812">
        <v>26669</v>
      </c>
      <c r="B7812" s="1">
        <v>44311.618854335153</v>
      </c>
      <c r="C7812" s="17">
        <v>189045</v>
      </c>
      <c r="D7812" s="1">
        <v>44315.458923611113</v>
      </c>
    </row>
    <row r="7813" spans="1:4" x14ac:dyDescent="0.25">
      <c r="A7813">
        <v>26672</v>
      </c>
      <c r="B7813" s="1">
        <v>44311.619928802589</v>
      </c>
      <c r="C7813" s="17">
        <v>189058</v>
      </c>
      <c r="D7813" s="1">
        <v>44387.853356481479</v>
      </c>
    </row>
    <row r="7814" spans="1:4" x14ac:dyDescent="0.25">
      <c r="A7814">
        <v>26673</v>
      </c>
      <c r="B7814" s="1">
        <v>44311.620333333332</v>
      </c>
      <c r="C7814" s="17">
        <v>189085</v>
      </c>
      <c r="D7814" s="1">
        <v>44372.722685185188</v>
      </c>
    </row>
    <row r="7815" spans="1:4" x14ac:dyDescent="0.25">
      <c r="A7815">
        <v>26674</v>
      </c>
      <c r="B7815" s="1">
        <v>44311.620333333332</v>
      </c>
      <c r="C7815" s="17">
        <v>189088</v>
      </c>
      <c r="D7815" s="1">
        <v>44317.131249999999</v>
      </c>
    </row>
    <row r="7816" spans="1:4" x14ac:dyDescent="0.25">
      <c r="A7816">
        <v>26677</v>
      </c>
      <c r="B7816" s="1">
        <v>44311.620737864076</v>
      </c>
      <c r="C7816" s="17">
        <v>189156</v>
      </c>
      <c r="D7816" s="1">
        <v>44374.669236111113</v>
      </c>
    </row>
    <row r="7817" spans="1:4" x14ac:dyDescent="0.25">
      <c r="A7817">
        <v>26679</v>
      </c>
      <c r="B7817" s="1">
        <v>44311.621666666666</v>
      </c>
      <c r="C7817" s="17">
        <v>189169</v>
      </c>
      <c r="D7817" s="1">
        <v>44350.360625000001</v>
      </c>
    </row>
    <row r="7818" spans="1:4" x14ac:dyDescent="0.25">
      <c r="A7818">
        <v>26680</v>
      </c>
      <c r="B7818" s="1">
        <v>44311.621951456313</v>
      </c>
      <c r="C7818" s="17">
        <v>189173</v>
      </c>
      <c r="D7818" s="1">
        <v>44302.778101851851</v>
      </c>
    </row>
    <row r="7819" spans="1:4" x14ac:dyDescent="0.25">
      <c r="A7819">
        <v>26684</v>
      </c>
      <c r="B7819" s="1">
        <v>44311.621967223124</v>
      </c>
      <c r="C7819" s="17">
        <v>189183</v>
      </c>
      <c r="D7819" s="1">
        <v>44312.056817129633</v>
      </c>
    </row>
    <row r="7820" spans="1:4" x14ac:dyDescent="0.25">
      <c r="A7820">
        <v>26685</v>
      </c>
      <c r="B7820" s="1">
        <v>44311.622760517799</v>
      </c>
      <c r="C7820" s="17">
        <v>189230</v>
      </c>
      <c r="D7820" s="1">
        <v>44307.678182870368</v>
      </c>
    </row>
    <row r="7821" spans="1:4" x14ac:dyDescent="0.25">
      <c r="A7821">
        <v>26688</v>
      </c>
      <c r="B7821" s="1">
        <v>44311.624378640779</v>
      </c>
      <c r="C7821" s="17">
        <v>189256</v>
      </c>
      <c r="D7821" s="1">
        <v>44306.740879629629</v>
      </c>
    </row>
    <row r="7822" spans="1:4" x14ac:dyDescent="0.25">
      <c r="A7822">
        <v>26690</v>
      </c>
      <c r="B7822" s="1">
        <v>44311.624591814936</v>
      </c>
      <c r="C7822" s="17">
        <v>189273</v>
      </c>
      <c r="D7822" s="1">
        <v>44338.237916666665</v>
      </c>
    </row>
    <row r="7823" spans="1:4" x14ac:dyDescent="0.25">
      <c r="A7823">
        <v>26694</v>
      </c>
      <c r="B7823" s="1">
        <v>44311.624783171523</v>
      </c>
      <c r="C7823" s="17">
        <v>189283</v>
      </c>
      <c r="D7823" s="1">
        <v>44310.762731481482</v>
      </c>
    </row>
    <row r="7824" spans="1:4" x14ac:dyDescent="0.25">
      <c r="A7824">
        <v>26698</v>
      </c>
      <c r="B7824" s="1">
        <v>44311.626401294496</v>
      </c>
      <c r="C7824" s="17">
        <v>189303</v>
      </c>
      <c r="D7824" s="1">
        <v>44317.448958333334</v>
      </c>
    </row>
    <row r="7825" spans="1:4" x14ac:dyDescent="0.25">
      <c r="A7825">
        <v>26701</v>
      </c>
      <c r="B7825" s="1">
        <v>44311.626941740164</v>
      </c>
      <c r="C7825" s="17">
        <v>189337</v>
      </c>
      <c r="D7825" s="1">
        <v>44355.928182870368</v>
      </c>
    </row>
    <row r="7826" spans="1:4" x14ac:dyDescent="0.25">
      <c r="A7826">
        <v>26706</v>
      </c>
      <c r="B7826" s="1">
        <v>44311.62767418439</v>
      </c>
      <c r="C7826" s="17">
        <v>189341</v>
      </c>
      <c r="D7826" s="1">
        <v>44344.751400462963</v>
      </c>
    </row>
    <row r="7827" spans="1:4" x14ac:dyDescent="0.25">
      <c r="A7827">
        <v>26710</v>
      </c>
      <c r="B7827" s="1">
        <v>44311.628019417476</v>
      </c>
      <c r="C7827" s="17">
        <v>189353</v>
      </c>
      <c r="D7827" s="1">
        <v>44313.401331018518</v>
      </c>
    </row>
    <row r="7828" spans="1:4" x14ac:dyDescent="0.25">
      <c r="A7828">
        <v>26714</v>
      </c>
      <c r="B7828" s="1">
        <v>44311.628423948219</v>
      </c>
      <c r="C7828" s="17">
        <v>189357</v>
      </c>
      <c r="D7828" s="1">
        <v>44315.2106712963</v>
      </c>
    </row>
    <row r="7829" spans="1:4" x14ac:dyDescent="0.25">
      <c r="A7829">
        <v>26715</v>
      </c>
      <c r="B7829" s="1">
        <v>44311.628423948219</v>
      </c>
      <c r="C7829" s="17">
        <v>189374</v>
      </c>
      <c r="D7829" s="1">
        <v>44407.781331018516</v>
      </c>
    </row>
    <row r="7830" spans="1:4" x14ac:dyDescent="0.25">
      <c r="A7830">
        <v>26716</v>
      </c>
      <c r="B7830" s="1">
        <v>44311.628423948219</v>
      </c>
      <c r="C7830" s="17">
        <v>189390</v>
      </c>
      <c r="D7830" s="1">
        <v>44342.914826388886</v>
      </c>
    </row>
    <row r="7831" spans="1:4" x14ac:dyDescent="0.25">
      <c r="A7831">
        <v>26719</v>
      </c>
      <c r="B7831" s="1">
        <v>44311.628955961794</v>
      </c>
      <c r="C7831" s="17">
        <v>189405</v>
      </c>
      <c r="D7831" s="1">
        <v>44314.550347222219</v>
      </c>
    </row>
    <row r="7832" spans="1:4" x14ac:dyDescent="0.25">
      <c r="A7832">
        <v>26723</v>
      </c>
      <c r="B7832" s="1">
        <v>44311.629637540456</v>
      </c>
      <c r="C7832" s="17">
        <v>189411</v>
      </c>
      <c r="D7832" s="1">
        <v>44375.792662037034</v>
      </c>
    </row>
    <row r="7833" spans="1:4" x14ac:dyDescent="0.25">
      <c r="A7833">
        <v>26726</v>
      </c>
      <c r="B7833" s="1">
        <v>44311.62974944304</v>
      </c>
      <c r="C7833" s="17">
        <v>189505</v>
      </c>
      <c r="D7833" s="1">
        <v>44324.640960648147</v>
      </c>
    </row>
    <row r="7834" spans="1:4" x14ac:dyDescent="0.25">
      <c r="A7834">
        <v>26729</v>
      </c>
      <c r="B7834" s="1">
        <v>44311.632064724916</v>
      </c>
      <c r="C7834" s="17">
        <v>189507</v>
      </c>
      <c r="D7834" s="1">
        <v>44437.920902777776</v>
      </c>
    </row>
    <row r="7835" spans="1:4" x14ac:dyDescent="0.25">
      <c r="A7835">
        <v>26733</v>
      </c>
      <c r="B7835" s="1">
        <v>44311.632064724916</v>
      </c>
      <c r="C7835" s="17">
        <v>189527</v>
      </c>
      <c r="D7835" s="1">
        <v>44325.92696759259</v>
      </c>
    </row>
    <row r="7836" spans="1:4" x14ac:dyDescent="0.25">
      <c r="A7836">
        <v>26734</v>
      </c>
      <c r="B7836" s="1">
        <v>44311.63287378641</v>
      </c>
      <c r="C7836" s="17">
        <v>189538</v>
      </c>
      <c r="D7836" s="1">
        <v>44368.90148148148</v>
      </c>
    </row>
    <row r="7837" spans="1:4" x14ac:dyDescent="0.25">
      <c r="A7837">
        <v>26738</v>
      </c>
      <c r="B7837" s="1">
        <v>44311.634491909383</v>
      </c>
      <c r="C7837" s="17">
        <v>189548</v>
      </c>
      <c r="D7837" s="1">
        <v>44346.688252314816</v>
      </c>
    </row>
    <row r="7838" spans="1:4" x14ac:dyDescent="0.25">
      <c r="A7838">
        <v>26743</v>
      </c>
      <c r="B7838" s="1">
        <v>44311.634491909383</v>
      </c>
      <c r="C7838" s="17">
        <v>189639</v>
      </c>
      <c r="D7838" s="1">
        <v>44304.079479166663</v>
      </c>
    </row>
    <row r="7839" spans="1:4" x14ac:dyDescent="0.25">
      <c r="A7839">
        <v>26746</v>
      </c>
      <c r="B7839" s="1">
        <v>44311.63570550162</v>
      </c>
      <c r="C7839" s="17">
        <v>189676</v>
      </c>
      <c r="D7839" s="1">
        <v>44404.832708333335</v>
      </c>
    </row>
    <row r="7840" spans="1:4" x14ac:dyDescent="0.25">
      <c r="A7840">
        <v>26747</v>
      </c>
      <c r="B7840" s="1">
        <v>44311.63570550162</v>
      </c>
      <c r="C7840" s="17">
        <v>189715</v>
      </c>
      <c r="D7840" s="1">
        <v>44376.135706018518</v>
      </c>
    </row>
    <row r="7841" spans="1:4" x14ac:dyDescent="0.25">
      <c r="A7841">
        <v>26751</v>
      </c>
      <c r="B7841" s="1">
        <v>44311.636514563106</v>
      </c>
      <c r="C7841" s="17">
        <v>189770</v>
      </c>
      <c r="D7841" s="1">
        <v>44346.24927083333</v>
      </c>
    </row>
    <row r="7842" spans="1:4" x14ac:dyDescent="0.25">
      <c r="A7842">
        <v>26753</v>
      </c>
      <c r="B7842" s="1">
        <v>44311.636514563106</v>
      </c>
      <c r="C7842" s="17">
        <v>189781</v>
      </c>
      <c r="D7842" s="1">
        <v>44375.748159722221</v>
      </c>
    </row>
    <row r="7843" spans="1:4" x14ac:dyDescent="0.25">
      <c r="A7843">
        <v>26757</v>
      </c>
      <c r="B7843" s="1">
        <v>44311.636860255749</v>
      </c>
      <c r="C7843" s="17">
        <v>189809</v>
      </c>
      <c r="D7843" s="1">
        <v>44349.845254629632</v>
      </c>
    </row>
    <row r="7844" spans="1:4" x14ac:dyDescent="0.25">
      <c r="A7844">
        <v>26761</v>
      </c>
      <c r="B7844" s="1">
        <v>44311.6373236246</v>
      </c>
      <c r="C7844" s="17">
        <v>189815</v>
      </c>
      <c r="D7844" s="1">
        <v>44302.905532407407</v>
      </c>
    </row>
    <row r="7845" spans="1:4" x14ac:dyDescent="0.25">
      <c r="A7845">
        <v>26766</v>
      </c>
      <c r="B7845" s="1">
        <v>44311.639454329052</v>
      </c>
      <c r="C7845" s="17">
        <v>189824</v>
      </c>
      <c r="D7845" s="1">
        <v>44344.355370370373</v>
      </c>
    </row>
    <row r="7846" spans="1:4" x14ac:dyDescent="0.25">
      <c r="A7846">
        <v>26767</v>
      </c>
      <c r="B7846" s="1">
        <v>44311.640155339803</v>
      </c>
      <c r="C7846" s="17">
        <v>189845</v>
      </c>
      <c r="D7846" s="1">
        <v>44301.717013888891</v>
      </c>
    </row>
    <row r="7847" spans="1:4" x14ac:dyDescent="0.25">
      <c r="A7847">
        <v>26770</v>
      </c>
      <c r="B7847" s="1">
        <v>44311.640155339803</v>
      </c>
      <c r="C7847" s="17">
        <v>189854</v>
      </c>
      <c r="D7847" s="1">
        <v>44345.472025462965</v>
      </c>
    </row>
    <row r="7848" spans="1:4" x14ac:dyDescent="0.25">
      <c r="A7848">
        <v>26771</v>
      </c>
      <c r="B7848" s="1">
        <v>44311.64136893204</v>
      </c>
      <c r="C7848" s="17">
        <v>189887</v>
      </c>
      <c r="D7848" s="1">
        <v>44340.14099537037</v>
      </c>
    </row>
    <row r="7849" spans="1:4" x14ac:dyDescent="0.25">
      <c r="A7849">
        <v>26776</v>
      </c>
      <c r="B7849" s="1">
        <v>44311.64298705502</v>
      </c>
      <c r="C7849" s="17">
        <v>189897</v>
      </c>
      <c r="D7849" s="1">
        <v>44300.791851851849</v>
      </c>
    </row>
    <row r="7850" spans="1:4" x14ac:dyDescent="0.25">
      <c r="A7850">
        <v>26777</v>
      </c>
      <c r="B7850" s="1">
        <v>44311.64298705502</v>
      </c>
      <c r="C7850" s="17">
        <v>189900</v>
      </c>
      <c r="D7850" s="1">
        <v>44347.110219907408</v>
      </c>
    </row>
    <row r="7851" spans="1:4" x14ac:dyDescent="0.25">
      <c r="A7851">
        <v>26779</v>
      </c>
      <c r="B7851" s="1">
        <v>44311.64298705502</v>
      </c>
      <c r="C7851" s="17">
        <v>189936</v>
      </c>
      <c r="D7851" s="1">
        <v>44313.800752314812</v>
      </c>
    </row>
    <row r="7852" spans="1:4" x14ac:dyDescent="0.25">
      <c r="A7852">
        <v>26783</v>
      </c>
      <c r="B7852" s="1">
        <v>44311.64581877023</v>
      </c>
      <c r="C7852" s="17">
        <v>189960</v>
      </c>
      <c r="D7852" s="1">
        <v>44341.829074074078</v>
      </c>
    </row>
    <row r="7853" spans="1:4" x14ac:dyDescent="0.25">
      <c r="A7853">
        <v>26787</v>
      </c>
      <c r="B7853" s="1">
        <v>44311.64581877023</v>
      </c>
      <c r="C7853" s="17">
        <v>189963</v>
      </c>
      <c r="D7853" s="1">
        <v>44376.534571759257</v>
      </c>
    </row>
    <row r="7854" spans="1:4" x14ac:dyDescent="0.25">
      <c r="A7854">
        <v>26788</v>
      </c>
      <c r="B7854" s="1">
        <v>44311.645832697533</v>
      </c>
      <c r="C7854" s="17">
        <v>189976</v>
      </c>
      <c r="D7854" s="1">
        <v>44309.731979166667</v>
      </c>
    </row>
    <row r="7855" spans="1:4" x14ac:dyDescent="0.25">
      <c r="A7855">
        <v>26790</v>
      </c>
      <c r="B7855" s="1">
        <v>44311.646223300973</v>
      </c>
      <c r="C7855" s="17">
        <v>190002</v>
      </c>
      <c r="D7855" s="1">
        <v>44303.308668981481</v>
      </c>
    </row>
    <row r="7856" spans="1:4" x14ac:dyDescent="0.25">
      <c r="A7856">
        <v>26793</v>
      </c>
      <c r="B7856" s="1">
        <v>44311.646223300973</v>
      </c>
      <c r="C7856" s="17">
        <v>190037</v>
      </c>
      <c r="D7856" s="1">
        <v>44305.032546296294</v>
      </c>
    </row>
    <row r="7857" spans="1:4" x14ac:dyDescent="0.25">
      <c r="A7857">
        <v>26795</v>
      </c>
      <c r="B7857" s="1">
        <v>44311.646627831709</v>
      </c>
      <c r="C7857" s="17">
        <v>190044</v>
      </c>
      <c r="D7857" s="1">
        <v>44374.403761574074</v>
      </c>
    </row>
    <row r="7858" spans="1:4" x14ac:dyDescent="0.25">
      <c r="A7858">
        <v>26799</v>
      </c>
      <c r="B7858" s="1">
        <v>44311.647841423946</v>
      </c>
      <c r="C7858" s="17">
        <v>190051</v>
      </c>
      <c r="D7858" s="1">
        <v>44314.835543981484</v>
      </c>
    </row>
    <row r="7859" spans="1:4" x14ac:dyDescent="0.25">
      <c r="A7859">
        <v>26802</v>
      </c>
      <c r="B7859" s="1">
        <v>44311.647841423946</v>
      </c>
      <c r="C7859" s="17">
        <v>190104</v>
      </c>
      <c r="D7859" s="1">
        <v>44311.762326388889</v>
      </c>
    </row>
    <row r="7860" spans="1:4" x14ac:dyDescent="0.25">
      <c r="A7860">
        <v>26805</v>
      </c>
      <c r="B7860" s="1">
        <v>44311.647841423954</v>
      </c>
      <c r="C7860" s="17">
        <v>190105</v>
      </c>
      <c r="D7860" s="1">
        <v>44305.683842592596</v>
      </c>
    </row>
    <row r="7861" spans="1:4" x14ac:dyDescent="0.25">
      <c r="A7861">
        <v>26810</v>
      </c>
      <c r="B7861" s="1">
        <v>44311.64865048544</v>
      </c>
      <c r="C7861" s="17">
        <v>190116</v>
      </c>
      <c r="D7861" s="1">
        <v>44303.796712962961</v>
      </c>
    </row>
    <row r="7862" spans="1:4" x14ac:dyDescent="0.25">
      <c r="A7862">
        <v>26812</v>
      </c>
      <c r="B7862" s="1">
        <v>44311.648854029969</v>
      </c>
      <c r="C7862" s="17">
        <v>190128</v>
      </c>
      <c r="D7862" s="1">
        <v>44373.915856481479</v>
      </c>
    </row>
    <row r="7863" spans="1:4" x14ac:dyDescent="0.25">
      <c r="A7863">
        <v>26814</v>
      </c>
      <c r="B7863" s="1">
        <v>44311.649459546927</v>
      </c>
      <c r="C7863" s="17">
        <v>190135</v>
      </c>
      <c r="D7863" s="1">
        <v>44379.755335648151</v>
      </c>
    </row>
    <row r="7864" spans="1:4" x14ac:dyDescent="0.25">
      <c r="A7864">
        <v>26816</v>
      </c>
      <c r="B7864" s="1">
        <v>44311.650673139156</v>
      </c>
      <c r="C7864" s="17">
        <v>190184</v>
      </c>
      <c r="D7864" s="1">
        <v>44374.622361111113</v>
      </c>
    </row>
    <row r="7865" spans="1:4" x14ac:dyDescent="0.25">
      <c r="A7865">
        <v>26818</v>
      </c>
      <c r="B7865" s="1">
        <v>44311.650673139164</v>
      </c>
      <c r="C7865" s="17">
        <v>190188</v>
      </c>
      <c r="D7865" s="1">
        <v>44387.604907407411</v>
      </c>
    </row>
    <row r="7866" spans="1:4" x14ac:dyDescent="0.25">
      <c r="A7866">
        <v>26823</v>
      </c>
      <c r="B7866" s="1">
        <v>44311.651077669907</v>
      </c>
      <c r="C7866" s="17">
        <v>190229</v>
      </c>
      <c r="D7866" s="1">
        <v>44320.791851851849</v>
      </c>
    </row>
    <row r="7867" spans="1:4" x14ac:dyDescent="0.25">
      <c r="A7867">
        <v>26824</v>
      </c>
      <c r="B7867" s="1">
        <v>44311.651077669907</v>
      </c>
      <c r="C7867" s="17">
        <v>190273</v>
      </c>
      <c r="D7867" s="1">
        <v>44324.694768518515</v>
      </c>
    </row>
    <row r="7868" spans="1:4" x14ac:dyDescent="0.25">
      <c r="A7868">
        <v>26827</v>
      </c>
      <c r="B7868" s="1">
        <v>44311.65269579288</v>
      </c>
      <c r="C7868" s="17">
        <v>190300</v>
      </c>
      <c r="D7868" s="1">
        <v>44407.814502314817</v>
      </c>
    </row>
    <row r="7869" spans="1:4" x14ac:dyDescent="0.25">
      <c r="A7869">
        <v>26830</v>
      </c>
      <c r="B7869" s="1">
        <v>44311.65390938511</v>
      </c>
      <c r="C7869" s="17">
        <v>190304</v>
      </c>
      <c r="D7869" s="1">
        <v>44347.956493055557</v>
      </c>
    </row>
    <row r="7870" spans="1:4" x14ac:dyDescent="0.25">
      <c r="A7870">
        <v>26834</v>
      </c>
      <c r="B7870" s="1">
        <v>44311.654652546771</v>
      </c>
      <c r="C7870" s="17">
        <v>190332</v>
      </c>
      <c r="D7870" s="1">
        <v>44310.134282407409</v>
      </c>
    </row>
    <row r="7871" spans="1:4" x14ac:dyDescent="0.25">
      <c r="A7871">
        <v>26835</v>
      </c>
      <c r="B7871" s="1">
        <v>44311.655932038841</v>
      </c>
      <c r="C7871" s="17">
        <v>190413</v>
      </c>
      <c r="D7871" s="1">
        <v>44359.663622685184</v>
      </c>
    </row>
    <row r="7872" spans="1:4" x14ac:dyDescent="0.25">
      <c r="A7872">
        <v>26839</v>
      </c>
      <c r="B7872" s="1">
        <v>44311.655932038841</v>
      </c>
      <c r="C7872" s="17">
        <v>190424</v>
      </c>
      <c r="D7872" s="1">
        <v>44379.770011574074</v>
      </c>
    </row>
    <row r="7873" spans="1:4" x14ac:dyDescent="0.25">
      <c r="A7873">
        <v>26844</v>
      </c>
      <c r="B7873" s="1">
        <v>44311.656741100327</v>
      </c>
      <c r="C7873" s="17">
        <v>190437</v>
      </c>
      <c r="D7873" s="1">
        <v>44365.630856481483</v>
      </c>
    </row>
    <row r="7874" spans="1:4" x14ac:dyDescent="0.25">
      <c r="A7874">
        <v>26845</v>
      </c>
      <c r="B7874" s="1">
        <v>44311.657550161814</v>
      </c>
      <c r="C7874" s="17">
        <v>190444</v>
      </c>
      <c r="D7874" s="1">
        <v>44309.757060185184</v>
      </c>
    </row>
    <row r="7875" spans="1:4" x14ac:dyDescent="0.25">
      <c r="A7875">
        <v>26848</v>
      </c>
      <c r="B7875" s="1">
        <v>44311.658763754043</v>
      </c>
      <c r="C7875" s="17">
        <v>190446</v>
      </c>
      <c r="D7875" s="1">
        <v>44387.451793981483</v>
      </c>
    </row>
    <row r="7876" spans="1:4" x14ac:dyDescent="0.25">
      <c r="A7876">
        <v>26850</v>
      </c>
      <c r="B7876" s="1">
        <v>44311.659168284794</v>
      </c>
      <c r="C7876" s="17">
        <v>190455</v>
      </c>
      <c r="D7876" s="1">
        <v>44292.908356481479</v>
      </c>
    </row>
    <row r="7877" spans="1:4" x14ac:dyDescent="0.25">
      <c r="A7877">
        <v>26855</v>
      </c>
      <c r="B7877" s="1">
        <v>44311.659168284794</v>
      </c>
      <c r="C7877" s="17">
        <v>190479</v>
      </c>
      <c r="D7877" s="1">
        <v>44372.602534722224</v>
      </c>
    </row>
    <row r="7878" spans="1:4" x14ac:dyDescent="0.25">
      <c r="A7878">
        <v>26859</v>
      </c>
      <c r="B7878" s="1">
        <v>44311.65957281553</v>
      </c>
      <c r="C7878" s="17">
        <v>190522</v>
      </c>
      <c r="D7878" s="1">
        <v>44346.864270833335</v>
      </c>
    </row>
    <row r="7879" spans="1:4" x14ac:dyDescent="0.25">
      <c r="A7879">
        <v>26861</v>
      </c>
      <c r="B7879" s="1">
        <v>44311.66119093851</v>
      </c>
      <c r="C7879" s="17">
        <v>190542</v>
      </c>
      <c r="D7879" s="1">
        <v>44343.72550925926</v>
      </c>
    </row>
    <row r="7880" spans="1:4" x14ac:dyDescent="0.25">
      <c r="A7880">
        <v>26862</v>
      </c>
      <c r="B7880" s="1">
        <v>44311.66119093851</v>
      </c>
      <c r="C7880" s="17">
        <v>190571</v>
      </c>
      <c r="D7880" s="1">
        <v>44345.673356481479</v>
      </c>
    </row>
    <row r="7881" spans="1:4" x14ac:dyDescent="0.25">
      <c r="A7881">
        <v>26865</v>
      </c>
      <c r="B7881" s="1">
        <v>44311.661595469253</v>
      </c>
      <c r="C7881" s="17">
        <v>190575</v>
      </c>
      <c r="D7881" s="1">
        <v>44305.024456018517</v>
      </c>
    </row>
    <row r="7882" spans="1:4" x14ac:dyDescent="0.25">
      <c r="A7882">
        <v>26869</v>
      </c>
      <c r="B7882" s="1">
        <v>44311.662809061483</v>
      </c>
      <c r="C7882" s="17">
        <v>190594</v>
      </c>
      <c r="D7882" s="1">
        <v>44408.68990740741</v>
      </c>
    </row>
    <row r="7883" spans="1:4" x14ac:dyDescent="0.25">
      <c r="A7883">
        <v>26874</v>
      </c>
      <c r="B7883" s="1">
        <v>44311.662809061483</v>
      </c>
      <c r="C7883" s="17">
        <v>190633</v>
      </c>
      <c r="D7883" s="1">
        <v>44373.72550925926</v>
      </c>
    </row>
    <row r="7884" spans="1:4" x14ac:dyDescent="0.25">
      <c r="A7884">
        <v>26875</v>
      </c>
      <c r="B7884" s="1">
        <v>44311.663213592234</v>
      </c>
      <c r="C7884" s="17">
        <v>190652</v>
      </c>
      <c r="D7884" s="1">
        <v>44315.614270833335</v>
      </c>
    </row>
    <row r="7885" spans="1:4" x14ac:dyDescent="0.25">
      <c r="A7885">
        <v>26876</v>
      </c>
      <c r="B7885" s="1">
        <v>44311.663213592234</v>
      </c>
      <c r="C7885" s="17">
        <v>190656</v>
      </c>
      <c r="D7885" s="1">
        <v>44315.667256944442</v>
      </c>
    </row>
    <row r="7886" spans="1:4" x14ac:dyDescent="0.25">
      <c r="A7886">
        <v>26877</v>
      </c>
      <c r="B7886" s="1">
        <v>44311.663213592234</v>
      </c>
      <c r="C7886" s="17">
        <v>190693</v>
      </c>
      <c r="D7886" s="1">
        <v>44345.488668981481</v>
      </c>
    </row>
    <row r="7887" spans="1:4" x14ac:dyDescent="0.25">
      <c r="A7887">
        <v>26879</v>
      </c>
      <c r="B7887" s="1">
        <v>44311.664831715214</v>
      </c>
      <c r="C7887" s="17">
        <v>190706</v>
      </c>
      <c r="D7887" s="1">
        <v>44372.695983796293</v>
      </c>
    </row>
    <row r="7888" spans="1:4" x14ac:dyDescent="0.25">
      <c r="A7888">
        <v>26882</v>
      </c>
      <c r="B7888" s="1">
        <v>44311.664937284462</v>
      </c>
      <c r="C7888" s="17">
        <v>190715</v>
      </c>
      <c r="D7888" s="1">
        <v>44312.887731481482</v>
      </c>
    </row>
    <row r="7889" spans="1:4" x14ac:dyDescent="0.25">
      <c r="A7889">
        <v>26885</v>
      </c>
      <c r="B7889" s="1">
        <v>44311.666045307444</v>
      </c>
      <c r="C7889" s="17">
        <v>190730</v>
      </c>
      <c r="D7889" s="1">
        <v>44314.915231481478</v>
      </c>
    </row>
    <row r="7890" spans="1:4" x14ac:dyDescent="0.25">
      <c r="A7890">
        <v>26886</v>
      </c>
      <c r="B7890" s="1">
        <v>44311.66615802484</v>
      </c>
      <c r="C7890" s="17">
        <v>190744</v>
      </c>
      <c r="D7890" s="1">
        <v>44309.183668981481</v>
      </c>
    </row>
    <row r="7891" spans="1:4" x14ac:dyDescent="0.25">
      <c r="A7891">
        <v>26889</v>
      </c>
      <c r="B7891" s="1">
        <v>44311.66673787652</v>
      </c>
      <c r="C7891" s="17">
        <v>190749</v>
      </c>
      <c r="D7891" s="1">
        <v>44367.216377314813</v>
      </c>
    </row>
    <row r="7892" spans="1:4" x14ac:dyDescent="0.25">
      <c r="A7892">
        <v>26890</v>
      </c>
      <c r="B7892" s="1">
        <v>44311.667258899681</v>
      </c>
      <c r="C7892" s="17">
        <v>190787</v>
      </c>
      <c r="D7892" s="1">
        <v>44372.830694444441</v>
      </c>
    </row>
    <row r="7893" spans="1:4" x14ac:dyDescent="0.25">
      <c r="A7893">
        <v>26894</v>
      </c>
      <c r="B7893" s="1">
        <v>44311.668877022654</v>
      </c>
      <c r="C7893" s="17">
        <v>190840</v>
      </c>
      <c r="D7893" s="1">
        <v>44319.177997685183</v>
      </c>
    </row>
    <row r="7894" spans="1:4" x14ac:dyDescent="0.25">
      <c r="A7894">
        <v>26896</v>
      </c>
      <c r="B7894" s="1">
        <v>44311.670495145634</v>
      </c>
      <c r="C7894" s="17">
        <v>190843</v>
      </c>
      <c r="D7894" s="1">
        <v>44376.818958333337</v>
      </c>
    </row>
    <row r="7895" spans="1:4" x14ac:dyDescent="0.25">
      <c r="A7895">
        <v>26898</v>
      </c>
      <c r="B7895" s="1">
        <v>44311.673000000003</v>
      </c>
      <c r="C7895" s="17">
        <v>190881</v>
      </c>
      <c r="D7895" s="1">
        <v>44309.90148148148</v>
      </c>
    </row>
    <row r="7896" spans="1:4" x14ac:dyDescent="0.25">
      <c r="A7896">
        <v>26902</v>
      </c>
      <c r="B7896" s="1">
        <v>44311.673360393077</v>
      </c>
      <c r="C7896" s="17">
        <v>190900</v>
      </c>
      <c r="D7896" s="1">
        <v>44309.883680555555</v>
      </c>
    </row>
    <row r="7897" spans="1:4" x14ac:dyDescent="0.25">
      <c r="A7897">
        <v>26905</v>
      </c>
      <c r="B7897" s="1">
        <v>44311.673731391587</v>
      </c>
      <c r="C7897" s="17">
        <v>190943</v>
      </c>
      <c r="D7897" s="1">
        <v>44387.649456018517</v>
      </c>
    </row>
    <row r="7898" spans="1:4" x14ac:dyDescent="0.25">
      <c r="A7898">
        <v>26907</v>
      </c>
      <c r="B7898" s="1">
        <v>44311.674001281775</v>
      </c>
      <c r="C7898" s="17">
        <v>190969</v>
      </c>
      <c r="D7898" s="1">
        <v>44393.426157407404</v>
      </c>
    </row>
    <row r="7899" spans="1:4" x14ac:dyDescent="0.25">
      <c r="A7899">
        <v>26910</v>
      </c>
      <c r="B7899" s="1">
        <v>44311.674135922331</v>
      </c>
      <c r="C7899" s="17">
        <v>190972</v>
      </c>
      <c r="D7899" s="1">
        <v>44338.719849537039</v>
      </c>
    </row>
    <row r="7900" spans="1:4" x14ac:dyDescent="0.25">
      <c r="A7900">
        <v>26911</v>
      </c>
      <c r="B7900" s="1">
        <v>44311.674733726002</v>
      </c>
      <c r="C7900" s="17">
        <v>190996</v>
      </c>
      <c r="D7900" s="1">
        <v>44404.693553240744</v>
      </c>
    </row>
    <row r="7901" spans="1:4" x14ac:dyDescent="0.25">
      <c r="A7901">
        <v>26912</v>
      </c>
      <c r="B7901" s="1">
        <v>44311.676563106797</v>
      </c>
      <c r="C7901" s="17">
        <v>191051</v>
      </c>
      <c r="D7901" s="1">
        <v>44378.770416666666</v>
      </c>
    </row>
    <row r="7902" spans="1:4" x14ac:dyDescent="0.25">
      <c r="A7902">
        <v>26917</v>
      </c>
      <c r="B7902" s="1">
        <v>44311.676967637541</v>
      </c>
      <c r="C7902" s="17">
        <v>191060</v>
      </c>
      <c r="D7902" s="1">
        <v>44345.599293981482</v>
      </c>
    </row>
    <row r="7903" spans="1:4" x14ac:dyDescent="0.25">
      <c r="A7903">
        <v>26920</v>
      </c>
      <c r="B7903" s="1">
        <v>44311.677000000003</v>
      </c>
      <c r="C7903" s="17">
        <v>191066</v>
      </c>
      <c r="D7903" s="1">
        <v>44308.605370370373</v>
      </c>
    </row>
    <row r="7904" spans="1:4" x14ac:dyDescent="0.25">
      <c r="A7904">
        <v>26923</v>
      </c>
      <c r="B7904" s="1">
        <v>44311.67799920652</v>
      </c>
      <c r="C7904" s="17">
        <v>191096</v>
      </c>
      <c r="D7904" s="1">
        <v>44318.199953703705</v>
      </c>
    </row>
    <row r="7905" spans="1:4" x14ac:dyDescent="0.25">
      <c r="A7905">
        <v>26928</v>
      </c>
      <c r="B7905" s="1">
        <v>44311.678</v>
      </c>
      <c r="C7905" s="17">
        <v>191102</v>
      </c>
      <c r="D7905" s="1">
        <v>44365.553993055553</v>
      </c>
    </row>
    <row r="7906" spans="1:4" x14ac:dyDescent="0.25">
      <c r="A7906">
        <v>26931</v>
      </c>
      <c r="B7906" s="1">
        <v>44311.67818122977</v>
      </c>
      <c r="C7906" s="17">
        <v>191155</v>
      </c>
      <c r="D7906" s="1">
        <v>44292.865879629629</v>
      </c>
    </row>
    <row r="7907" spans="1:4" x14ac:dyDescent="0.25">
      <c r="A7907">
        <v>26933</v>
      </c>
      <c r="B7907" s="1">
        <v>44311.678585760521</v>
      </c>
      <c r="C7907" s="17">
        <v>191197</v>
      </c>
      <c r="D7907" s="1">
        <v>44344.59888888889</v>
      </c>
    </row>
    <row r="7908" spans="1:4" x14ac:dyDescent="0.25">
      <c r="A7908">
        <v>26934</v>
      </c>
      <c r="B7908" s="1">
        <v>44311.678585760521</v>
      </c>
      <c r="C7908" s="17">
        <v>191204</v>
      </c>
      <c r="D7908" s="1">
        <v>44373.898645833331</v>
      </c>
    </row>
    <row r="7909" spans="1:4" x14ac:dyDescent="0.25">
      <c r="A7909">
        <v>26939</v>
      </c>
      <c r="B7909" s="1">
        <v>44311.679036835842</v>
      </c>
      <c r="C7909" s="17">
        <v>191226</v>
      </c>
      <c r="D7909" s="1">
        <v>44336.70689814815</v>
      </c>
    </row>
    <row r="7910" spans="1:4" x14ac:dyDescent="0.25">
      <c r="A7910">
        <v>26943</v>
      </c>
      <c r="B7910" s="1">
        <v>44311.680203883494</v>
      </c>
      <c r="C7910" s="17">
        <v>191261</v>
      </c>
      <c r="D7910" s="1">
        <v>44345.897037037037</v>
      </c>
    </row>
    <row r="7911" spans="1:4" x14ac:dyDescent="0.25">
      <c r="A7911">
        <v>26947</v>
      </c>
      <c r="B7911" s="1">
        <v>44311.680608414237</v>
      </c>
      <c r="C7911" s="17">
        <v>191364</v>
      </c>
      <c r="D7911" s="1">
        <v>44324.803182870368</v>
      </c>
    </row>
    <row r="7912" spans="1:4" x14ac:dyDescent="0.25">
      <c r="A7912">
        <v>26950</v>
      </c>
      <c r="B7912" s="1">
        <v>44311.680608414237</v>
      </c>
      <c r="C7912" s="17">
        <v>191413</v>
      </c>
      <c r="D7912" s="1">
        <v>44374.476481481484</v>
      </c>
    </row>
    <row r="7913" spans="1:4" x14ac:dyDescent="0.25">
      <c r="A7913">
        <v>26951</v>
      </c>
      <c r="B7913" s="1">
        <v>44311.68135624256</v>
      </c>
      <c r="C7913" s="17">
        <v>191450</v>
      </c>
      <c r="D7913" s="1">
        <v>44296.466111111113</v>
      </c>
    </row>
    <row r="7914" spans="1:4" x14ac:dyDescent="0.25">
      <c r="A7914">
        <v>26956</v>
      </c>
      <c r="B7914" s="1">
        <v>44311.681822006474</v>
      </c>
      <c r="C7914" s="17">
        <v>191517</v>
      </c>
      <c r="D7914" s="1">
        <v>44308.589988425927</v>
      </c>
    </row>
    <row r="7915" spans="1:4" x14ac:dyDescent="0.25">
      <c r="A7915">
        <v>26959</v>
      </c>
      <c r="B7915" s="1">
        <v>44311.682226537218</v>
      </c>
      <c r="C7915" s="17">
        <v>191521</v>
      </c>
      <c r="D7915" s="1">
        <v>44331.881678240738</v>
      </c>
    </row>
    <row r="7916" spans="1:4" x14ac:dyDescent="0.25">
      <c r="A7916">
        <v>26964</v>
      </c>
      <c r="B7916" s="1">
        <v>44311.683440129455</v>
      </c>
      <c r="C7916" s="17">
        <v>191525</v>
      </c>
      <c r="D7916" s="1">
        <v>44345.848379629628</v>
      </c>
    </row>
    <row r="7917" spans="1:4" x14ac:dyDescent="0.25">
      <c r="A7917">
        <v>26969</v>
      </c>
      <c r="B7917" s="1">
        <v>44311.683440129455</v>
      </c>
      <c r="C7917" s="17">
        <v>191555</v>
      </c>
      <c r="D7917" s="1">
        <v>44344.574328703704</v>
      </c>
    </row>
    <row r="7918" spans="1:4" x14ac:dyDescent="0.25">
      <c r="A7918">
        <v>26971</v>
      </c>
      <c r="B7918" s="1">
        <v>44311.683440129455</v>
      </c>
      <c r="C7918" s="17">
        <v>191626</v>
      </c>
      <c r="D7918" s="1">
        <v>44341.782951388886</v>
      </c>
    </row>
    <row r="7919" spans="1:4" x14ac:dyDescent="0.25">
      <c r="A7919">
        <v>26973</v>
      </c>
      <c r="B7919" s="1">
        <v>44311.684249190941</v>
      </c>
      <c r="C7919" s="17">
        <v>191656</v>
      </c>
      <c r="D7919" s="1">
        <v>44301.727939814817</v>
      </c>
    </row>
    <row r="7920" spans="1:4" x14ac:dyDescent="0.25">
      <c r="A7920">
        <v>26975</v>
      </c>
      <c r="B7920" s="1">
        <v>44311.685415204323</v>
      </c>
      <c r="C7920" s="17">
        <v>191658</v>
      </c>
      <c r="D7920" s="1">
        <v>44394.081516203703</v>
      </c>
    </row>
    <row r="7921" spans="1:4" x14ac:dyDescent="0.25">
      <c r="A7921">
        <v>26976</v>
      </c>
      <c r="B7921" s="1">
        <v>44311.685462783171</v>
      </c>
      <c r="C7921" s="17">
        <v>191681</v>
      </c>
      <c r="D7921" s="1">
        <v>44376.687083333331</v>
      </c>
    </row>
    <row r="7922" spans="1:4" x14ac:dyDescent="0.25">
      <c r="A7922">
        <v>26977</v>
      </c>
      <c r="B7922" s="1">
        <v>44311.685867313914</v>
      </c>
      <c r="C7922" s="17">
        <v>191741</v>
      </c>
      <c r="D7922" s="1">
        <v>44344.791446759256</v>
      </c>
    </row>
    <row r="7923" spans="1:4" x14ac:dyDescent="0.25">
      <c r="A7923">
        <v>26979</v>
      </c>
      <c r="B7923" s="1">
        <v>44311.685934018984</v>
      </c>
      <c r="C7923" s="17">
        <v>191777</v>
      </c>
      <c r="D7923" s="1">
        <v>44401.10533564815</v>
      </c>
    </row>
    <row r="7924" spans="1:4" x14ac:dyDescent="0.25">
      <c r="A7924">
        <v>26982</v>
      </c>
      <c r="B7924" s="1">
        <v>44311.686676375408</v>
      </c>
      <c r="C7924" s="17">
        <v>191816</v>
      </c>
      <c r="D7924" s="1">
        <v>44311.01798611111</v>
      </c>
    </row>
    <row r="7925" spans="1:4" x14ac:dyDescent="0.25">
      <c r="A7925">
        <v>26983</v>
      </c>
      <c r="B7925" s="1">
        <v>44311.687080906144</v>
      </c>
      <c r="C7925" s="17">
        <v>191841</v>
      </c>
      <c r="D7925" s="1">
        <v>44307.738865740743</v>
      </c>
    </row>
    <row r="7926" spans="1:4" x14ac:dyDescent="0.25">
      <c r="A7926">
        <v>26988</v>
      </c>
      <c r="B7926" s="1">
        <v>44311.687612537004</v>
      </c>
      <c r="C7926" s="17">
        <v>191876</v>
      </c>
      <c r="D7926" s="1">
        <v>44321.379664351851</v>
      </c>
    </row>
    <row r="7927" spans="1:4" x14ac:dyDescent="0.25">
      <c r="A7927">
        <v>26992</v>
      </c>
      <c r="B7927" s="1">
        <v>44311.687889967638</v>
      </c>
      <c r="C7927" s="17">
        <v>191919</v>
      </c>
      <c r="D7927" s="1">
        <v>44384.622361111113</v>
      </c>
    </row>
    <row r="7928" spans="1:4" x14ac:dyDescent="0.25">
      <c r="A7928">
        <v>26996</v>
      </c>
      <c r="B7928" s="1">
        <v>44311.688699029124</v>
      </c>
      <c r="C7928" s="17">
        <v>191950</v>
      </c>
      <c r="D7928" s="1">
        <v>44375.772835648146</v>
      </c>
    </row>
    <row r="7929" spans="1:4" x14ac:dyDescent="0.25">
      <c r="A7929">
        <v>26998</v>
      </c>
      <c r="B7929" s="1">
        <v>44311.689912621361</v>
      </c>
      <c r="C7929" s="17">
        <v>191952</v>
      </c>
      <c r="D7929" s="1">
        <v>44345.63894675926</v>
      </c>
    </row>
    <row r="7930" spans="1:4" x14ac:dyDescent="0.25">
      <c r="A7930">
        <v>27003</v>
      </c>
      <c r="B7930" s="1">
        <v>44311.690721682848</v>
      </c>
      <c r="C7930" s="17">
        <v>191974</v>
      </c>
      <c r="D7930" s="1">
        <v>44309.933842592596</v>
      </c>
    </row>
    <row r="7931" spans="1:4" x14ac:dyDescent="0.25">
      <c r="A7931">
        <v>27007</v>
      </c>
      <c r="B7931" s="1">
        <v>44311.691333333336</v>
      </c>
      <c r="C7931" s="17">
        <v>192019</v>
      </c>
      <c r="D7931" s="1">
        <v>44341.760706018518</v>
      </c>
    </row>
    <row r="7932" spans="1:4" x14ac:dyDescent="0.25">
      <c r="A7932">
        <v>27011</v>
      </c>
      <c r="B7932" s="1">
        <v>44311.692744336571</v>
      </c>
      <c r="C7932" s="17">
        <v>192032</v>
      </c>
      <c r="D7932" s="1">
        <v>44310.995937500003</v>
      </c>
    </row>
    <row r="7933" spans="1:4" x14ac:dyDescent="0.25">
      <c r="A7933">
        <v>27013</v>
      </c>
      <c r="B7933" s="1">
        <v>44311.692744336571</v>
      </c>
      <c r="C7933" s="17">
        <v>192095</v>
      </c>
      <c r="D7933" s="1">
        <v>44345.26462962963</v>
      </c>
    </row>
    <row r="7934" spans="1:4" x14ac:dyDescent="0.25">
      <c r="A7934">
        <v>27018</v>
      </c>
      <c r="B7934" s="1">
        <v>44311.693957928808</v>
      </c>
      <c r="C7934" s="17">
        <v>192147</v>
      </c>
      <c r="D7934" s="1">
        <v>44290.061678240738</v>
      </c>
    </row>
    <row r="7935" spans="1:4" x14ac:dyDescent="0.25">
      <c r="A7935">
        <v>27019</v>
      </c>
      <c r="B7935" s="1">
        <v>44311.694766990295</v>
      </c>
      <c r="C7935" s="17">
        <v>192180</v>
      </c>
      <c r="D7935" s="1">
        <v>44345.437662037039</v>
      </c>
    </row>
    <row r="7936" spans="1:4" x14ac:dyDescent="0.25">
      <c r="A7936">
        <v>27020</v>
      </c>
      <c r="B7936" s="1">
        <v>44311.694766990295</v>
      </c>
      <c r="C7936" s="17">
        <v>192204</v>
      </c>
      <c r="D7936" s="1">
        <v>44305.613865740743</v>
      </c>
    </row>
    <row r="7937" spans="1:4" x14ac:dyDescent="0.25">
      <c r="A7937">
        <v>27021</v>
      </c>
      <c r="B7937" s="1">
        <v>44311.697286904506</v>
      </c>
      <c r="C7937" s="17">
        <v>192219</v>
      </c>
      <c r="D7937" s="1">
        <v>44344.842013888891</v>
      </c>
    </row>
    <row r="7938" spans="1:4" x14ac:dyDescent="0.25">
      <c r="A7938">
        <v>27022</v>
      </c>
      <c r="B7938" s="1">
        <v>44311.700025889964</v>
      </c>
      <c r="C7938" s="17">
        <v>192267</v>
      </c>
      <c r="D7938" s="1">
        <v>44386.602534722224</v>
      </c>
    </row>
    <row r="7939" spans="1:4" x14ac:dyDescent="0.25">
      <c r="A7939">
        <v>27023</v>
      </c>
      <c r="B7939" s="1">
        <v>44311.701239482201</v>
      </c>
      <c r="C7939" s="17">
        <v>192268</v>
      </c>
      <c r="D7939" s="1">
        <v>44343.692743055559</v>
      </c>
    </row>
    <row r="7940" spans="1:4" x14ac:dyDescent="0.25">
      <c r="A7940">
        <v>27026</v>
      </c>
      <c r="B7940" s="1">
        <v>44311.701239482201</v>
      </c>
      <c r="C7940" s="17">
        <v>192331</v>
      </c>
      <c r="D7940" s="1">
        <v>44372.702453703707</v>
      </c>
    </row>
    <row r="7941" spans="1:4" x14ac:dyDescent="0.25">
      <c r="A7941">
        <v>27031</v>
      </c>
      <c r="B7941" s="1">
        <v>44311.701559495836</v>
      </c>
      <c r="C7941" s="17">
        <v>192344</v>
      </c>
      <c r="D7941" s="1">
        <v>44377.458518518521</v>
      </c>
    </row>
    <row r="7942" spans="1:4" x14ac:dyDescent="0.25">
      <c r="A7942">
        <v>27034</v>
      </c>
      <c r="B7942" s="1">
        <v>44311.701644012945</v>
      </c>
      <c r="C7942" s="17">
        <v>192350</v>
      </c>
      <c r="D7942" s="1">
        <v>44372.759085648147</v>
      </c>
    </row>
    <row r="7943" spans="1:4" x14ac:dyDescent="0.25">
      <c r="A7943">
        <v>27035</v>
      </c>
      <c r="B7943" s="1">
        <v>44311.701644012945</v>
      </c>
      <c r="C7943" s="17">
        <v>192401</v>
      </c>
      <c r="D7943" s="1">
        <v>44310.795497685183</v>
      </c>
    </row>
    <row r="7944" spans="1:4" x14ac:dyDescent="0.25">
      <c r="A7944">
        <v>27040</v>
      </c>
      <c r="B7944" s="1">
        <v>44311.702453074431</v>
      </c>
      <c r="C7944" s="17">
        <v>192403</v>
      </c>
      <c r="D7944" s="1">
        <v>44309.818553240744</v>
      </c>
    </row>
    <row r="7945" spans="1:4" x14ac:dyDescent="0.25">
      <c r="A7945">
        <v>27042</v>
      </c>
      <c r="B7945" s="1">
        <v>44311.702453074438</v>
      </c>
      <c r="C7945" s="17">
        <v>192404</v>
      </c>
      <c r="D7945" s="1">
        <v>44374.660381944443</v>
      </c>
    </row>
    <row r="7946" spans="1:4" x14ac:dyDescent="0.25">
      <c r="A7946">
        <v>27047</v>
      </c>
      <c r="B7946" s="1">
        <v>44311.704071197411</v>
      </c>
      <c r="C7946" s="17">
        <v>192442</v>
      </c>
      <c r="D7946" s="1">
        <v>44310.873159722221</v>
      </c>
    </row>
    <row r="7947" spans="1:4" x14ac:dyDescent="0.25">
      <c r="A7947">
        <v>27051</v>
      </c>
      <c r="B7947" s="1">
        <v>44311.704071197411</v>
      </c>
      <c r="C7947" s="17">
        <v>192449</v>
      </c>
      <c r="D7947" s="1">
        <v>44343.845995370371</v>
      </c>
    </row>
    <row r="7948" spans="1:4" x14ac:dyDescent="0.25">
      <c r="A7948">
        <v>27055</v>
      </c>
      <c r="B7948" s="1">
        <v>44311.704880258898</v>
      </c>
      <c r="C7948" s="17">
        <v>192484</v>
      </c>
      <c r="D7948" s="1">
        <v>44313.877210648148</v>
      </c>
    </row>
    <row r="7949" spans="1:4" x14ac:dyDescent="0.25">
      <c r="A7949">
        <v>27056</v>
      </c>
      <c r="B7949" s="1">
        <v>44311.706498381878</v>
      </c>
      <c r="C7949" s="17">
        <v>192489</v>
      </c>
      <c r="D7949" s="1">
        <v>44308.653101851851</v>
      </c>
    </row>
    <row r="7950" spans="1:4" x14ac:dyDescent="0.25">
      <c r="A7950">
        <v>27061</v>
      </c>
      <c r="B7950" s="1">
        <v>44311.709330097088</v>
      </c>
      <c r="C7950" s="17">
        <v>192509</v>
      </c>
      <c r="D7950" s="1">
        <v>44315.114270833335</v>
      </c>
    </row>
    <row r="7951" spans="1:4" x14ac:dyDescent="0.25">
      <c r="A7951">
        <v>27066</v>
      </c>
      <c r="B7951" s="1">
        <v>44311.709330097088</v>
      </c>
      <c r="C7951" s="17">
        <v>192525</v>
      </c>
      <c r="D7951" s="1">
        <v>44399.749374999999</v>
      </c>
    </row>
    <row r="7952" spans="1:4" x14ac:dyDescent="0.25">
      <c r="A7952">
        <v>27069</v>
      </c>
      <c r="B7952" s="1">
        <v>44311.710543689318</v>
      </c>
      <c r="C7952" s="17">
        <v>192531</v>
      </c>
      <c r="D7952" s="1">
        <v>44309.199328703704</v>
      </c>
    </row>
    <row r="7953" spans="1:4" x14ac:dyDescent="0.25">
      <c r="A7953">
        <v>27072</v>
      </c>
      <c r="B7953" s="1">
        <v>44311.710948220069</v>
      </c>
      <c r="C7953" s="17">
        <v>192558</v>
      </c>
      <c r="D7953" s="1">
        <v>44366.040671296294</v>
      </c>
    </row>
    <row r="7954" spans="1:4" x14ac:dyDescent="0.25">
      <c r="A7954">
        <v>27073</v>
      </c>
      <c r="B7954" s="1">
        <v>44311.710948220069</v>
      </c>
      <c r="C7954" s="17">
        <v>192570</v>
      </c>
      <c r="D7954" s="1">
        <v>44389.860625000001</v>
      </c>
    </row>
    <row r="7955" spans="1:4" x14ac:dyDescent="0.25">
      <c r="A7955">
        <v>27078</v>
      </c>
      <c r="B7955" s="1">
        <v>44311.711569566942</v>
      </c>
      <c r="C7955" s="17">
        <v>192628</v>
      </c>
      <c r="D7955" s="1">
        <v>44313.735219907408</v>
      </c>
    </row>
    <row r="7956" spans="1:4" x14ac:dyDescent="0.25">
      <c r="A7956">
        <v>27083</v>
      </c>
      <c r="B7956" s="1">
        <v>44311.712566343042</v>
      </c>
      <c r="C7956" s="17">
        <v>192664</v>
      </c>
      <c r="D7956" s="1">
        <v>44374.846875000003</v>
      </c>
    </row>
    <row r="7957" spans="1:4" x14ac:dyDescent="0.25">
      <c r="A7957">
        <v>27088</v>
      </c>
      <c r="B7957" s="1">
        <v>44311.71275978881</v>
      </c>
      <c r="C7957" s="17">
        <v>192710</v>
      </c>
      <c r="D7957" s="1">
        <v>44318.197337962964</v>
      </c>
    </row>
    <row r="7958" spans="1:4" x14ac:dyDescent="0.25">
      <c r="A7958">
        <v>27089</v>
      </c>
      <c r="B7958" s="1">
        <v>44311.712970873785</v>
      </c>
      <c r="C7958" s="17">
        <v>192752</v>
      </c>
      <c r="D7958" s="1">
        <v>44340.28833333333</v>
      </c>
    </row>
    <row r="7959" spans="1:4" x14ac:dyDescent="0.25">
      <c r="A7959">
        <v>27090</v>
      </c>
      <c r="B7959" s="1">
        <v>44311.714588996758</v>
      </c>
      <c r="C7959" s="17">
        <v>192756</v>
      </c>
      <c r="D7959" s="1">
        <v>44294.649050925924</v>
      </c>
    </row>
    <row r="7960" spans="1:4" x14ac:dyDescent="0.25">
      <c r="A7960">
        <v>27091</v>
      </c>
      <c r="B7960" s="1">
        <v>44311.715802589002</v>
      </c>
      <c r="C7960" s="17">
        <v>192795</v>
      </c>
      <c r="D7960" s="1">
        <v>44313.697997685187</v>
      </c>
    </row>
    <row r="7961" spans="1:4" x14ac:dyDescent="0.25">
      <c r="A7961">
        <v>27096</v>
      </c>
      <c r="B7961" s="1">
        <v>44311.716207119738</v>
      </c>
      <c r="C7961" s="17">
        <v>192800</v>
      </c>
      <c r="D7961" s="1">
        <v>44372.635300925926</v>
      </c>
    </row>
    <row r="7962" spans="1:4" x14ac:dyDescent="0.25">
      <c r="A7962">
        <v>27101</v>
      </c>
      <c r="B7962" s="1">
        <v>44311.717368083744</v>
      </c>
      <c r="C7962" s="17">
        <v>192882</v>
      </c>
      <c r="D7962" s="1">
        <v>44426.442337962966</v>
      </c>
    </row>
    <row r="7963" spans="1:4" x14ac:dyDescent="0.25">
      <c r="A7963">
        <v>27104</v>
      </c>
      <c r="B7963" s="1">
        <v>44311.717420711975</v>
      </c>
      <c r="C7963" s="17">
        <v>192886</v>
      </c>
      <c r="D7963" s="1">
        <v>44403.740069444444</v>
      </c>
    </row>
    <row r="7964" spans="1:4" x14ac:dyDescent="0.25">
      <c r="A7964">
        <v>27107</v>
      </c>
      <c r="B7964" s="1">
        <v>44311.717825242718</v>
      </c>
      <c r="C7964" s="17">
        <v>192912</v>
      </c>
      <c r="D7964" s="1">
        <v>44335.746550925927</v>
      </c>
    </row>
    <row r="7965" spans="1:4" x14ac:dyDescent="0.25">
      <c r="A7965">
        <v>27109</v>
      </c>
      <c r="B7965" s="1">
        <v>44311.718100527971</v>
      </c>
      <c r="C7965" s="17">
        <v>192931</v>
      </c>
      <c r="D7965" s="1">
        <v>44323.719039351854</v>
      </c>
    </row>
    <row r="7966" spans="1:4" x14ac:dyDescent="0.25">
      <c r="A7966">
        <v>27114</v>
      </c>
      <c r="B7966" s="1">
        <v>44311.719038834955</v>
      </c>
      <c r="C7966" s="17">
        <v>192945</v>
      </c>
      <c r="D7966" s="1">
        <v>44373.70784722222</v>
      </c>
    </row>
    <row r="7967" spans="1:4" x14ac:dyDescent="0.25">
      <c r="A7967">
        <v>27115</v>
      </c>
      <c r="B7967" s="1">
        <v>44311.719443365691</v>
      </c>
      <c r="C7967" s="17">
        <v>193015</v>
      </c>
      <c r="D7967" s="1">
        <v>44317.979560185187</v>
      </c>
    </row>
    <row r="7968" spans="1:4" x14ac:dyDescent="0.25">
      <c r="A7968">
        <v>27117</v>
      </c>
      <c r="B7968" s="1">
        <v>44311.719443365691</v>
      </c>
      <c r="C7968" s="17">
        <v>193018</v>
      </c>
      <c r="D7968" s="1">
        <v>44308.105000000003</v>
      </c>
    </row>
    <row r="7969" spans="1:4" x14ac:dyDescent="0.25">
      <c r="A7969">
        <v>27120</v>
      </c>
      <c r="B7969" s="1">
        <v>44311.721274452953</v>
      </c>
      <c r="C7969" s="17">
        <v>193037</v>
      </c>
      <c r="D7969" s="1">
        <v>44311.018391203703</v>
      </c>
    </row>
    <row r="7970" spans="1:4" x14ac:dyDescent="0.25">
      <c r="A7970">
        <v>27123</v>
      </c>
      <c r="B7970" s="1">
        <v>44311.722159489727</v>
      </c>
      <c r="C7970" s="17">
        <v>193038</v>
      </c>
      <c r="D7970" s="1">
        <v>44380.430706018517</v>
      </c>
    </row>
    <row r="7971" spans="1:4" x14ac:dyDescent="0.25">
      <c r="A7971">
        <v>27128</v>
      </c>
      <c r="B7971" s="1">
        <v>44311.722275080909</v>
      </c>
      <c r="C7971" s="17">
        <v>193053</v>
      </c>
      <c r="D7971" s="1">
        <v>44357.866284722222</v>
      </c>
    </row>
    <row r="7972" spans="1:4" x14ac:dyDescent="0.25">
      <c r="A7972">
        <v>27132</v>
      </c>
      <c r="B7972" s="1">
        <v>44311.722679611645</v>
      </c>
      <c r="C7972" s="17">
        <v>193064</v>
      </c>
      <c r="D7972" s="1">
        <v>44344.686678240738</v>
      </c>
    </row>
    <row r="7973" spans="1:4" x14ac:dyDescent="0.25">
      <c r="A7973">
        <v>27137</v>
      </c>
      <c r="B7973" s="1">
        <v>44311.723227637565</v>
      </c>
      <c r="C7973" s="17">
        <v>193080</v>
      </c>
      <c r="D7973" s="1">
        <v>44405.485000000001</v>
      </c>
    </row>
    <row r="7974" spans="1:4" x14ac:dyDescent="0.25">
      <c r="A7974">
        <v>27142</v>
      </c>
      <c r="B7974" s="1">
        <v>44311.728747572815</v>
      </c>
      <c r="C7974" s="17">
        <v>193093</v>
      </c>
      <c r="D7974" s="1">
        <v>44345.594039351854</v>
      </c>
    </row>
    <row r="7975" spans="1:4" x14ac:dyDescent="0.25">
      <c r="A7975">
        <v>27147</v>
      </c>
      <c r="B7975" s="1">
        <v>44311.729361857964</v>
      </c>
      <c r="C7975" s="17">
        <v>193143</v>
      </c>
      <c r="D7975" s="1">
        <v>44287.442002314812</v>
      </c>
    </row>
    <row r="7976" spans="1:4" x14ac:dyDescent="0.25">
      <c r="A7976">
        <v>27148</v>
      </c>
      <c r="B7976" s="1">
        <v>44311.729667043059</v>
      </c>
      <c r="C7976" s="17">
        <v>193235</v>
      </c>
      <c r="D7976" s="1">
        <v>44344.73400462963</v>
      </c>
    </row>
    <row r="7977" spans="1:4" x14ac:dyDescent="0.25">
      <c r="A7977">
        <v>27153</v>
      </c>
      <c r="B7977" s="1">
        <v>44311.730365695796</v>
      </c>
      <c r="C7977" s="17">
        <v>193271</v>
      </c>
      <c r="D7977" s="1">
        <v>44313.784166666665</v>
      </c>
    </row>
    <row r="7978" spans="1:4" x14ac:dyDescent="0.25">
      <c r="A7978">
        <v>27155</v>
      </c>
      <c r="B7978" s="1">
        <v>44311.730365695796</v>
      </c>
      <c r="C7978" s="17">
        <v>193280</v>
      </c>
      <c r="D7978" s="1">
        <v>44403.130856481483</v>
      </c>
    </row>
    <row r="7979" spans="1:4" x14ac:dyDescent="0.25">
      <c r="A7979">
        <v>27156</v>
      </c>
      <c r="B7979" s="1">
        <v>44311.730365695796</v>
      </c>
      <c r="C7979" s="17">
        <v>193288</v>
      </c>
      <c r="D7979" s="1">
        <v>44313.720659722225</v>
      </c>
    </row>
    <row r="7980" spans="1:4" x14ac:dyDescent="0.25">
      <c r="A7980">
        <v>27157</v>
      </c>
      <c r="B7980" s="1">
        <v>44311.731579288025</v>
      </c>
      <c r="C7980" s="17">
        <v>193298</v>
      </c>
      <c r="D7980" s="1">
        <v>44342.891331018516</v>
      </c>
    </row>
    <row r="7981" spans="1:4" x14ac:dyDescent="0.25">
      <c r="A7981">
        <v>27160</v>
      </c>
      <c r="B7981" s="1">
        <v>44311.731579288025</v>
      </c>
      <c r="C7981" s="17">
        <v>193338</v>
      </c>
      <c r="D7981" s="1">
        <v>44314.705694444441</v>
      </c>
    </row>
    <row r="7982" spans="1:4" x14ac:dyDescent="0.25">
      <c r="A7982">
        <v>27164</v>
      </c>
      <c r="B7982" s="1">
        <v>44311.733601941749</v>
      </c>
      <c r="C7982" s="17">
        <v>193381</v>
      </c>
      <c r="D7982" s="1">
        <v>44373.139328703706</v>
      </c>
    </row>
    <row r="7983" spans="1:4" x14ac:dyDescent="0.25">
      <c r="A7983">
        <v>27169</v>
      </c>
      <c r="B7983" s="1">
        <v>44311.734006472492</v>
      </c>
      <c r="C7983" s="17">
        <v>193433</v>
      </c>
      <c r="D7983" s="1">
        <v>44320.81490740741</v>
      </c>
    </row>
    <row r="7984" spans="1:4" x14ac:dyDescent="0.25">
      <c r="A7984">
        <v>27173</v>
      </c>
      <c r="B7984" s="1">
        <v>44311.734815533979</v>
      </c>
      <c r="C7984" s="17">
        <v>193447</v>
      </c>
      <c r="D7984" s="1">
        <v>44293.798726851855</v>
      </c>
    </row>
    <row r="7985" spans="1:4" x14ac:dyDescent="0.25">
      <c r="A7985">
        <v>27175</v>
      </c>
      <c r="B7985" s="1">
        <v>44311.735220064729</v>
      </c>
      <c r="C7985" s="17">
        <v>193473</v>
      </c>
      <c r="D7985" s="1">
        <v>44374.90148148148</v>
      </c>
    </row>
    <row r="7986" spans="1:4" x14ac:dyDescent="0.25">
      <c r="A7986">
        <v>27178</v>
      </c>
      <c r="B7986" s="1">
        <v>44311.737388225956</v>
      </c>
      <c r="C7986" s="17">
        <v>193480</v>
      </c>
      <c r="D7986" s="1">
        <v>44372.753020833334</v>
      </c>
    </row>
    <row r="7987" spans="1:4" x14ac:dyDescent="0.25">
      <c r="A7987">
        <v>27181</v>
      </c>
      <c r="B7987" s="1">
        <v>44311.737647249189</v>
      </c>
      <c r="C7987" s="17">
        <v>193497</v>
      </c>
      <c r="D7987" s="1">
        <v>44373.88449074074</v>
      </c>
    </row>
    <row r="7988" spans="1:4" x14ac:dyDescent="0.25">
      <c r="A7988">
        <v>27186</v>
      </c>
      <c r="B7988" s="1">
        <v>44311.738051779932</v>
      </c>
      <c r="C7988" s="17">
        <v>193579</v>
      </c>
      <c r="D7988" s="1">
        <v>44346.412812499999</v>
      </c>
    </row>
    <row r="7989" spans="1:4" x14ac:dyDescent="0.25">
      <c r="A7989">
        <v>27191</v>
      </c>
      <c r="B7989" s="1">
        <v>44311.739265372169</v>
      </c>
      <c r="C7989" s="17">
        <v>193608</v>
      </c>
      <c r="D7989" s="1">
        <v>44397.39744212963</v>
      </c>
    </row>
    <row r="7990" spans="1:4" x14ac:dyDescent="0.25">
      <c r="A7990">
        <v>27192</v>
      </c>
      <c r="B7990" s="1">
        <v>44311.740074433663</v>
      </c>
      <c r="C7990" s="17">
        <v>193613</v>
      </c>
      <c r="D7990" s="1">
        <v>44393.926157407404</v>
      </c>
    </row>
    <row r="7991" spans="1:4" x14ac:dyDescent="0.25">
      <c r="A7991">
        <v>27197</v>
      </c>
      <c r="B7991" s="1">
        <v>44311.740478964399</v>
      </c>
      <c r="C7991" s="17">
        <v>193627</v>
      </c>
      <c r="D7991" s="1">
        <v>44344.926157407404</v>
      </c>
    </row>
    <row r="7992" spans="1:4" x14ac:dyDescent="0.25">
      <c r="A7992">
        <v>27200</v>
      </c>
      <c r="B7992" s="1">
        <v>44311.741666666661</v>
      </c>
      <c r="C7992" s="17">
        <v>193630</v>
      </c>
      <c r="D7992" s="1">
        <v>44423.380601851852</v>
      </c>
    </row>
    <row r="7993" spans="1:4" x14ac:dyDescent="0.25">
      <c r="A7993">
        <v>27203</v>
      </c>
      <c r="B7993" s="1">
        <v>44311.741904965362</v>
      </c>
      <c r="C7993" s="17">
        <v>193683</v>
      </c>
      <c r="D7993" s="1">
        <v>44315.828668981485</v>
      </c>
    </row>
    <row r="7994" spans="1:4" x14ac:dyDescent="0.25">
      <c r="A7994">
        <v>27205</v>
      </c>
      <c r="B7994" s="1">
        <v>44311.742820520645</v>
      </c>
      <c r="C7994" s="17">
        <v>193712</v>
      </c>
      <c r="D7994" s="1">
        <v>44403.721875000003</v>
      </c>
    </row>
    <row r="7995" spans="1:4" x14ac:dyDescent="0.25">
      <c r="A7995">
        <v>27210</v>
      </c>
      <c r="B7995" s="1">
        <v>44311.742906148873</v>
      </c>
      <c r="C7995" s="17">
        <v>193724</v>
      </c>
      <c r="D7995" s="1">
        <v>44377.666041666664</v>
      </c>
    </row>
    <row r="7996" spans="1:4" x14ac:dyDescent="0.25">
      <c r="A7996">
        <v>27214</v>
      </c>
      <c r="B7996" s="1">
        <v>44311.743715210352</v>
      </c>
      <c r="C7996" s="17">
        <v>193736</v>
      </c>
      <c r="D7996" s="1">
        <v>44296.685868055552</v>
      </c>
    </row>
    <row r="7997" spans="1:4" x14ac:dyDescent="0.25">
      <c r="A7997">
        <v>27218</v>
      </c>
      <c r="B7997" s="1">
        <v>44311.744524271846</v>
      </c>
      <c r="C7997" s="17">
        <v>193754</v>
      </c>
      <c r="D7997" s="1">
        <v>44303.185763888891</v>
      </c>
    </row>
    <row r="7998" spans="1:4" x14ac:dyDescent="0.25">
      <c r="A7998">
        <v>27223</v>
      </c>
      <c r="B7998" s="1">
        <v>44311.747760517799</v>
      </c>
      <c r="C7998" s="17">
        <v>193782</v>
      </c>
      <c r="D7998" s="1">
        <v>44318.618715277778</v>
      </c>
    </row>
    <row r="7999" spans="1:4" x14ac:dyDescent="0.25">
      <c r="A7999">
        <v>27228</v>
      </c>
      <c r="B7999" s="1">
        <v>44311.74816504855</v>
      </c>
      <c r="C7999" s="17">
        <v>193836</v>
      </c>
      <c r="D7999" s="1">
        <v>44316.773668981485</v>
      </c>
    </row>
    <row r="8000" spans="1:4" x14ac:dyDescent="0.25">
      <c r="A8000">
        <v>27232</v>
      </c>
      <c r="B8000" s="1">
        <v>44311.748569579286</v>
      </c>
      <c r="C8000" s="17">
        <v>193854</v>
      </c>
      <c r="D8000" s="1">
        <v>44297.193090277775</v>
      </c>
    </row>
    <row r="8001" spans="1:4" x14ac:dyDescent="0.25">
      <c r="A8001">
        <v>27233</v>
      </c>
      <c r="B8001" s="1">
        <v>44311.749783171523</v>
      </c>
      <c r="C8001" s="17">
        <v>193875</v>
      </c>
      <c r="D8001" s="1">
        <v>44312.866284722222</v>
      </c>
    </row>
    <row r="8002" spans="1:4" x14ac:dyDescent="0.25">
      <c r="A8002">
        <v>27238</v>
      </c>
      <c r="B8002" s="1">
        <v>44311.749783171523</v>
      </c>
      <c r="C8002" s="17">
        <v>193890</v>
      </c>
      <c r="D8002" s="1">
        <v>44345.587569444448</v>
      </c>
    </row>
    <row r="8003" spans="1:4" x14ac:dyDescent="0.25">
      <c r="A8003">
        <v>27243</v>
      </c>
      <c r="B8003" s="1">
        <v>44311.751401294503</v>
      </c>
      <c r="C8003" s="17">
        <v>193903</v>
      </c>
      <c r="D8003" s="1">
        <v>44311.259710648148</v>
      </c>
    </row>
    <row r="8004" spans="1:4" x14ac:dyDescent="0.25">
      <c r="A8004">
        <v>27246</v>
      </c>
      <c r="B8004" s="1">
        <v>44311.751401294503</v>
      </c>
      <c r="C8004" s="17">
        <v>193952</v>
      </c>
      <c r="D8004" s="1">
        <v>44366.551261574074</v>
      </c>
    </row>
    <row r="8005" spans="1:4" x14ac:dyDescent="0.25">
      <c r="A8005">
        <v>27251</v>
      </c>
      <c r="B8005" s="1">
        <v>44311.751401294503</v>
      </c>
      <c r="C8005" s="17">
        <v>193955</v>
      </c>
      <c r="D8005" s="1">
        <v>44414.768391203703</v>
      </c>
    </row>
    <row r="8006" spans="1:4" x14ac:dyDescent="0.25">
      <c r="A8006">
        <v>27253</v>
      </c>
      <c r="B8006" s="1">
        <v>44311.751401294503</v>
      </c>
      <c r="C8006" s="17">
        <v>193968</v>
      </c>
      <c r="D8006" s="1">
        <v>44313.836759259262</v>
      </c>
    </row>
    <row r="8007" spans="1:4" x14ac:dyDescent="0.25">
      <c r="A8007">
        <v>27254</v>
      </c>
      <c r="B8007" s="1">
        <v>44311.752614886733</v>
      </c>
      <c r="C8007" s="17">
        <v>193992</v>
      </c>
      <c r="D8007" s="1">
        <v>44340.593229166669</v>
      </c>
    </row>
    <row r="8008" spans="1:4" x14ac:dyDescent="0.25">
      <c r="A8008">
        <v>27259</v>
      </c>
      <c r="B8008" s="1">
        <v>44311.753019417476</v>
      </c>
      <c r="C8008" s="17">
        <v>194009</v>
      </c>
      <c r="D8008" s="1">
        <v>44293.800752314812</v>
      </c>
    </row>
    <row r="8009" spans="1:4" x14ac:dyDescent="0.25">
      <c r="A8009">
        <v>27262</v>
      </c>
      <c r="B8009" s="1">
        <v>44311.753044221317</v>
      </c>
      <c r="C8009" s="17">
        <v>194019</v>
      </c>
      <c r="D8009" s="1">
        <v>44374.402291666665</v>
      </c>
    </row>
    <row r="8010" spans="1:4" x14ac:dyDescent="0.25">
      <c r="A8010">
        <v>27263</v>
      </c>
      <c r="B8010" s="1">
        <v>44311.753990295118</v>
      </c>
      <c r="C8010" s="17">
        <v>194048</v>
      </c>
      <c r="D8010" s="1">
        <v>44317.390486111108</v>
      </c>
    </row>
    <row r="8011" spans="1:4" x14ac:dyDescent="0.25">
      <c r="A8011">
        <v>27266</v>
      </c>
      <c r="B8011" s="1">
        <v>44311.755042071192</v>
      </c>
      <c r="C8011" s="17">
        <v>194074</v>
      </c>
      <c r="D8011" s="1">
        <v>44399.566932870373</v>
      </c>
    </row>
    <row r="8012" spans="1:4" x14ac:dyDescent="0.25">
      <c r="A8012">
        <v>27268</v>
      </c>
      <c r="B8012" s="1">
        <v>44311.755042071192</v>
      </c>
      <c r="C8012" s="17">
        <v>194083</v>
      </c>
      <c r="D8012" s="1">
        <v>44374.62599537037</v>
      </c>
    </row>
    <row r="8013" spans="1:4" x14ac:dyDescent="0.25">
      <c r="A8013">
        <v>27269</v>
      </c>
      <c r="B8013" s="1">
        <v>44311.75551622059</v>
      </c>
      <c r="C8013" s="17">
        <v>194112</v>
      </c>
      <c r="D8013" s="1">
        <v>44326.544282407405</v>
      </c>
    </row>
    <row r="8014" spans="1:4" x14ac:dyDescent="0.25">
      <c r="A8014">
        <v>27270</v>
      </c>
      <c r="B8014" s="1">
        <v>44311.755638294628</v>
      </c>
      <c r="C8014" s="17">
        <v>194119</v>
      </c>
      <c r="D8014" s="1">
        <v>44315.866284722222</v>
      </c>
    </row>
    <row r="8015" spans="1:4" x14ac:dyDescent="0.25">
      <c r="A8015">
        <v>27271</v>
      </c>
      <c r="B8015" s="1">
        <v>44311.756255663429</v>
      </c>
      <c r="C8015" s="17">
        <v>194228</v>
      </c>
      <c r="D8015" s="1">
        <v>44334.704479166663</v>
      </c>
    </row>
    <row r="8016" spans="1:4" x14ac:dyDescent="0.25">
      <c r="A8016">
        <v>27275</v>
      </c>
      <c r="B8016" s="1">
        <v>44311.756660194173</v>
      </c>
      <c r="C8016" s="17">
        <v>194246</v>
      </c>
      <c r="D8016" s="1">
        <v>44388.531238425923</v>
      </c>
    </row>
    <row r="8017" spans="1:4" x14ac:dyDescent="0.25">
      <c r="A8017">
        <v>27279</v>
      </c>
      <c r="B8017" s="1">
        <v>44311.756999999998</v>
      </c>
      <c r="C8017" s="17">
        <v>194281</v>
      </c>
      <c r="D8017" s="1">
        <v>44311.683437500003</v>
      </c>
    </row>
    <row r="8018" spans="1:4" x14ac:dyDescent="0.25">
      <c r="A8018">
        <v>27284</v>
      </c>
      <c r="B8018" s="1">
        <v>44311.757469255666</v>
      </c>
      <c r="C8018" s="17">
        <v>194291</v>
      </c>
      <c r="D8018" s="1">
        <v>44310.415300925924</v>
      </c>
    </row>
    <row r="8019" spans="1:4" x14ac:dyDescent="0.25">
      <c r="A8019">
        <v>27289</v>
      </c>
      <c r="B8019" s="1">
        <v>44311.758171330912</v>
      </c>
      <c r="C8019" s="17">
        <v>194303</v>
      </c>
      <c r="D8019" s="1">
        <v>44316.919282407405</v>
      </c>
    </row>
    <row r="8020" spans="1:4" x14ac:dyDescent="0.25">
      <c r="A8020">
        <v>27291</v>
      </c>
      <c r="B8020" s="1">
        <v>44311.75949190939</v>
      </c>
      <c r="C8020" s="17">
        <v>194324</v>
      </c>
      <c r="D8020" s="1">
        <v>44347.769201388888</v>
      </c>
    </row>
    <row r="8021" spans="1:4" x14ac:dyDescent="0.25">
      <c r="A8021">
        <v>27292</v>
      </c>
      <c r="B8021" s="1">
        <v>44311.759666737875</v>
      </c>
      <c r="C8021" s="17">
        <v>194363</v>
      </c>
      <c r="D8021" s="1">
        <v>44318.14435185185</v>
      </c>
    </row>
    <row r="8022" spans="1:4" x14ac:dyDescent="0.25">
      <c r="A8022">
        <v>27295</v>
      </c>
      <c r="B8022" s="1">
        <v>44311.759896440126</v>
      </c>
      <c r="C8022" s="17">
        <v>194365</v>
      </c>
      <c r="D8022" s="1">
        <v>44367.660787037035</v>
      </c>
    </row>
    <row r="8023" spans="1:4" x14ac:dyDescent="0.25">
      <c r="A8023">
        <v>27297</v>
      </c>
      <c r="B8023" s="1">
        <v>44311.762323624593</v>
      </c>
      <c r="C8023" s="17">
        <v>194373</v>
      </c>
      <c r="D8023" s="1">
        <v>44311.779872685183</v>
      </c>
    </row>
    <row r="8024" spans="1:4" x14ac:dyDescent="0.25">
      <c r="A8024">
        <v>27300</v>
      </c>
      <c r="B8024" s="1">
        <v>44311.763847773676</v>
      </c>
      <c r="C8024" s="17">
        <v>194375</v>
      </c>
      <c r="D8024" s="1">
        <v>44410.80641203704</v>
      </c>
    </row>
    <row r="8025" spans="1:4" x14ac:dyDescent="0.25">
      <c r="A8025">
        <v>27303</v>
      </c>
      <c r="B8025" s="1">
        <v>44311.764346278316</v>
      </c>
      <c r="C8025" s="17">
        <v>194403</v>
      </c>
      <c r="D8025" s="1">
        <v>44311.073888888888</v>
      </c>
    </row>
    <row r="8026" spans="1:4" x14ac:dyDescent="0.25">
      <c r="A8026">
        <v>27306</v>
      </c>
      <c r="B8026" s="1">
        <v>44311.764346278316</v>
      </c>
      <c r="C8026" s="17">
        <v>194407</v>
      </c>
      <c r="D8026" s="1">
        <v>44310.016539351855</v>
      </c>
    </row>
    <row r="8027" spans="1:4" x14ac:dyDescent="0.25">
      <c r="A8027">
        <v>27307</v>
      </c>
      <c r="B8027" s="1">
        <v>44311.765923032319</v>
      </c>
      <c r="C8027" s="17">
        <v>194412</v>
      </c>
      <c r="D8027" s="1">
        <v>44301.940717592595</v>
      </c>
    </row>
    <row r="8028" spans="1:4" x14ac:dyDescent="0.25">
      <c r="A8028">
        <v>27310</v>
      </c>
      <c r="B8028" s="1">
        <v>44311.76636893204</v>
      </c>
      <c r="C8028" s="17">
        <v>194413</v>
      </c>
      <c r="D8028" s="1">
        <v>44308.712164351855</v>
      </c>
    </row>
    <row r="8029" spans="1:4" x14ac:dyDescent="0.25">
      <c r="A8029">
        <v>27315</v>
      </c>
      <c r="B8029" s="1">
        <v>44311.767333333337</v>
      </c>
      <c r="C8029" s="17">
        <v>194420</v>
      </c>
      <c r="D8029" s="1">
        <v>44379.864664351851</v>
      </c>
    </row>
    <row r="8030" spans="1:4" x14ac:dyDescent="0.25">
      <c r="A8030">
        <v>27320</v>
      </c>
      <c r="B8030" s="1">
        <v>44311.769066438792</v>
      </c>
      <c r="C8030" s="17">
        <v>194448</v>
      </c>
      <c r="D8030" s="1">
        <v>44345.781736111108</v>
      </c>
    </row>
    <row r="8031" spans="1:4" x14ac:dyDescent="0.25">
      <c r="A8031">
        <v>27321</v>
      </c>
      <c r="B8031" s="1">
        <v>44311.769127475811</v>
      </c>
      <c r="C8031" s="17">
        <v>194477</v>
      </c>
      <c r="D8031" s="1">
        <v>44372.733599537038</v>
      </c>
    </row>
    <row r="8032" spans="1:4" x14ac:dyDescent="0.25">
      <c r="A8032">
        <v>27323</v>
      </c>
      <c r="B8032" s="1">
        <v>44311.769605177993</v>
      </c>
      <c r="C8032" s="17">
        <v>194513</v>
      </c>
      <c r="D8032" s="1">
        <v>44339.615879629629</v>
      </c>
    </row>
    <row r="8033" spans="1:4" x14ac:dyDescent="0.25">
      <c r="A8033">
        <v>27328</v>
      </c>
      <c r="B8033" s="1">
        <v>44311.769605177993</v>
      </c>
      <c r="C8033" s="17">
        <v>194565</v>
      </c>
      <c r="D8033" s="1">
        <v>44344.630046296297</v>
      </c>
    </row>
    <row r="8034" spans="1:4" x14ac:dyDescent="0.25">
      <c r="A8034">
        <v>27333</v>
      </c>
      <c r="B8034" s="1">
        <v>44311.77081877023</v>
      </c>
      <c r="C8034" s="17">
        <v>194572</v>
      </c>
      <c r="D8034" s="1">
        <v>44316.373564814814</v>
      </c>
    </row>
    <row r="8035" spans="1:4" x14ac:dyDescent="0.25">
      <c r="A8035">
        <v>27336</v>
      </c>
      <c r="B8035" s="1">
        <v>44311.77081877023</v>
      </c>
      <c r="C8035" s="17">
        <v>194574</v>
      </c>
      <c r="D8035" s="1">
        <v>44377.856168981481</v>
      </c>
    </row>
    <row r="8036" spans="1:4" x14ac:dyDescent="0.25">
      <c r="A8036">
        <v>27338</v>
      </c>
      <c r="B8036" s="1">
        <v>44311.77081877023</v>
      </c>
      <c r="C8036" s="17">
        <v>194575</v>
      </c>
      <c r="D8036" s="1">
        <v>44342.748564814814</v>
      </c>
    </row>
    <row r="8037" spans="1:4" x14ac:dyDescent="0.25">
      <c r="A8037">
        <v>27343</v>
      </c>
      <c r="B8037" s="1">
        <v>44311.770989104894</v>
      </c>
      <c r="C8037" s="17">
        <v>194589</v>
      </c>
      <c r="D8037" s="1">
        <v>44402.762731481482</v>
      </c>
    </row>
    <row r="8038" spans="1:4" x14ac:dyDescent="0.25">
      <c r="A8038">
        <v>27346</v>
      </c>
      <c r="B8038" s="1">
        <v>44311.772436893203</v>
      </c>
      <c r="C8038" s="17">
        <v>194594</v>
      </c>
      <c r="D8038" s="1">
        <v>44306.869525462964</v>
      </c>
    </row>
    <row r="8039" spans="1:4" x14ac:dyDescent="0.25">
      <c r="A8039">
        <v>27347</v>
      </c>
      <c r="B8039" s="1">
        <v>44311.772841423946</v>
      </c>
      <c r="C8039" s="17">
        <v>194610</v>
      </c>
      <c r="D8039" s="1">
        <v>44365.835543981484</v>
      </c>
    </row>
    <row r="8040" spans="1:4" x14ac:dyDescent="0.25">
      <c r="A8040">
        <v>27349</v>
      </c>
      <c r="B8040" s="1">
        <v>44311.774055016183</v>
      </c>
      <c r="C8040" s="17">
        <v>194612</v>
      </c>
      <c r="D8040" s="1">
        <v>44345.734814814816</v>
      </c>
    </row>
    <row r="8041" spans="1:4" x14ac:dyDescent="0.25">
      <c r="A8041">
        <v>27351</v>
      </c>
      <c r="B8041" s="1">
        <v>44311.775268608413</v>
      </c>
      <c r="C8041" s="17">
        <v>194656</v>
      </c>
      <c r="D8041" s="1">
        <v>44342.793877314813</v>
      </c>
    </row>
    <row r="8042" spans="1:4" x14ac:dyDescent="0.25">
      <c r="A8042">
        <v>27353</v>
      </c>
      <c r="B8042" s="1">
        <v>44311.775673139156</v>
      </c>
      <c r="C8042" s="17">
        <v>194716</v>
      </c>
      <c r="D8042" s="1">
        <v>44360.913206018522</v>
      </c>
    </row>
    <row r="8043" spans="1:4" x14ac:dyDescent="0.25">
      <c r="A8043">
        <v>27356</v>
      </c>
      <c r="B8043" s="1">
        <v>44311.775673139164</v>
      </c>
      <c r="C8043" s="17">
        <v>194744</v>
      </c>
      <c r="D8043" s="1">
        <v>44288.469849537039</v>
      </c>
    </row>
    <row r="8044" spans="1:4" x14ac:dyDescent="0.25">
      <c r="A8044">
        <v>27361</v>
      </c>
      <c r="B8044" s="1">
        <v>44311.777031769765</v>
      </c>
      <c r="C8044" s="17">
        <v>194766</v>
      </c>
      <c r="D8044" s="1">
        <v>44409.513599537036</v>
      </c>
    </row>
    <row r="8045" spans="1:4" x14ac:dyDescent="0.25">
      <c r="A8045">
        <v>27364</v>
      </c>
      <c r="B8045" s="1">
        <v>44311.777291262137</v>
      </c>
      <c r="C8045" s="17">
        <v>194775</v>
      </c>
      <c r="D8045" s="1">
        <v>44324.656331018516</v>
      </c>
    </row>
    <row r="8046" spans="1:4" x14ac:dyDescent="0.25">
      <c r="A8046">
        <v>27365</v>
      </c>
      <c r="B8046" s="1">
        <v>44311.778504854366</v>
      </c>
      <c r="C8046" s="17">
        <v>194789</v>
      </c>
      <c r="D8046" s="1">
        <v>44351.814108796294</v>
      </c>
    </row>
    <row r="8047" spans="1:4" x14ac:dyDescent="0.25">
      <c r="A8047">
        <v>27367</v>
      </c>
      <c r="B8047" s="1">
        <v>44311.779313915853</v>
      </c>
      <c r="C8047" s="17">
        <v>194822</v>
      </c>
      <c r="D8047" s="1">
        <v>44345.902615740742</v>
      </c>
    </row>
    <row r="8048" spans="1:4" x14ac:dyDescent="0.25">
      <c r="A8048">
        <v>27371</v>
      </c>
      <c r="B8048" s="1">
        <v>44311.779747917113</v>
      </c>
      <c r="C8048" s="17">
        <v>194850</v>
      </c>
      <c r="D8048" s="1">
        <v>44347.720254629632</v>
      </c>
    </row>
    <row r="8049" spans="1:4" x14ac:dyDescent="0.25">
      <c r="A8049">
        <v>27372</v>
      </c>
      <c r="B8049" s="1">
        <v>44311.779869991151</v>
      </c>
      <c r="C8049" s="17">
        <v>194869</v>
      </c>
      <c r="D8049" s="1">
        <v>44377.776886574073</v>
      </c>
    </row>
    <row r="8050" spans="1:4" x14ac:dyDescent="0.25">
      <c r="A8050">
        <v>27377</v>
      </c>
      <c r="B8050" s="1">
        <v>44311.78052750809</v>
      </c>
      <c r="C8050" s="17">
        <v>194878</v>
      </c>
      <c r="D8050" s="1">
        <v>44350.562893518516</v>
      </c>
    </row>
    <row r="8051" spans="1:4" x14ac:dyDescent="0.25">
      <c r="A8051">
        <v>27380</v>
      </c>
      <c r="B8051" s="1">
        <v>44311.78052750809</v>
      </c>
      <c r="C8051" s="17">
        <v>194910</v>
      </c>
      <c r="D8051" s="1">
        <v>44401.968414351853</v>
      </c>
    </row>
    <row r="8052" spans="1:4" x14ac:dyDescent="0.25">
      <c r="A8052">
        <v>27382</v>
      </c>
      <c r="B8052" s="1">
        <v>44311.78052750809</v>
      </c>
      <c r="C8052" s="17">
        <v>194924</v>
      </c>
      <c r="D8052" s="1">
        <v>44421.815000000002</v>
      </c>
    </row>
    <row r="8053" spans="1:4" x14ac:dyDescent="0.25">
      <c r="A8053">
        <v>27383</v>
      </c>
      <c r="B8053" s="1">
        <v>44311.782311471907</v>
      </c>
      <c r="C8053" s="17">
        <v>194966</v>
      </c>
      <c r="D8053" s="1">
        <v>44286.422118055554</v>
      </c>
    </row>
    <row r="8054" spans="1:4" x14ac:dyDescent="0.25">
      <c r="A8054">
        <v>27385</v>
      </c>
      <c r="B8054" s="1">
        <v>44311.782550161806</v>
      </c>
      <c r="C8054" s="17">
        <v>194987</v>
      </c>
      <c r="D8054" s="1">
        <v>44372.728344907409</v>
      </c>
    </row>
    <row r="8055" spans="1:4" x14ac:dyDescent="0.25">
      <c r="A8055">
        <v>27390</v>
      </c>
      <c r="B8055" s="1">
        <v>44311.782954692557</v>
      </c>
      <c r="C8055" s="17">
        <v>195044</v>
      </c>
      <c r="D8055" s="1">
        <v>44345.79347222222</v>
      </c>
    </row>
    <row r="8056" spans="1:4" x14ac:dyDescent="0.25">
      <c r="A8056">
        <v>27393</v>
      </c>
      <c r="B8056" s="1">
        <v>44311.7833592233</v>
      </c>
      <c r="C8056" s="17">
        <v>195071</v>
      </c>
      <c r="D8056" s="1">
        <v>44404.704479166663</v>
      </c>
    </row>
    <row r="8057" spans="1:4" x14ac:dyDescent="0.25">
      <c r="A8057">
        <v>27394</v>
      </c>
      <c r="B8057" s="1">
        <v>44311.7833592233</v>
      </c>
      <c r="C8057" s="17">
        <v>195092</v>
      </c>
      <c r="D8057" s="1">
        <v>44410.495335648149</v>
      </c>
    </row>
    <row r="8058" spans="1:4" x14ac:dyDescent="0.25">
      <c r="A8058">
        <v>27397</v>
      </c>
      <c r="B8058" s="1">
        <v>44311.784386730549</v>
      </c>
      <c r="C8058" s="17">
        <v>195116</v>
      </c>
      <c r="D8058" s="1">
        <v>44305.741689814815</v>
      </c>
    </row>
    <row r="8059" spans="1:4" x14ac:dyDescent="0.25">
      <c r="A8059">
        <v>27400</v>
      </c>
      <c r="B8059" s="1">
        <v>44311.784478286078</v>
      </c>
      <c r="C8059" s="17">
        <v>195137</v>
      </c>
      <c r="D8059" s="1">
        <v>44315.700023148151</v>
      </c>
    </row>
    <row r="8060" spans="1:4" x14ac:dyDescent="0.25">
      <c r="A8060">
        <v>27402</v>
      </c>
      <c r="B8060" s="1">
        <v>44311.784572815537</v>
      </c>
      <c r="C8060" s="17">
        <v>195140</v>
      </c>
      <c r="D8060" s="1">
        <v>44298.13894675926</v>
      </c>
    </row>
    <row r="8061" spans="1:4" x14ac:dyDescent="0.25">
      <c r="A8061">
        <v>27403</v>
      </c>
      <c r="B8061" s="1">
        <v>44311.78619093851</v>
      </c>
      <c r="C8061" s="17">
        <v>195194</v>
      </c>
      <c r="D8061" s="1">
        <v>44314.749780092592</v>
      </c>
    </row>
    <row r="8062" spans="1:4" x14ac:dyDescent="0.25">
      <c r="A8062">
        <v>27404</v>
      </c>
      <c r="B8062" s="1">
        <v>44311.78695028535</v>
      </c>
      <c r="C8062" s="17">
        <v>195200</v>
      </c>
      <c r="D8062" s="1">
        <v>44344.179803240739</v>
      </c>
    </row>
    <row r="8063" spans="1:4" x14ac:dyDescent="0.25">
      <c r="A8063">
        <v>27405</v>
      </c>
      <c r="B8063" s="1">
        <v>44311.788262581256</v>
      </c>
      <c r="C8063" s="17">
        <v>195252</v>
      </c>
      <c r="D8063" s="1">
        <v>44372.839189814818</v>
      </c>
    </row>
    <row r="8064" spans="1:4" x14ac:dyDescent="0.25">
      <c r="A8064">
        <v>27410</v>
      </c>
      <c r="B8064" s="1">
        <v>44311.788618122977</v>
      </c>
      <c r="C8064" s="17">
        <v>195280</v>
      </c>
      <c r="D8064" s="1">
        <v>44316.711354166669</v>
      </c>
    </row>
    <row r="8065" spans="1:4" x14ac:dyDescent="0.25">
      <c r="A8065">
        <v>27411</v>
      </c>
      <c r="B8065" s="1">
        <v>44311.789427184463</v>
      </c>
      <c r="C8065" s="17">
        <v>195289</v>
      </c>
      <c r="D8065" s="1">
        <v>44399.546712962961</v>
      </c>
    </row>
    <row r="8066" spans="1:4" x14ac:dyDescent="0.25">
      <c r="A8066">
        <v>27415</v>
      </c>
      <c r="B8066" s="1">
        <v>44311.789427184463</v>
      </c>
      <c r="C8066" s="17">
        <v>195290</v>
      </c>
      <c r="D8066" s="1">
        <v>44372.834733796299</v>
      </c>
    </row>
    <row r="8067" spans="1:4" x14ac:dyDescent="0.25">
      <c r="A8067">
        <v>27417</v>
      </c>
      <c r="B8067" s="1">
        <v>44311.790236245957</v>
      </c>
      <c r="C8067" s="17">
        <v>195325</v>
      </c>
      <c r="D8067" s="1">
        <v>44376.812893518516</v>
      </c>
    </row>
    <row r="8068" spans="1:4" x14ac:dyDescent="0.25">
      <c r="A8068">
        <v>27419</v>
      </c>
      <c r="B8068" s="1">
        <v>44311.791449838187</v>
      </c>
      <c r="C8068" s="17">
        <v>195341</v>
      </c>
      <c r="D8068" s="1">
        <v>44346.631493055553</v>
      </c>
    </row>
    <row r="8069" spans="1:4" x14ac:dyDescent="0.25">
      <c r="A8069">
        <v>27421</v>
      </c>
      <c r="B8069" s="1">
        <v>44311.791833246862</v>
      </c>
      <c r="C8069" s="17">
        <v>195353</v>
      </c>
      <c r="D8069" s="1">
        <v>44332.492013888892</v>
      </c>
    </row>
    <row r="8070" spans="1:4" x14ac:dyDescent="0.25">
      <c r="A8070">
        <v>27422</v>
      </c>
      <c r="B8070" s="1">
        <v>44311.792258899673</v>
      </c>
      <c r="C8070" s="17">
        <v>195376</v>
      </c>
      <c r="D8070" s="1">
        <v>44375.783761574072</v>
      </c>
    </row>
    <row r="8071" spans="1:4" x14ac:dyDescent="0.25">
      <c r="A8071">
        <v>27427</v>
      </c>
      <c r="B8071" s="1">
        <v>44311.793067961167</v>
      </c>
      <c r="C8071" s="17">
        <v>195420</v>
      </c>
      <c r="D8071" s="1">
        <v>44309.764351851853</v>
      </c>
    </row>
    <row r="8072" spans="1:4" x14ac:dyDescent="0.25">
      <c r="A8072">
        <v>27429</v>
      </c>
      <c r="B8072" s="1">
        <v>44311.793877022654</v>
      </c>
      <c r="C8072" s="17">
        <v>195424</v>
      </c>
      <c r="D8072" s="1">
        <v>44296.774456018517</v>
      </c>
    </row>
    <row r="8073" spans="1:4" x14ac:dyDescent="0.25">
      <c r="A8073">
        <v>27433</v>
      </c>
      <c r="B8073" s="1">
        <v>44311.795090614891</v>
      </c>
      <c r="C8073" s="17">
        <v>195472</v>
      </c>
      <c r="D8073" s="1">
        <v>44345.509328703702</v>
      </c>
    </row>
    <row r="8074" spans="1:4" x14ac:dyDescent="0.25">
      <c r="A8074">
        <v>27438</v>
      </c>
      <c r="B8074" s="1">
        <v>44311.795899676377</v>
      </c>
      <c r="C8074" s="17">
        <v>195480</v>
      </c>
      <c r="D8074" s="1">
        <v>44292.657141203701</v>
      </c>
    </row>
    <row r="8075" spans="1:4" x14ac:dyDescent="0.25">
      <c r="A8075">
        <v>27442</v>
      </c>
      <c r="B8075" s="1">
        <v>44311.796304207121</v>
      </c>
      <c r="C8075" s="17">
        <v>195482</v>
      </c>
      <c r="D8075" s="1">
        <v>44342.687488425923</v>
      </c>
    </row>
    <row r="8076" spans="1:4" x14ac:dyDescent="0.25">
      <c r="A8076">
        <v>27446</v>
      </c>
      <c r="B8076" s="1">
        <v>44311.80034951456</v>
      </c>
      <c r="C8076" s="17">
        <v>195504</v>
      </c>
      <c r="D8076" s="1">
        <v>44314.709733796299</v>
      </c>
    </row>
    <row r="8077" spans="1:4" x14ac:dyDescent="0.25">
      <c r="A8077">
        <v>27451</v>
      </c>
      <c r="B8077" s="1">
        <v>44311.800561540571</v>
      </c>
      <c r="C8077" s="17">
        <v>195519</v>
      </c>
      <c r="D8077" s="1">
        <v>44373.360625000001</v>
      </c>
    </row>
    <row r="8078" spans="1:4" x14ac:dyDescent="0.25">
      <c r="A8078">
        <v>27454</v>
      </c>
      <c r="B8078" s="1">
        <v>44311.802941984315</v>
      </c>
      <c r="C8078" s="17">
        <v>195597</v>
      </c>
      <c r="D8078" s="1">
        <v>44347.13045138889</v>
      </c>
    </row>
    <row r="8079" spans="1:4" x14ac:dyDescent="0.25">
      <c r="A8079">
        <v>27459</v>
      </c>
      <c r="B8079" s="1">
        <v>44311.803181229778</v>
      </c>
      <c r="C8079" s="17">
        <v>195631</v>
      </c>
      <c r="D8079" s="1">
        <v>44299.647037037037</v>
      </c>
    </row>
    <row r="8080" spans="1:4" x14ac:dyDescent="0.25">
      <c r="A8080">
        <v>27463</v>
      </c>
      <c r="B8080" s="1">
        <v>44311.806115909298</v>
      </c>
      <c r="C8080" s="17">
        <v>195656</v>
      </c>
      <c r="D8080" s="1">
        <v>44324.935335648152</v>
      </c>
    </row>
    <row r="8081" spans="1:4" x14ac:dyDescent="0.25">
      <c r="A8081">
        <v>27464</v>
      </c>
      <c r="B8081" s="1">
        <v>44311.809249190941</v>
      </c>
      <c r="C8081" s="17">
        <v>195667</v>
      </c>
      <c r="D8081" s="1">
        <v>44312.960995370369</v>
      </c>
    </row>
    <row r="8082" spans="1:4" x14ac:dyDescent="0.25">
      <c r="A8082">
        <v>27465</v>
      </c>
      <c r="B8082" s="1">
        <v>44311.809653721684</v>
      </c>
      <c r="C8082" s="17">
        <v>195781</v>
      </c>
      <c r="D8082" s="1">
        <v>44309.754236111112</v>
      </c>
    </row>
    <row r="8083" spans="1:4" x14ac:dyDescent="0.25">
      <c r="A8083">
        <v>27466</v>
      </c>
      <c r="B8083" s="1">
        <v>44311.812889967638</v>
      </c>
      <c r="C8083" s="17">
        <v>195799</v>
      </c>
      <c r="D8083" s="1">
        <v>44310.126655092594</v>
      </c>
    </row>
    <row r="8084" spans="1:4" x14ac:dyDescent="0.25">
      <c r="A8084">
        <v>27467</v>
      </c>
      <c r="B8084" s="1">
        <v>44311.814233832818</v>
      </c>
      <c r="C8084" s="17">
        <v>195812</v>
      </c>
      <c r="D8084" s="1">
        <v>44292.585138888891</v>
      </c>
    </row>
    <row r="8085" spans="1:4" x14ac:dyDescent="0.25">
      <c r="A8085">
        <v>27469</v>
      </c>
      <c r="B8085" s="1">
        <v>44311.820980582524</v>
      </c>
      <c r="C8085" s="17">
        <v>195832</v>
      </c>
      <c r="D8085" s="1">
        <v>44358.834004629629</v>
      </c>
    </row>
    <row r="8086" spans="1:4" x14ac:dyDescent="0.25">
      <c r="A8086">
        <v>27473</v>
      </c>
      <c r="B8086" s="1">
        <v>44311.825342570271</v>
      </c>
      <c r="C8086" s="17">
        <v>195847</v>
      </c>
      <c r="D8086" s="1">
        <v>44360.954004629632</v>
      </c>
    </row>
    <row r="8087" spans="1:4" x14ac:dyDescent="0.25">
      <c r="A8087">
        <v>27478</v>
      </c>
      <c r="B8087" s="1">
        <v>44311.825373088781</v>
      </c>
      <c r="C8087" s="17">
        <v>195852</v>
      </c>
      <c r="D8087" s="1">
        <v>44345.666041666664</v>
      </c>
    </row>
    <row r="8088" spans="1:4" x14ac:dyDescent="0.25">
      <c r="A8088">
        <v>27481</v>
      </c>
      <c r="B8088" s="1">
        <v>44311.830774864953</v>
      </c>
      <c r="C8088" s="17">
        <v>195885</v>
      </c>
      <c r="D8088" s="1">
        <v>44373.799467592595</v>
      </c>
    </row>
    <row r="8089" spans="1:4" x14ac:dyDescent="0.25">
      <c r="A8089">
        <v>27486</v>
      </c>
      <c r="B8089" s="1">
        <v>44311.834330097088</v>
      </c>
      <c r="C8089" s="17">
        <v>195903</v>
      </c>
      <c r="D8089" s="1">
        <v>44308.683032407411</v>
      </c>
    </row>
    <row r="8090" spans="1:4" x14ac:dyDescent="0.25">
      <c r="A8090">
        <v>27490</v>
      </c>
      <c r="B8090" s="1">
        <v>44311.834406567585</v>
      </c>
      <c r="C8090" s="17">
        <v>195980</v>
      </c>
      <c r="D8090" s="1">
        <v>44311.628020833334</v>
      </c>
    </row>
    <row r="8091" spans="1:4" x14ac:dyDescent="0.25">
      <c r="A8091">
        <v>27491</v>
      </c>
      <c r="B8091" s="1">
        <v>44311.843409527879</v>
      </c>
      <c r="C8091" s="17">
        <v>195991</v>
      </c>
      <c r="D8091" s="1">
        <v>44373.047118055554</v>
      </c>
    </row>
    <row r="8092" spans="1:4" x14ac:dyDescent="0.25">
      <c r="A8092">
        <v>27495</v>
      </c>
      <c r="B8092" s="1">
        <v>44311.846491897333</v>
      </c>
      <c r="C8092" s="17">
        <v>195995</v>
      </c>
      <c r="D8092" s="1">
        <v>44300.31046296296</v>
      </c>
    </row>
    <row r="8093" spans="1:4" x14ac:dyDescent="0.25">
      <c r="A8093">
        <v>27497</v>
      </c>
      <c r="B8093" s="1">
        <v>44311.849055452134</v>
      </c>
      <c r="C8093" s="17">
        <v>196010</v>
      </c>
      <c r="D8093" s="1">
        <v>44381.459490740737</v>
      </c>
    </row>
    <row r="8094" spans="1:4" x14ac:dyDescent="0.25">
      <c r="A8094">
        <v>27498</v>
      </c>
      <c r="B8094" s="1">
        <v>44311.853297524947</v>
      </c>
      <c r="C8094" s="17">
        <v>196024</v>
      </c>
      <c r="D8094" s="1">
        <v>44353.957708333335</v>
      </c>
    </row>
    <row r="8095" spans="1:4" x14ac:dyDescent="0.25">
      <c r="A8095">
        <v>27503</v>
      </c>
      <c r="B8095" s="1">
        <v>44311.854961165052</v>
      </c>
      <c r="C8095" s="17">
        <v>196054</v>
      </c>
      <c r="D8095" s="1">
        <v>44311.610625000001</v>
      </c>
    </row>
    <row r="8096" spans="1:4" x14ac:dyDescent="0.25">
      <c r="A8096">
        <v>27507</v>
      </c>
      <c r="B8096" s="1">
        <v>44311.856174757282</v>
      </c>
      <c r="C8096" s="17">
        <v>196056</v>
      </c>
      <c r="D8096" s="1">
        <v>44320.761111111111</v>
      </c>
    </row>
    <row r="8097" spans="1:4" x14ac:dyDescent="0.25">
      <c r="A8097">
        <v>27511</v>
      </c>
      <c r="B8097" s="1">
        <v>44311.857020783107</v>
      </c>
      <c r="C8097" s="17">
        <v>196110</v>
      </c>
      <c r="D8097" s="1">
        <v>44296.579884259256</v>
      </c>
    </row>
    <row r="8098" spans="1:4" x14ac:dyDescent="0.25">
      <c r="A8098">
        <v>27513</v>
      </c>
      <c r="B8098" s="1">
        <v>44311.857234412673</v>
      </c>
      <c r="C8098" s="17">
        <v>196116</v>
      </c>
      <c r="D8098" s="1">
        <v>44388.840810185182</v>
      </c>
    </row>
    <row r="8099" spans="1:4" x14ac:dyDescent="0.25">
      <c r="A8099">
        <v>27516</v>
      </c>
      <c r="B8099" s="1">
        <v>44311.861751152072</v>
      </c>
      <c r="C8099" s="17">
        <v>196169</v>
      </c>
      <c r="D8099" s="1">
        <v>44313.737245370372</v>
      </c>
    </row>
    <row r="8100" spans="1:4" x14ac:dyDescent="0.25">
      <c r="A8100">
        <v>27521</v>
      </c>
      <c r="B8100" s="1">
        <v>44311.862647249189</v>
      </c>
      <c r="C8100" s="17">
        <v>196205</v>
      </c>
      <c r="D8100" s="1">
        <v>44407.628020833334</v>
      </c>
    </row>
    <row r="8101" spans="1:4" x14ac:dyDescent="0.25">
      <c r="A8101">
        <v>27523</v>
      </c>
      <c r="B8101" s="1">
        <v>44311.862788781393</v>
      </c>
      <c r="C8101" s="17">
        <v>196259</v>
      </c>
      <c r="D8101" s="1">
        <v>44346.144652777781</v>
      </c>
    </row>
    <row r="8102" spans="1:4" x14ac:dyDescent="0.25">
      <c r="A8102">
        <v>27527</v>
      </c>
      <c r="B8102" s="1">
        <v>44311.863795892212</v>
      </c>
      <c r="C8102" s="17">
        <v>196279</v>
      </c>
      <c r="D8102" s="1">
        <v>44404.654317129629</v>
      </c>
    </row>
    <row r="8103" spans="1:4" x14ac:dyDescent="0.25">
      <c r="A8103">
        <v>27530</v>
      </c>
      <c r="B8103" s="1">
        <v>44311.866451002534</v>
      </c>
      <c r="C8103" s="17">
        <v>196321</v>
      </c>
      <c r="D8103" s="1">
        <v>44372.797118055554</v>
      </c>
    </row>
    <row r="8104" spans="1:4" x14ac:dyDescent="0.25">
      <c r="A8104">
        <v>27531</v>
      </c>
      <c r="B8104" s="1">
        <v>44311.868923001799</v>
      </c>
      <c r="C8104" s="17">
        <v>196342</v>
      </c>
      <c r="D8104" s="1">
        <v>44309.892581018517</v>
      </c>
    </row>
    <row r="8105" spans="1:4" x14ac:dyDescent="0.25">
      <c r="A8105">
        <v>27532</v>
      </c>
      <c r="B8105" s="1">
        <v>44311.871951456313</v>
      </c>
      <c r="C8105" s="17">
        <v>196365</v>
      </c>
      <c r="D8105" s="1">
        <v>44308.470659722225</v>
      </c>
    </row>
    <row r="8106" spans="1:4" x14ac:dyDescent="0.25">
      <c r="A8106">
        <v>27535</v>
      </c>
      <c r="B8106" s="1">
        <v>44311.875179296243</v>
      </c>
      <c r="C8106" s="17">
        <v>196386</v>
      </c>
      <c r="D8106" s="1">
        <v>44374.359814814816</v>
      </c>
    </row>
    <row r="8107" spans="1:4" x14ac:dyDescent="0.25">
      <c r="A8107">
        <v>27536</v>
      </c>
      <c r="B8107" s="1">
        <v>44311.877895443584</v>
      </c>
      <c r="C8107" s="17">
        <v>196445</v>
      </c>
      <c r="D8107" s="1">
        <v>44311.618645833332</v>
      </c>
    </row>
    <row r="8108" spans="1:4" x14ac:dyDescent="0.25">
      <c r="A8108">
        <v>27540</v>
      </c>
      <c r="B8108" s="1">
        <v>44311.878828478963</v>
      </c>
      <c r="C8108" s="17">
        <v>196502</v>
      </c>
      <c r="D8108" s="1">
        <v>44339.628425925926</v>
      </c>
    </row>
    <row r="8109" spans="1:4" x14ac:dyDescent="0.25">
      <c r="A8109">
        <v>27543</v>
      </c>
      <c r="B8109" s="1">
        <v>44311.883541367839</v>
      </c>
      <c r="C8109" s="17">
        <v>196524</v>
      </c>
      <c r="D8109" s="1">
        <v>44309.776886574073</v>
      </c>
    </row>
    <row r="8110" spans="1:4" x14ac:dyDescent="0.25">
      <c r="A8110">
        <v>27547</v>
      </c>
      <c r="B8110" s="1">
        <v>44311.884491909383</v>
      </c>
      <c r="C8110" s="17">
        <v>196525</v>
      </c>
      <c r="D8110" s="1">
        <v>44308.555613425924</v>
      </c>
    </row>
    <row r="8111" spans="1:4" x14ac:dyDescent="0.25">
      <c r="A8111">
        <v>27551</v>
      </c>
      <c r="B8111" s="1">
        <v>44311.884853663745</v>
      </c>
      <c r="C8111" s="17">
        <v>196538</v>
      </c>
      <c r="D8111" s="1">
        <v>44308.937893518516</v>
      </c>
    </row>
    <row r="8112" spans="1:4" x14ac:dyDescent="0.25">
      <c r="A8112">
        <v>27556</v>
      </c>
      <c r="B8112" s="1">
        <v>44311.888271736811</v>
      </c>
      <c r="C8112" s="17">
        <v>196644</v>
      </c>
      <c r="D8112" s="1">
        <v>44293.660787037035</v>
      </c>
    </row>
    <row r="8113" spans="1:4" x14ac:dyDescent="0.25">
      <c r="A8113">
        <v>27559</v>
      </c>
      <c r="B8113" s="1">
        <v>44311.889004181037</v>
      </c>
      <c r="C8113" s="17">
        <v>196663</v>
      </c>
      <c r="D8113" s="1">
        <v>44316.927777777775</v>
      </c>
    </row>
    <row r="8114" spans="1:4" x14ac:dyDescent="0.25">
      <c r="A8114">
        <v>27564</v>
      </c>
      <c r="B8114" s="1">
        <v>44311.893391585763</v>
      </c>
      <c r="C8114" s="17">
        <v>196733</v>
      </c>
      <c r="D8114" s="1">
        <v>44315.767997685187</v>
      </c>
    </row>
    <row r="8115" spans="1:4" x14ac:dyDescent="0.25">
      <c r="A8115">
        <v>27569</v>
      </c>
      <c r="B8115" s="1">
        <v>44311.894131290625</v>
      </c>
      <c r="C8115" s="17">
        <v>196741</v>
      </c>
      <c r="D8115" s="1">
        <v>44346.937083333331</v>
      </c>
    </row>
    <row r="8116" spans="1:4" x14ac:dyDescent="0.25">
      <c r="A8116">
        <v>27571</v>
      </c>
      <c r="B8116" s="1">
        <v>44311.894985808896</v>
      </c>
      <c r="C8116" s="17">
        <v>196755</v>
      </c>
      <c r="D8116" s="1">
        <v>44343.7028587963</v>
      </c>
    </row>
    <row r="8117" spans="1:4" x14ac:dyDescent="0.25">
      <c r="A8117">
        <v>27575</v>
      </c>
      <c r="B8117" s="1">
        <v>44311.896664326916</v>
      </c>
      <c r="C8117" s="17">
        <v>196771</v>
      </c>
      <c r="D8117" s="1">
        <v>44304.248159722221</v>
      </c>
    </row>
    <row r="8118" spans="1:4" x14ac:dyDescent="0.25">
      <c r="A8118">
        <v>27578</v>
      </c>
      <c r="B8118" s="1">
        <v>44311.903504854374</v>
      </c>
      <c r="C8118" s="17">
        <v>196804</v>
      </c>
      <c r="D8118" s="1">
        <v>44361.865879629629</v>
      </c>
    </row>
    <row r="8119" spans="1:4" x14ac:dyDescent="0.25">
      <c r="A8119">
        <v>27581</v>
      </c>
      <c r="B8119" s="1">
        <v>44311.905453657644</v>
      </c>
      <c r="C8119" s="17">
        <v>196808</v>
      </c>
      <c r="D8119" s="1">
        <v>44297.822604166664</v>
      </c>
    </row>
    <row r="8120" spans="1:4" x14ac:dyDescent="0.25">
      <c r="A8120">
        <v>27584</v>
      </c>
      <c r="B8120" s="1">
        <v>44311.909176915797</v>
      </c>
      <c r="C8120" s="17">
        <v>196827</v>
      </c>
      <c r="D8120" s="1">
        <v>44331.832708333335</v>
      </c>
    </row>
    <row r="8121" spans="1:4" x14ac:dyDescent="0.25">
      <c r="A8121">
        <v>27586</v>
      </c>
      <c r="B8121" s="1">
        <v>44311.915646839807</v>
      </c>
      <c r="C8121" s="17">
        <v>196853</v>
      </c>
      <c r="D8121" s="1">
        <v>44313.083113425928</v>
      </c>
    </row>
    <row r="8122" spans="1:4" x14ac:dyDescent="0.25">
      <c r="A8122">
        <v>27591</v>
      </c>
      <c r="B8122" s="1">
        <v>44311.918179876098</v>
      </c>
      <c r="C8122" s="17">
        <v>196897</v>
      </c>
      <c r="D8122" s="1">
        <v>44317.546527777777</v>
      </c>
    </row>
    <row r="8123" spans="1:4" x14ac:dyDescent="0.25">
      <c r="A8123">
        <v>27593</v>
      </c>
      <c r="B8123" s="1">
        <v>44311.919309060948</v>
      </c>
      <c r="C8123" s="17">
        <v>196922</v>
      </c>
      <c r="D8123" s="1">
        <v>44336.858599537038</v>
      </c>
    </row>
    <row r="8124" spans="1:4" x14ac:dyDescent="0.25">
      <c r="A8124">
        <v>27596</v>
      </c>
      <c r="B8124" s="1">
        <v>44311.920163579212</v>
      </c>
      <c r="C8124" s="17">
        <v>196947</v>
      </c>
      <c r="D8124" s="1">
        <v>44324.244120370371</v>
      </c>
    </row>
    <row r="8125" spans="1:4" x14ac:dyDescent="0.25">
      <c r="A8125">
        <v>27601</v>
      </c>
      <c r="B8125" s="1">
        <v>44311.922086245308</v>
      </c>
      <c r="C8125" s="17">
        <v>196958</v>
      </c>
      <c r="D8125" s="1">
        <v>44324.709826388891</v>
      </c>
    </row>
    <row r="8126" spans="1:4" x14ac:dyDescent="0.25">
      <c r="A8126">
        <v>27604</v>
      </c>
      <c r="B8126" s="1">
        <v>44311.925382244328</v>
      </c>
      <c r="C8126" s="17">
        <v>196965</v>
      </c>
      <c r="D8126" s="1">
        <v>44345.55982638889</v>
      </c>
    </row>
    <row r="8127" spans="1:4" x14ac:dyDescent="0.25">
      <c r="A8127">
        <v>27606</v>
      </c>
      <c r="B8127" s="1">
        <v>44311.925754045311</v>
      </c>
      <c r="C8127" s="17">
        <v>196972</v>
      </c>
      <c r="D8127" s="1">
        <v>44310.521412037036</v>
      </c>
    </row>
    <row r="8128" spans="1:4" x14ac:dyDescent="0.25">
      <c r="A8128">
        <v>27608</v>
      </c>
      <c r="B8128" s="1">
        <v>44311.928678243356</v>
      </c>
      <c r="C8128" s="17">
        <v>197008</v>
      </c>
      <c r="D8128" s="1">
        <v>44342.693553240744</v>
      </c>
    </row>
    <row r="8129" spans="1:4" x14ac:dyDescent="0.25">
      <c r="A8129">
        <v>27609</v>
      </c>
      <c r="B8129" s="1">
        <v>44311.929227576526</v>
      </c>
      <c r="C8129" s="17">
        <v>197037</v>
      </c>
      <c r="D8129" s="1">
        <v>44417.807627314818</v>
      </c>
    </row>
    <row r="8130" spans="1:4" x14ac:dyDescent="0.25">
      <c r="A8130">
        <v>27610</v>
      </c>
      <c r="B8130" s="1">
        <v>44311.930722983489</v>
      </c>
      <c r="C8130" s="17">
        <v>197073</v>
      </c>
      <c r="D8130" s="1">
        <v>44308.672523148147</v>
      </c>
    </row>
    <row r="8131" spans="1:4" x14ac:dyDescent="0.25">
      <c r="A8131">
        <v>27613</v>
      </c>
      <c r="B8131" s="1">
        <v>44311.933469649339</v>
      </c>
      <c r="C8131" s="17">
        <v>197134</v>
      </c>
      <c r="D8131" s="1">
        <v>44309.793067129627</v>
      </c>
    </row>
    <row r="8132" spans="1:4" x14ac:dyDescent="0.25">
      <c r="A8132">
        <v>27614</v>
      </c>
      <c r="B8132" s="1">
        <v>44311.936185796687</v>
      </c>
      <c r="C8132" s="17">
        <v>197137</v>
      </c>
      <c r="D8132" s="1">
        <v>44341.040335648147</v>
      </c>
    </row>
    <row r="8133" spans="1:4" x14ac:dyDescent="0.25">
      <c r="A8133">
        <v>27615</v>
      </c>
      <c r="B8133" s="1">
        <v>44311.939103559875</v>
      </c>
      <c r="C8133" s="17">
        <v>197175</v>
      </c>
      <c r="D8133" s="1">
        <v>44374.764745370368</v>
      </c>
    </row>
    <row r="8134" spans="1:4" x14ac:dyDescent="0.25">
      <c r="A8134">
        <v>27618</v>
      </c>
      <c r="B8134" s="1">
        <v>44311.940317152104</v>
      </c>
      <c r="C8134" s="17">
        <v>197220</v>
      </c>
      <c r="D8134" s="1">
        <v>44316.555613425924</v>
      </c>
    </row>
    <row r="8135" spans="1:4" x14ac:dyDescent="0.25">
      <c r="A8135">
        <v>27619</v>
      </c>
      <c r="B8135" s="1">
        <v>44311.941862239451</v>
      </c>
      <c r="C8135" s="17">
        <v>197229</v>
      </c>
      <c r="D8135" s="1">
        <v>44341.543067129627</v>
      </c>
    </row>
    <row r="8136" spans="1:4" x14ac:dyDescent="0.25">
      <c r="A8136">
        <v>27622</v>
      </c>
      <c r="B8136" s="1">
        <v>44311.941935275077</v>
      </c>
      <c r="C8136" s="17">
        <v>197343</v>
      </c>
      <c r="D8136" s="1">
        <v>44344.93546296296</v>
      </c>
    </row>
    <row r="8137" spans="1:4" x14ac:dyDescent="0.25">
      <c r="A8137">
        <v>27623</v>
      </c>
      <c r="B8137" s="1">
        <v>44311.943553398058</v>
      </c>
      <c r="C8137" s="17">
        <v>197344</v>
      </c>
      <c r="D8137" s="1">
        <v>44376.2893287037</v>
      </c>
    </row>
    <row r="8138" spans="1:4" x14ac:dyDescent="0.25">
      <c r="A8138">
        <v>27627</v>
      </c>
      <c r="B8138" s="1">
        <v>44311.945171521038</v>
      </c>
      <c r="C8138" s="17">
        <v>197352</v>
      </c>
      <c r="D8138" s="1">
        <v>44344.693958333337</v>
      </c>
    </row>
    <row r="8139" spans="1:4" x14ac:dyDescent="0.25">
      <c r="A8139">
        <v>27632</v>
      </c>
      <c r="B8139" s="1">
        <v>44311.946385113268</v>
      </c>
      <c r="C8139" s="17">
        <v>197370</v>
      </c>
      <c r="D8139" s="1">
        <v>44309.889351851853</v>
      </c>
    </row>
    <row r="8140" spans="1:4" x14ac:dyDescent="0.25">
      <c r="A8140">
        <v>27637</v>
      </c>
      <c r="B8140" s="1">
        <v>44311.946789644011</v>
      </c>
      <c r="C8140" s="17">
        <v>197384</v>
      </c>
      <c r="D8140" s="1">
        <v>44308.764328703706</v>
      </c>
    </row>
    <row r="8141" spans="1:4" x14ac:dyDescent="0.25">
      <c r="A8141">
        <v>27639</v>
      </c>
      <c r="B8141" s="1">
        <v>44311.949666666667</v>
      </c>
      <c r="C8141" s="17">
        <v>197425</v>
      </c>
      <c r="D8141" s="1">
        <v>44372.413217592592</v>
      </c>
    </row>
    <row r="8142" spans="1:4" x14ac:dyDescent="0.25">
      <c r="A8142">
        <v>27640</v>
      </c>
      <c r="B8142" s="1">
        <v>44311.950956755274</v>
      </c>
      <c r="C8142" s="17">
        <v>197438</v>
      </c>
      <c r="D8142" s="1">
        <v>44342.516770833332</v>
      </c>
    </row>
    <row r="8143" spans="1:4" x14ac:dyDescent="0.25">
      <c r="A8143">
        <v>27644</v>
      </c>
      <c r="B8143" s="1">
        <v>44311.951644012945</v>
      </c>
      <c r="C8143" s="17">
        <v>197459</v>
      </c>
      <c r="D8143" s="1">
        <v>44430.73238425926</v>
      </c>
    </row>
    <row r="8144" spans="1:4" x14ac:dyDescent="0.25">
      <c r="A8144">
        <v>27645</v>
      </c>
      <c r="B8144" s="1">
        <v>44311.951644012945</v>
      </c>
      <c r="C8144" s="17">
        <v>197460</v>
      </c>
      <c r="D8144" s="1">
        <v>44374.767581018517</v>
      </c>
    </row>
    <row r="8145" spans="1:4" x14ac:dyDescent="0.25">
      <c r="A8145">
        <v>27646</v>
      </c>
      <c r="B8145" s="1">
        <v>44311.952757347331</v>
      </c>
      <c r="C8145" s="17">
        <v>197463</v>
      </c>
      <c r="D8145" s="1">
        <v>44346.920532407406</v>
      </c>
    </row>
    <row r="8146" spans="1:4" x14ac:dyDescent="0.25">
      <c r="A8146">
        <v>27650</v>
      </c>
      <c r="B8146" s="1">
        <v>44311.954405346842</v>
      </c>
      <c r="C8146" s="17">
        <v>197497</v>
      </c>
      <c r="D8146" s="1">
        <v>44330.721064814818</v>
      </c>
    </row>
    <row r="8147" spans="1:4" x14ac:dyDescent="0.25">
      <c r="A8147">
        <v>27651</v>
      </c>
      <c r="B8147" s="1">
        <v>44311.954880258898</v>
      </c>
      <c r="C8147" s="17">
        <v>197553</v>
      </c>
      <c r="D8147" s="1">
        <v>44314.604560185187</v>
      </c>
    </row>
    <row r="8148" spans="1:4" x14ac:dyDescent="0.25">
      <c r="A8148">
        <v>27656</v>
      </c>
      <c r="B8148" s="1">
        <v>44311.956572161012</v>
      </c>
      <c r="C8148" s="17">
        <v>197558</v>
      </c>
      <c r="D8148" s="1">
        <v>44346.848506944443</v>
      </c>
    </row>
    <row r="8149" spans="1:4" x14ac:dyDescent="0.25">
      <c r="A8149">
        <v>27659</v>
      </c>
      <c r="B8149" s="1">
        <v>44311.957792901398</v>
      </c>
      <c r="C8149" s="17">
        <v>197561</v>
      </c>
      <c r="D8149" s="1">
        <v>44317.312997685185</v>
      </c>
    </row>
    <row r="8150" spans="1:4" x14ac:dyDescent="0.25">
      <c r="A8150">
        <v>27660</v>
      </c>
      <c r="B8150" s="1">
        <v>44311.959257789851</v>
      </c>
      <c r="C8150" s="17">
        <v>197564</v>
      </c>
      <c r="D8150" s="1">
        <v>44314.7</v>
      </c>
    </row>
    <row r="8151" spans="1:4" x14ac:dyDescent="0.25">
      <c r="A8151">
        <v>27661</v>
      </c>
      <c r="B8151" s="1">
        <v>44311.959734627831</v>
      </c>
      <c r="C8151" s="17">
        <v>197632</v>
      </c>
      <c r="D8151" s="1">
        <v>44296.717418981483</v>
      </c>
    </row>
    <row r="8152" spans="1:4" x14ac:dyDescent="0.25">
      <c r="A8152">
        <v>27665</v>
      </c>
      <c r="B8152" s="1">
        <v>44311.960570085757</v>
      </c>
      <c r="C8152" s="17">
        <v>197652</v>
      </c>
      <c r="D8152" s="1">
        <v>44340.495335648149</v>
      </c>
    </row>
    <row r="8153" spans="1:4" x14ac:dyDescent="0.25">
      <c r="A8153">
        <v>27666</v>
      </c>
      <c r="B8153" s="1">
        <v>44311.961352750812</v>
      </c>
      <c r="C8153" s="17">
        <v>197663</v>
      </c>
      <c r="D8153" s="1">
        <v>44308.9925</v>
      </c>
    </row>
    <row r="8154" spans="1:4" x14ac:dyDescent="0.25">
      <c r="A8154">
        <v>27669</v>
      </c>
      <c r="B8154" s="1">
        <v>44311.961352750812</v>
      </c>
      <c r="C8154" s="17">
        <v>197722</v>
      </c>
      <c r="D8154" s="1">
        <v>44310.662407407406</v>
      </c>
    </row>
    <row r="8155" spans="1:4" x14ac:dyDescent="0.25">
      <c r="A8155">
        <v>27673</v>
      </c>
      <c r="B8155" s="1">
        <v>44311.96151615955</v>
      </c>
      <c r="C8155" s="17">
        <v>197724</v>
      </c>
      <c r="D8155" s="1">
        <v>44352.549270833333</v>
      </c>
    </row>
    <row r="8156" spans="1:4" x14ac:dyDescent="0.25">
      <c r="A8156">
        <v>27674</v>
      </c>
      <c r="B8156" s="1">
        <v>44311.961757281555</v>
      </c>
      <c r="C8156" s="17">
        <v>197744</v>
      </c>
      <c r="D8156" s="1">
        <v>44342.821388888886</v>
      </c>
    </row>
    <row r="8157" spans="1:4" x14ac:dyDescent="0.25">
      <c r="A8157">
        <v>27679</v>
      </c>
      <c r="B8157" s="1">
        <v>44311.962970873785</v>
      </c>
      <c r="C8157" s="17">
        <v>197760</v>
      </c>
      <c r="D8157" s="1">
        <v>44345.585138888891</v>
      </c>
    </row>
    <row r="8158" spans="1:4" x14ac:dyDescent="0.25">
      <c r="A8158">
        <v>27683</v>
      </c>
      <c r="B8158" s="1">
        <v>44311.966185491503</v>
      </c>
      <c r="C8158" s="17">
        <v>197779</v>
      </c>
      <c r="D8158" s="1">
        <v>44341.865474537037</v>
      </c>
    </row>
    <row r="8159" spans="1:4" x14ac:dyDescent="0.25">
      <c r="A8159">
        <v>27685</v>
      </c>
      <c r="B8159" s="1">
        <v>44311.967284157843</v>
      </c>
      <c r="C8159" s="17">
        <v>197804</v>
      </c>
      <c r="D8159" s="1">
        <v>44345.810057870367</v>
      </c>
    </row>
    <row r="8160" spans="1:4" x14ac:dyDescent="0.25">
      <c r="A8160">
        <v>27689</v>
      </c>
      <c r="B8160" s="1">
        <v>44311.967825242718</v>
      </c>
      <c r="C8160" s="17">
        <v>197842</v>
      </c>
      <c r="D8160" s="1">
        <v>44314.79791666667</v>
      </c>
    </row>
    <row r="8161" spans="1:4" x14ac:dyDescent="0.25">
      <c r="A8161">
        <v>27690</v>
      </c>
      <c r="B8161" s="1">
        <v>44311.968504898221</v>
      </c>
      <c r="C8161" s="17">
        <v>197866</v>
      </c>
      <c r="D8161" s="1">
        <v>44303.055335648147</v>
      </c>
    </row>
    <row r="8162" spans="1:4" x14ac:dyDescent="0.25">
      <c r="A8162">
        <v>27694</v>
      </c>
      <c r="B8162" s="1">
        <v>44311.974702265376</v>
      </c>
      <c r="C8162" s="17">
        <v>197884</v>
      </c>
      <c r="D8162" s="1">
        <v>44306.883680555555</v>
      </c>
    </row>
    <row r="8163" spans="1:4" x14ac:dyDescent="0.25">
      <c r="A8163">
        <v>27697</v>
      </c>
      <c r="B8163" s="1">
        <v>44311.976000000002</v>
      </c>
      <c r="C8163" s="17">
        <v>197905</v>
      </c>
      <c r="D8163" s="1">
        <v>44345.06521990741</v>
      </c>
    </row>
    <row r="8164" spans="1:4" x14ac:dyDescent="0.25">
      <c r="A8164">
        <v>27702</v>
      </c>
      <c r="B8164" s="1">
        <v>44311.976724919092</v>
      </c>
      <c r="C8164" s="17">
        <v>197957</v>
      </c>
      <c r="D8164" s="1">
        <v>44288.725914351853</v>
      </c>
    </row>
    <row r="8165" spans="1:4" x14ac:dyDescent="0.25">
      <c r="A8165">
        <v>27705</v>
      </c>
      <c r="B8165" s="1">
        <v>44311.977416302987</v>
      </c>
      <c r="C8165" s="17">
        <v>197963</v>
      </c>
      <c r="D8165" s="1">
        <v>44345.793877314813</v>
      </c>
    </row>
    <row r="8166" spans="1:4" x14ac:dyDescent="0.25">
      <c r="A8166">
        <v>27709</v>
      </c>
      <c r="B8166" s="1">
        <v>44311.977533980586</v>
      </c>
      <c r="C8166" s="17">
        <v>197985</v>
      </c>
      <c r="D8166" s="1">
        <v>44342.940717592595</v>
      </c>
    </row>
    <row r="8167" spans="1:4" x14ac:dyDescent="0.25">
      <c r="A8167">
        <v>27713</v>
      </c>
      <c r="B8167" s="1">
        <v>44311.983601941749</v>
      </c>
      <c r="C8167" s="17">
        <v>198002</v>
      </c>
      <c r="D8167" s="1">
        <v>44352.705289351848</v>
      </c>
    </row>
    <row r="8168" spans="1:4" x14ac:dyDescent="0.25">
      <c r="A8168">
        <v>27715</v>
      </c>
      <c r="B8168" s="1">
        <v>44311.984006472492</v>
      </c>
      <c r="C8168" s="17">
        <v>198010</v>
      </c>
      <c r="D8168" s="1">
        <v>44324.830694444441</v>
      </c>
    </row>
    <row r="8169" spans="1:4" x14ac:dyDescent="0.25">
      <c r="A8169">
        <v>27720</v>
      </c>
      <c r="B8169" s="1">
        <v>44311.985220064722</v>
      </c>
      <c r="C8169" s="17">
        <v>198026</v>
      </c>
      <c r="D8169" s="1">
        <v>44311.016365740739</v>
      </c>
    </row>
    <row r="8170" spans="1:4" x14ac:dyDescent="0.25">
      <c r="A8170">
        <v>27722</v>
      </c>
      <c r="B8170" s="1">
        <v>44311.985259559922</v>
      </c>
      <c r="C8170" s="17">
        <v>198048</v>
      </c>
      <c r="D8170" s="1">
        <v>44334.701643518521</v>
      </c>
    </row>
    <row r="8171" spans="1:4" x14ac:dyDescent="0.25">
      <c r="A8171">
        <v>27723</v>
      </c>
      <c r="B8171" s="1">
        <v>44311.988333333335</v>
      </c>
      <c r="C8171" s="17">
        <v>198084</v>
      </c>
      <c r="D8171" s="1">
        <v>44374.916041666664</v>
      </c>
    </row>
    <row r="8172" spans="1:4" x14ac:dyDescent="0.25">
      <c r="A8172">
        <v>27726</v>
      </c>
      <c r="B8172" s="1">
        <v>44311.989265372169</v>
      </c>
      <c r="C8172" s="17">
        <v>198111</v>
      </c>
      <c r="D8172" s="1">
        <v>44350.047118055554</v>
      </c>
    </row>
    <row r="8173" spans="1:4" x14ac:dyDescent="0.25">
      <c r="A8173">
        <v>27728</v>
      </c>
      <c r="B8173" s="1">
        <v>44311.991288025885</v>
      </c>
      <c r="C8173" s="17">
        <v>198115</v>
      </c>
      <c r="D8173" s="1">
        <v>44310.008275462962</v>
      </c>
    </row>
    <row r="8174" spans="1:4" x14ac:dyDescent="0.25">
      <c r="A8174">
        <v>27733</v>
      </c>
      <c r="B8174" s="1">
        <v>44311.993715210359</v>
      </c>
      <c r="C8174" s="17">
        <v>198119</v>
      </c>
      <c r="D8174" s="1">
        <v>44391.851666666669</v>
      </c>
    </row>
    <row r="8175" spans="1:4" x14ac:dyDescent="0.25">
      <c r="A8175">
        <v>27736</v>
      </c>
      <c r="B8175" s="1">
        <v>44311.99615466781</v>
      </c>
      <c r="C8175" s="17">
        <v>198120</v>
      </c>
      <c r="D8175" s="1">
        <v>44320.979560185187</v>
      </c>
    </row>
    <row r="8176" spans="1:4" x14ac:dyDescent="0.25">
      <c r="A8176">
        <v>27738</v>
      </c>
      <c r="B8176" s="1">
        <v>44311.998333333337</v>
      </c>
      <c r="C8176" s="17">
        <v>198122</v>
      </c>
      <c r="D8176" s="1">
        <v>44289.6875462963</v>
      </c>
    </row>
    <row r="8177" spans="1:4" x14ac:dyDescent="0.25">
      <c r="A8177">
        <v>27742</v>
      </c>
      <c r="B8177" s="1">
        <v>44311.999511703849</v>
      </c>
      <c r="C8177" s="17">
        <v>198255</v>
      </c>
      <c r="D8177" s="1">
        <v>44367.871145833335</v>
      </c>
    </row>
    <row r="8178" spans="1:4" x14ac:dyDescent="0.25">
      <c r="A8178">
        <v>27746</v>
      </c>
      <c r="B8178" s="1">
        <v>44312.000187702266</v>
      </c>
      <c r="C8178" s="17">
        <v>198264</v>
      </c>
      <c r="D8178" s="1">
        <v>44373.751805555556</v>
      </c>
    </row>
    <row r="8179" spans="1:4" x14ac:dyDescent="0.25">
      <c r="A8179">
        <v>27747</v>
      </c>
      <c r="B8179" s="1">
        <v>44312.00221035599</v>
      </c>
      <c r="C8179" s="17">
        <v>198272</v>
      </c>
      <c r="D8179" s="1">
        <v>44347.295902777776</v>
      </c>
    </row>
    <row r="8180" spans="1:4" x14ac:dyDescent="0.25">
      <c r="A8180">
        <v>27752</v>
      </c>
      <c r="B8180" s="1">
        <v>44312.00221035599</v>
      </c>
      <c r="C8180" s="17">
        <v>198301</v>
      </c>
      <c r="D8180" s="1">
        <v>44379.619004629632</v>
      </c>
    </row>
    <row r="8181" spans="1:4" x14ac:dyDescent="0.25">
      <c r="A8181">
        <v>27753</v>
      </c>
      <c r="B8181" s="1">
        <v>44312.004333333338</v>
      </c>
      <c r="C8181" s="17">
        <v>198308</v>
      </c>
      <c r="D8181" s="1">
        <v>44326.740474537037</v>
      </c>
    </row>
    <row r="8182" spans="1:4" x14ac:dyDescent="0.25">
      <c r="A8182">
        <v>27755</v>
      </c>
      <c r="B8182" s="1">
        <v>44312.008000000002</v>
      </c>
      <c r="C8182" s="17">
        <v>198362</v>
      </c>
      <c r="D8182" s="1">
        <v>44309.154664351852</v>
      </c>
    </row>
    <row r="8183" spans="1:4" x14ac:dyDescent="0.25">
      <c r="A8183">
        <v>27756</v>
      </c>
      <c r="B8183" s="1">
        <v>44312.009896440126</v>
      </c>
      <c r="C8183" s="17">
        <v>198380</v>
      </c>
      <c r="D8183" s="1">
        <v>44375.542662037034</v>
      </c>
    </row>
    <row r="8184" spans="1:4" x14ac:dyDescent="0.25">
      <c r="A8184">
        <v>27758</v>
      </c>
      <c r="B8184" s="1">
        <v>44312.010300970876</v>
      </c>
      <c r="C8184" s="17">
        <v>198392</v>
      </c>
      <c r="D8184" s="1">
        <v>44317.056817129633</v>
      </c>
    </row>
    <row r="8185" spans="1:4" x14ac:dyDescent="0.25">
      <c r="A8185">
        <v>27761</v>
      </c>
      <c r="B8185" s="1">
        <v>44312.011919093849</v>
      </c>
      <c r="C8185" s="17">
        <v>198398</v>
      </c>
      <c r="D8185" s="1">
        <v>44343.9925</v>
      </c>
    </row>
    <row r="8186" spans="1:4" x14ac:dyDescent="0.25">
      <c r="A8186">
        <v>27766</v>
      </c>
      <c r="B8186" s="1">
        <v>44312.013132686079</v>
      </c>
      <c r="C8186" s="17">
        <v>198443</v>
      </c>
      <c r="D8186" s="1">
        <v>44340.503425925926</v>
      </c>
    </row>
    <row r="8187" spans="1:4" x14ac:dyDescent="0.25">
      <c r="A8187">
        <v>27770</v>
      </c>
      <c r="B8187" s="1">
        <v>44312.017</v>
      </c>
      <c r="C8187" s="17">
        <v>198456</v>
      </c>
      <c r="D8187" s="1">
        <v>44372.125335648147</v>
      </c>
    </row>
    <row r="8188" spans="1:4" x14ac:dyDescent="0.25">
      <c r="A8188">
        <v>27773</v>
      </c>
      <c r="B8188" s="1">
        <v>44312.019605177993</v>
      </c>
      <c r="C8188" s="17">
        <v>198463</v>
      </c>
      <c r="D8188" s="1">
        <v>44310.476481481484</v>
      </c>
    </row>
    <row r="8189" spans="1:4" x14ac:dyDescent="0.25">
      <c r="A8189">
        <v>27775</v>
      </c>
      <c r="B8189" s="1">
        <v>44312.020009708736</v>
      </c>
      <c r="C8189" s="17">
        <v>198475</v>
      </c>
      <c r="D8189" s="1">
        <v>44305.712002314816</v>
      </c>
    </row>
    <row r="8190" spans="1:4" x14ac:dyDescent="0.25">
      <c r="A8190">
        <v>27779</v>
      </c>
      <c r="B8190" s="1">
        <v>44312.021223300966</v>
      </c>
      <c r="C8190" s="17">
        <v>198486</v>
      </c>
      <c r="D8190" s="1">
        <v>44369.277002314811</v>
      </c>
    </row>
    <row r="8191" spans="1:4" x14ac:dyDescent="0.25">
      <c r="A8191">
        <v>27782</v>
      </c>
      <c r="B8191" s="1">
        <v>44312.021333333338</v>
      </c>
      <c r="C8191" s="17">
        <v>198496</v>
      </c>
      <c r="D8191" s="1">
        <v>44303.447997685187</v>
      </c>
    </row>
    <row r="8192" spans="1:4" x14ac:dyDescent="0.25">
      <c r="A8192">
        <v>27787</v>
      </c>
      <c r="B8192" s="1">
        <v>44312.02203236246</v>
      </c>
      <c r="C8192" s="17">
        <v>198500</v>
      </c>
      <c r="D8192" s="1">
        <v>44394.015150462961</v>
      </c>
    </row>
    <row r="8193" spans="1:4" x14ac:dyDescent="0.25">
      <c r="A8193">
        <v>27789</v>
      </c>
      <c r="B8193" s="1">
        <v>44312.023245954697</v>
      </c>
      <c r="C8193" s="17">
        <v>198512</v>
      </c>
      <c r="D8193" s="1">
        <v>44309.910381944443</v>
      </c>
    </row>
    <row r="8194" spans="1:4" x14ac:dyDescent="0.25">
      <c r="A8194">
        <v>27792</v>
      </c>
      <c r="B8194" s="1">
        <v>44312.023245954697</v>
      </c>
      <c r="C8194" s="17">
        <v>198523</v>
      </c>
      <c r="D8194" s="1">
        <v>44311.751400462963</v>
      </c>
    </row>
    <row r="8195" spans="1:4" x14ac:dyDescent="0.25">
      <c r="A8195">
        <v>27797</v>
      </c>
      <c r="B8195" s="1">
        <v>44312.02648220065</v>
      </c>
      <c r="C8195" s="17">
        <v>198533</v>
      </c>
      <c r="D8195" s="1">
        <v>44373.983599537038</v>
      </c>
    </row>
    <row r="8196" spans="1:4" x14ac:dyDescent="0.25">
      <c r="A8196">
        <v>27800</v>
      </c>
      <c r="B8196" s="1">
        <v>44312.030932038833</v>
      </c>
      <c r="C8196" s="17">
        <v>198573</v>
      </c>
      <c r="D8196" s="1">
        <v>44351.324328703704</v>
      </c>
    </row>
    <row r="8197" spans="1:4" x14ac:dyDescent="0.25">
      <c r="A8197">
        <v>27802</v>
      </c>
      <c r="B8197" s="1">
        <v>44312.036595469253</v>
      </c>
      <c r="C8197" s="17">
        <v>198579</v>
      </c>
      <c r="D8197" s="1">
        <v>44313.749780092592</v>
      </c>
    </row>
    <row r="8198" spans="1:4" x14ac:dyDescent="0.25">
      <c r="A8198">
        <v>27806</v>
      </c>
      <c r="B8198" s="1">
        <v>44312.051967637541</v>
      </c>
      <c r="C8198" s="17">
        <v>198607</v>
      </c>
      <c r="D8198" s="1">
        <v>44298.853344907409</v>
      </c>
    </row>
    <row r="8199" spans="1:4" x14ac:dyDescent="0.25">
      <c r="A8199">
        <v>27809</v>
      </c>
      <c r="B8199" s="1">
        <v>44312.055203883494</v>
      </c>
      <c r="C8199" s="17">
        <v>198628</v>
      </c>
      <c r="D8199" s="1">
        <v>44344.39166666667</v>
      </c>
    </row>
    <row r="8200" spans="1:4" x14ac:dyDescent="0.25">
      <c r="A8200">
        <v>27811</v>
      </c>
      <c r="B8200" s="1">
        <v>44312.05601294498</v>
      </c>
      <c r="C8200" s="17">
        <v>198640</v>
      </c>
      <c r="D8200" s="1">
        <v>44322.937893518516</v>
      </c>
    </row>
    <row r="8201" spans="1:4" x14ac:dyDescent="0.25">
      <c r="A8201">
        <v>27816</v>
      </c>
      <c r="B8201" s="1">
        <v>44312.056822006467</v>
      </c>
      <c r="C8201" s="17">
        <v>198663</v>
      </c>
      <c r="D8201" s="1">
        <v>44394.775266203702</v>
      </c>
    </row>
    <row r="8202" spans="1:4" x14ac:dyDescent="0.25">
      <c r="A8202">
        <v>27821</v>
      </c>
      <c r="B8202" s="1">
        <v>44312.060058252428</v>
      </c>
      <c r="C8202" s="17">
        <v>198677</v>
      </c>
      <c r="D8202" s="1">
        <v>44374.078263888892</v>
      </c>
    </row>
    <row r="8203" spans="1:4" x14ac:dyDescent="0.25">
      <c r="A8203">
        <v>27822</v>
      </c>
      <c r="B8203" s="1">
        <v>44312.061333333339</v>
      </c>
      <c r="C8203" s="17">
        <v>198713</v>
      </c>
      <c r="D8203" s="1">
        <v>44342.908668981479</v>
      </c>
    </row>
    <row r="8204" spans="1:4" x14ac:dyDescent="0.25">
      <c r="A8204">
        <v>27826</v>
      </c>
      <c r="B8204" s="1">
        <v>44312.061676375408</v>
      </c>
      <c r="C8204" s="17">
        <v>198737</v>
      </c>
      <c r="D8204" s="1">
        <v>44336.454884259256</v>
      </c>
    </row>
    <row r="8205" spans="1:4" x14ac:dyDescent="0.25">
      <c r="A8205">
        <v>27830</v>
      </c>
      <c r="B8205" s="1">
        <v>44312.063294498381</v>
      </c>
      <c r="C8205" s="17">
        <v>198742</v>
      </c>
      <c r="D8205" s="1">
        <v>44286.202337962961</v>
      </c>
    </row>
    <row r="8206" spans="1:4" x14ac:dyDescent="0.25">
      <c r="A8206">
        <v>27834</v>
      </c>
      <c r="B8206" s="1">
        <v>44312.067666666662</v>
      </c>
      <c r="C8206" s="17">
        <v>198758</v>
      </c>
      <c r="D8206" s="1">
        <v>44319.761111111111</v>
      </c>
    </row>
    <row r="8207" spans="1:4" x14ac:dyDescent="0.25">
      <c r="A8207">
        <v>27838</v>
      </c>
      <c r="B8207" s="1">
        <v>44312.068148867314</v>
      </c>
      <c r="C8207" s="17">
        <v>198761</v>
      </c>
      <c r="D8207" s="1">
        <v>44344.719444444447</v>
      </c>
    </row>
    <row r="8208" spans="1:4" x14ac:dyDescent="0.25">
      <c r="A8208">
        <v>27839</v>
      </c>
      <c r="B8208" s="1">
        <v>44312.071385113268</v>
      </c>
      <c r="C8208" s="17">
        <v>198804</v>
      </c>
      <c r="D8208" s="1">
        <v>44323.696388888886</v>
      </c>
    </row>
    <row r="8209" spans="1:4" x14ac:dyDescent="0.25">
      <c r="A8209">
        <v>27840</v>
      </c>
      <c r="B8209" s="1">
        <v>44312.073407766991</v>
      </c>
      <c r="C8209" s="17">
        <v>198818</v>
      </c>
      <c r="D8209" s="1">
        <v>44376.79347222222</v>
      </c>
    </row>
    <row r="8210" spans="1:4" x14ac:dyDescent="0.25">
      <c r="A8210">
        <v>27845</v>
      </c>
      <c r="B8210" s="1">
        <v>44312.083925566345</v>
      </c>
      <c r="C8210" s="17">
        <v>198837</v>
      </c>
      <c r="D8210" s="1">
        <v>44294.697997685187</v>
      </c>
    </row>
    <row r="8211" spans="1:4" x14ac:dyDescent="0.25">
      <c r="A8211">
        <v>27848</v>
      </c>
      <c r="B8211" s="1">
        <v>44312.084330097088</v>
      </c>
      <c r="C8211" s="17">
        <v>198866</v>
      </c>
      <c r="D8211" s="1">
        <v>44407.452337962961</v>
      </c>
    </row>
    <row r="8212" spans="1:4" x14ac:dyDescent="0.25">
      <c r="A8212">
        <v>27851</v>
      </c>
      <c r="B8212" s="1">
        <v>44312.089993527508</v>
      </c>
      <c r="C8212" s="17">
        <v>198884</v>
      </c>
      <c r="D8212" s="1">
        <v>44311.202002314814</v>
      </c>
    </row>
    <row r="8213" spans="1:4" x14ac:dyDescent="0.25">
      <c r="A8213">
        <v>27855</v>
      </c>
      <c r="B8213" s="1">
        <v>44312.090398058252</v>
      </c>
      <c r="C8213" s="17">
        <v>198891</v>
      </c>
      <c r="D8213" s="1">
        <v>44314.795092592591</v>
      </c>
    </row>
    <row r="8214" spans="1:4" x14ac:dyDescent="0.25">
      <c r="A8214">
        <v>27860</v>
      </c>
      <c r="B8214" s="1">
        <v>44312.090666666663</v>
      </c>
      <c r="C8214" s="17">
        <v>198910</v>
      </c>
      <c r="D8214" s="1">
        <v>44412.598483796297</v>
      </c>
    </row>
    <row r="8215" spans="1:4" x14ac:dyDescent="0.25">
      <c r="A8215">
        <v>27864</v>
      </c>
      <c r="B8215" s="1">
        <v>44312.092016181232</v>
      </c>
      <c r="C8215" s="17">
        <v>198914</v>
      </c>
      <c r="D8215" s="1">
        <v>44376.93990740741</v>
      </c>
    </row>
    <row r="8216" spans="1:4" x14ac:dyDescent="0.25">
      <c r="A8216">
        <v>27869</v>
      </c>
      <c r="B8216" s="1">
        <v>44312.095656957928</v>
      </c>
      <c r="C8216" s="17">
        <v>198923</v>
      </c>
      <c r="D8216" s="1">
        <v>44340.585543981484</v>
      </c>
    </row>
    <row r="8217" spans="1:4" x14ac:dyDescent="0.25">
      <c r="A8217">
        <v>27870</v>
      </c>
      <c r="B8217" s="1">
        <v>44312.097679611652</v>
      </c>
      <c r="C8217" s="17">
        <v>198950</v>
      </c>
      <c r="D8217" s="1">
        <v>44328.718634259261</v>
      </c>
    </row>
    <row r="8218" spans="1:4" x14ac:dyDescent="0.25">
      <c r="A8218">
        <v>27871</v>
      </c>
      <c r="B8218" s="1">
        <v>44312.097679611652</v>
      </c>
      <c r="C8218" s="17">
        <v>198955</v>
      </c>
      <c r="D8218" s="1">
        <v>44374.84039351852</v>
      </c>
    </row>
    <row r="8219" spans="1:4" x14ac:dyDescent="0.25">
      <c r="A8219">
        <v>27876</v>
      </c>
      <c r="B8219" s="1">
        <v>44312.098893203882</v>
      </c>
      <c r="C8219" s="17">
        <v>198961</v>
      </c>
      <c r="D8219" s="1">
        <v>44373.89298611111</v>
      </c>
    </row>
    <row r="8220" spans="1:4" x14ac:dyDescent="0.25">
      <c r="A8220">
        <v>27878</v>
      </c>
      <c r="B8220" s="1">
        <v>44312.105000000003</v>
      </c>
      <c r="C8220" s="17">
        <v>198962</v>
      </c>
      <c r="D8220" s="1">
        <v>44304.453333333331</v>
      </c>
    </row>
    <row r="8221" spans="1:4" x14ac:dyDescent="0.25">
      <c r="A8221">
        <v>27879</v>
      </c>
      <c r="B8221" s="1">
        <v>44312.105000000003</v>
      </c>
      <c r="C8221" s="17">
        <v>198992</v>
      </c>
      <c r="D8221" s="1">
        <v>44373.692337962966</v>
      </c>
    </row>
    <row r="8222" spans="1:4" x14ac:dyDescent="0.25">
      <c r="A8222">
        <v>27882</v>
      </c>
      <c r="B8222" s="1">
        <v>44312.107000000004</v>
      </c>
      <c r="C8222" s="17">
        <v>198999</v>
      </c>
      <c r="D8222" s="1">
        <v>44341.112245370372</v>
      </c>
    </row>
    <row r="8223" spans="1:4" x14ac:dyDescent="0.25">
      <c r="A8223">
        <v>27886</v>
      </c>
      <c r="B8223" s="1">
        <v>44312.112242718445</v>
      </c>
      <c r="C8223" s="17">
        <v>199075</v>
      </c>
      <c r="D8223" s="1">
        <v>44385.753831018519</v>
      </c>
    </row>
    <row r="8224" spans="1:4" x14ac:dyDescent="0.25">
      <c r="A8224">
        <v>27891</v>
      </c>
      <c r="B8224" s="1">
        <v>44312.122760517799</v>
      </c>
      <c r="C8224" s="17">
        <v>199089</v>
      </c>
      <c r="D8224" s="1">
        <v>44375.60050925926</v>
      </c>
    </row>
    <row r="8225" spans="1:4" x14ac:dyDescent="0.25">
      <c r="A8225">
        <v>27895</v>
      </c>
      <c r="B8225" s="1">
        <v>44312.125187702266</v>
      </c>
      <c r="C8225" s="17">
        <v>199157</v>
      </c>
      <c r="D8225" s="1">
        <v>44405.746145833335</v>
      </c>
    </row>
    <row r="8226" spans="1:4" x14ac:dyDescent="0.25">
      <c r="A8226">
        <v>27897</v>
      </c>
      <c r="B8226" s="1">
        <v>44312.127</v>
      </c>
      <c r="C8226" s="17">
        <v>199173</v>
      </c>
      <c r="D8226" s="1">
        <v>44392.920902777776</v>
      </c>
    </row>
    <row r="8227" spans="1:4" x14ac:dyDescent="0.25">
      <c r="A8227">
        <v>27899</v>
      </c>
      <c r="B8227" s="1">
        <v>44312.127333333337</v>
      </c>
      <c r="C8227" s="17">
        <v>199199</v>
      </c>
      <c r="D8227" s="1">
        <v>44346.945173611108</v>
      </c>
    </row>
    <row r="8228" spans="1:4" x14ac:dyDescent="0.25">
      <c r="A8228">
        <v>27904</v>
      </c>
      <c r="B8228" s="1">
        <v>44312.129637540456</v>
      </c>
      <c r="C8228" s="17">
        <v>199217</v>
      </c>
      <c r="D8228" s="1">
        <v>44315.612245370372</v>
      </c>
    </row>
    <row r="8229" spans="1:4" x14ac:dyDescent="0.25">
      <c r="A8229">
        <v>27907</v>
      </c>
      <c r="B8229" s="1">
        <v>44312.133278317153</v>
      </c>
      <c r="C8229" s="17">
        <v>199221</v>
      </c>
      <c r="D8229" s="1">
        <v>44311.730370370373</v>
      </c>
    </row>
    <row r="8230" spans="1:4" x14ac:dyDescent="0.25">
      <c r="A8230">
        <v>27911</v>
      </c>
      <c r="B8230" s="1">
        <v>44312.136666666665</v>
      </c>
      <c r="C8230" s="17">
        <v>199229</v>
      </c>
      <c r="D8230" s="1">
        <v>44368.88045138889</v>
      </c>
    </row>
    <row r="8231" spans="1:4" x14ac:dyDescent="0.25">
      <c r="A8231">
        <v>27915</v>
      </c>
      <c r="B8231" s="1">
        <v>44312.140155339803</v>
      </c>
      <c r="C8231" s="17">
        <v>199237</v>
      </c>
      <c r="D8231" s="1">
        <v>44381.330694444441</v>
      </c>
    </row>
    <row r="8232" spans="1:4" x14ac:dyDescent="0.25">
      <c r="A8232">
        <v>27919</v>
      </c>
      <c r="B8232" s="1">
        <v>44312.152291262137</v>
      </c>
      <c r="C8232" s="17">
        <v>199274</v>
      </c>
      <c r="D8232" s="1">
        <v>44346.819363425922</v>
      </c>
    </row>
    <row r="8233" spans="1:4" x14ac:dyDescent="0.25">
      <c r="A8233">
        <v>27921</v>
      </c>
      <c r="B8233" s="1">
        <v>44312.152333333339</v>
      </c>
      <c r="C8233" s="17">
        <v>199291</v>
      </c>
      <c r="D8233" s="1">
        <v>44357.484814814816</v>
      </c>
    </row>
    <row r="8234" spans="1:4" x14ac:dyDescent="0.25">
      <c r="A8234">
        <v>27925</v>
      </c>
      <c r="B8234" s="1">
        <v>44312.156741100327</v>
      </c>
      <c r="C8234" s="17">
        <v>199312</v>
      </c>
      <c r="D8234" s="1">
        <v>44395.00545138889</v>
      </c>
    </row>
    <row r="8235" spans="1:4" x14ac:dyDescent="0.25">
      <c r="A8235">
        <v>27929</v>
      </c>
      <c r="B8235" s="1">
        <v>44312.159168284787</v>
      </c>
      <c r="C8235" s="17">
        <v>199328</v>
      </c>
      <c r="D8235" s="1">
        <v>44341.736840277779</v>
      </c>
    </row>
    <row r="8236" spans="1:4" x14ac:dyDescent="0.25">
      <c r="A8236">
        <v>27931</v>
      </c>
      <c r="B8236" s="1">
        <v>44312.159666666666</v>
      </c>
      <c r="C8236" s="17">
        <v>199379</v>
      </c>
      <c r="D8236" s="1">
        <v>44314.59646990741</v>
      </c>
    </row>
    <row r="8237" spans="1:4" x14ac:dyDescent="0.25">
      <c r="A8237">
        <v>27934</v>
      </c>
      <c r="B8237" s="1">
        <v>44312.162333333334</v>
      </c>
      <c r="C8237" s="17">
        <v>199401</v>
      </c>
      <c r="D8237" s="1">
        <v>44373.292002314818</v>
      </c>
    </row>
    <row r="8238" spans="1:4" x14ac:dyDescent="0.25">
      <c r="A8238">
        <v>27937</v>
      </c>
      <c r="B8238" s="1">
        <v>44312.16240453074</v>
      </c>
      <c r="C8238" s="17">
        <v>199408</v>
      </c>
      <c r="D8238" s="1">
        <v>44308.575428240743</v>
      </c>
    </row>
    <row r="8239" spans="1:4" x14ac:dyDescent="0.25">
      <c r="A8239">
        <v>27941</v>
      </c>
      <c r="B8239" s="1">
        <v>44312.162666666663</v>
      </c>
      <c r="C8239" s="17">
        <v>199424</v>
      </c>
      <c r="D8239" s="1">
        <v>44408.554062499999</v>
      </c>
    </row>
    <row r="8240" spans="1:4" x14ac:dyDescent="0.25">
      <c r="A8240">
        <v>27946</v>
      </c>
      <c r="B8240" s="1">
        <v>44312.16280906149</v>
      </c>
      <c r="C8240" s="17">
        <v>199425</v>
      </c>
      <c r="D8240" s="1">
        <v>44346.587997685187</v>
      </c>
    </row>
    <row r="8241" spans="1:4" x14ac:dyDescent="0.25">
      <c r="A8241">
        <v>27947</v>
      </c>
      <c r="B8241" s="1">
        <v>44312.170090614891</v>
      </c>
      <c r="C8241" s="17">
        <v>199438</v>
      </c>
      <c r="D8241" s="1">
        <v>44363.790231481478</v>
      </c>
    </row>
    <row r="8242" spans="1:4" x14ac:dyDescent="0.25">
      <c r="A8242">
        <v>27948</v>
      </c>
      <c r="B8242" s="1">
        <v>44312.172922330101</v>
      </c>
      <c r="C8242" s="17">
        <v>199449</v>
      </c>
      <c r="D8242" s="1">
        <v>44331.337500000001</v>
      </c>
    </row>
    <row r="8243" spans="1:4" x14ac:dyDescent="0.25">
      <c r="A8243">
        <v>27951</v>
      </c>
      <c r="B8243" s="1">
        <v>44312.17373139158</v>
      </c>
      <c r="C8243" s="17">
        <v>199457</v>
      </c>
      <c r="D8243" s="1">
        <v>44330.761516203704</v>
      </c>
    </row>
    <row r="8244" spans="1:4" x14ac:dyDescent="0.25">
      <c r="A8244">
        <v>27953</v>
      </c>
      <c r="B8244" s="1">
        <v>44312.173731391587</v>
      </c>
      <c r="C8244" s="17">
        <v>199481</v>
      </c>
      <c r="D8244" s="1">
        <v>44408.078668981485</v>
      </c>
    </row>
    <row r="8245" spans="1:4" x14ac:dyDescent="0.25">
      <c r="A8245">
        <v>27955</v>
      </c>
      <c r="B8245" s="1">
        <v>44312.174540453074</v>
      </c>
      <c r="C8245" s="17">
        <v>199490</v>
      </c>
      <c r="D8245" s="1">
        <v>44372.72550925926</v>
      </c>
    </row>
    <row r="8246" spans="1:4" x14ac:dyDescent="0.25">
      <c r="A8246">
        <v>27957</v>
      </c>
      <c r="B8246" s="1">
        <v>44312.182000000001</v>
      </c>
      <c r="C8246" s="17">
        <v>199506</v>
      </c>
      <c r="D8246" s="1">
        <v>44325.392337962963</v>
      </c>
    </row>
    <row r="8247" spans="1:4" x14ac:dyDescent="0.25">
      <c r="A8247">
        <v>27959</v>
      </c>
      <c r="B8247" s="1">
        <v>44312.186271844665</v>
      </c>
      <c r="C8247" s="17">
        <v>199508</v>
      </c>
      <c r="D8247" s="1">
        <v>44344.000185185185</v>
      </c>
    </row>
    <row r="8248" spans="1:4" x14ac:dyDescent="0.25">
      <c r="A8248">
        <v>27961</v>
      </c>
      <c r="B8248" s="1">
        <v>44312.188294498381</v>
      </c>
      <c r="C8248" s="17">
        <v>199540</v>
      </c>
      <c r="D8248" s="1">
        <v>44373.348252314812</v>
      </c>
    </row>
    <row r="8249" spans="1:4" x14ac:dyDescent="0.25">
      <c r="A8249">
        <v>27964</v>
      </c>
      <c r="B8249" s="1">
        <v>44312.193666666666</v>
      </c>
      <c r="C8249" s="17">
        <v>199564</v>
      </c>
      <c r="D8249" s="1">
        <v>44377.81046296296</v>
      </c>
    </row>
    <row r="8250" spans="1:4" x14ac:dyDescent="0.25">
      <c r="A8250">
        <v>27967</v>
      </c>
      <c r="B8250" s="1">
        <v>44312.194362459544</v>
      </c>
      <c r="C8250" s="17">
        <v>199637</v>
      </c>
      <c r="D8250" s="1">
        <v>44373.428078703706</v>
      </c>
    </row>
    <row r="8251" spans="1:4" x14ac:dyDescent="0.25">
      <c r="A8251">
        <v>27969</v>
      </c>
      <c r="B8251" s="1">
        <v>44312.216207119738</v>
      </c>
      <c r="C8251" s="17">
        <v>199664</v>
      </c>
      <c r="D8251" s="1">
        <v>44308.990069444444</v>
      </c>
    </row>
    <row r="8252" spans="1:4" x14ac:dyDescent="0.25">
      <c r="A8252">
        <v>27970</v>
      </c>
      <c r="B8252" s="1">
        <v>44312.226666666662</v>
      </c>
      <c r="C8252" s="17">
        <v>199690</v>
      </c>
      <c r="D8252" s="1">
        <v>44387.827453703707</v>
      </c>
    </row>
    <row r="8253" spans="1:4" x14ac:dyDescent="0.25">
      <c r="A8253">
        <v>27973</v>
      </c>
      <c r="B8253" s="1">
        <v>44312.241288025885</v>
      </c>
      <c r="C8253" s="17">
        <v>199710</v>
      </c>
      <c r="D8253" s="1">
        <v>44327.626805555556</v>
      </c>
    </row>
    <row r="8254" spans="1:4" x14ac:dyDescent="0.25">
      <c r="A8254">
        <v>27975</v>
      </c>
      <c r="B8254" s="1">
        <v>44312.242501618122</v>
      </c>
      <c r="C8254" s="17">
        <v>199751</v>
      </c>
      <c r="D8254" s="1">
        <v>44374.62195601852</v>
      </c>
    </row>
    <row r="8255" spans="1:4" x14ac:dyDescent="0.25">
      <c r="A8255">
        <v>27976</v>
      </c>
      <c r="B8255" s="1">
        <v>44312.243310679609</v>
      </c>
      <c r="C8255" s="17">
        <v>199758</v>
      </c>
      <c r="D8255" s="1">
        <v>44377.853750000002</v>
      </c>
    </row>
    <row r="8256" spans="1:4" x14ac:dyDescent="0.25">
      <c r="A8256">
        <v>27979</v>
      </c>
      <c r="B8256" s="1">
        <v>44312.247760517799</v>
      </c>
      <c r="C8256" s="17">
        <v>199762</v>
      </c>
      <c r="D8256" s="1">
        <v>44342.687083333331</v>
      </c>
    </row>
    <row r="8257" spans="1:4" x14ac:dyDescent="0.25">
      <c r="A8257">
        <v>27981</v>
      </c>
      <c r="B8257" s="1">
        <v>44312.248974110036</v>
      </c>
      <c r="C8257" s="17">
        <v>199811</v>
      </c>
      <c r="D8257" s="1">
        <v>44356.782141203701</v>
      </c>
    </row>
    <row r="8258" spans="1:4" x14ac:dyDescent="0.25">
      <c r="A8258">
        <v>27984</v>
      </c>
      <c r="B8258" s="1">
        <v>44312.253666666664</v>
      </c>
      <c r="C8258" s="17">
        <v>199816</v>
      </c>
      <c r="D8258" s="1">
        <v>44310.779351851852</v>
      </c>
    </row>
    <row r="8259" spans="1:4" x14ac:dyDescent="0.25">
      <c r="A8259">
        <v>27989</v>
      </c>
      <c r="B8259" s="1">
        <v>44312.257333333335</v>
      </c>
      <c r="C8259" s="17">
        <v>199825</v>
      </c>
      <c r="D8259" s="1">
        <v>44323.579884259256</v>
      </c>
    </row>
    <row r="8260" spans="1:4" x14ac:dyDescent="0.25">
      <c r="A8260">
        <v>27993</v>
      </c>
      <c r="B8260" s="1">
        <v>44312.257469255666</v>
      </c>
      <c r="C8260" s="17">
        <v>199858</v>
      </c>
      <c r="D8260" s="1">
        <v>44300.481574074074</v>
      </c>
    </row>
    <row r="8261" spans="1:4" x14ac:dyDescent="0.25">
      <c r="A8261">
        <v>27994</v>
      </c>
      <c r="B8261" s="1">
        <v>44312.257666666665</v>
      </c>
      <c r="C8261" s="17">
        <v>199876</v>
      </c>
      <c r="D8261" s="1">
        <v>44316.751400462963</v>
      </c>
    </row>
    <row r="8262" spans="1:4" x14ac:dyDescent="0.25">
      <c r="A8262">
        <v>27996</v>
      </c>
      <c r="B8262" s="1">
        <v>44312.26636893204</v>
      </c>
      <c r="C8262" s="17">
        <v>199892</v>
      </c>
      <c r="D8262" s="1">
        <v>44342.594849537039</v>
      </c>
    </row>
    <row r="8263" spans="1:4" x14ac:dyDescent="0.25">
      <c r="A8263">
        <v>28001</v>
      </c>
      <c r="B8263" s="1">
        <v>44312.26636893204</v>
      </c>
      <c r="C8263" s="17">
        <v>199898</v>
      </c>
      <c r="D8263" s="1">
        <v>44375.874780092592</v>
      </c>
    </row>
    <row r="8264" spans="1:4" x14ac:dyDescent="0.25">
      <c r="A8264">
        <v>28005</v>
      </c>
      <c r="B8264" s="1">
        <v>44312.270666666664</v>
      </c>
      <c r="C8264" s="17">
        <v>199910</v>
      </c>
      <c r="D8264" s="1">
        <v>44376.472002314818</v>
      </c>
    </row>
    <row r="8265" spans="1:4" x14ac:dyDescent="0.25">
      <c r="A8265">
        <v>28010</v>
      </c>
      <c r="B8265" s="1">
        <v>44312.271333333338</v>
      </c>
      <c r="C8265" s="17">
        <v>199922</v>
      </c>
      <c r="D8265" s="1">
        <v>44301.765555555554</v>
      </c>
    </row>
    <row r="8266" spans="1:4" x14ac:dyDescent="0.25">
      <c r="A8266">
        <v>28014</v>
      </c>
      <c r="B8266" s="1">
        <v>44312.27648220065</v>
      </c>
      <c r="C8266" s="17">
        <v>199958</v>
      </c>
      <c r="D8266" s="1">
        <v>44415.830335648148</v>
      </c>
    </row>
    <row r="8267" spans="1:4" x14ac:dyDescent="0.25">
      <c r="A8267">
        <v>28015</v>
      </c>
      <c r="B8267" s="1">
        <v>44312.28497734628</v>
      </c>
      <c r="C8267" s="17">
        <v>199967</v>
      </c>
      <c r="D8267" s="1">
        <v>44378.219039351854</v>
      </c>
    </row>
    <row r="8268" spans="1:4" x14ac:dyDescent="0.25">
      <c r="A8268">
        <v>28020</v>
      </c>
      <c r="B8268" s="1">
        <v>44312.28619093851</v>
      </c>
      <c r="C8268" s="17">
        <v>199968</v>
      </c>
      <c r="D8268" s="1">
        <v>44392.666041666664</v>
      </c>
    </row>
    <row r="8269" spans="1:4" x14ac:dyDescent="0.25">
      <c r="A8269">
        <v>28024</v>
      </c>
      <c r="B8269" s="1">
        <v>44312.311999999998</v>
      </c>
      <c r="C8269" s="17">
        <v>199979</v>
      </c>
      <c r="D8269" s="1">
        <v>44341.869525462964</v>
      </c>
    </row>
    <row r="8270" spans="1:4" x14ac:dyDescent="0.25">
      <c r="A8270">
        <v>28027</v>
      </c>
      <c r="B8270" s="1">
        <v>44312.316530744334</v>
      </c>
      <c r="C8270" s="17">
        <v>199987</v>
      </c>
      <c r="D8270" s="1">
        <v>44344.48846064815</v>
      </c>
    </row>
    <row r="8271" spans="1:4" x14ac:dyDescent="0.25">
      <c r="A8271">
        <v>28032</v>
      </c>
      <c r="B8271" s="1">
        <v>44312.318333333336</v>
      </c>
      <c r="C8271" s="17">
        <v>199989</v>
      </c>
      <c r="D8271" s="1">
        <v>44345.438703703701</v>
      </c>
    </row>
    <row r="8272" spans="1:4" x14ac:dyDescent="0.25">
      <c r="A8272">
        <v>28037</v>
      </c>
      <c r="B8272" s="1">
        <v>44312.319333333333</v>
      </c>
      <c r="C8272" s="17">
        <v>200001</v>
      </c>
      <c r="D8272" s="1">
        <v>44344.492094907408</v>
      </c>
    </row>
    <row r="8273" spans="1:4" x14ac:dyDescent="0.25">
      <c r="A8273">
        <v>28039</v>
      </c>
      <c r="B8273" s="1">
        <v>44312.323407766991</v>
      </c>
      <c r="C8273" s="17">
        <v>200040</v>
      </c>
      <c r="D8273" s="1">
        <v>44345.748159722221</v>
      </c>
    </row>
    <row r="8274" spans="1:4" x14ac:dyDescent="0.25">
      <c r="A8274">
        <v>28041</v>
      </c>
      <c r="B8274" s="1">
        <v>44312.326644012945</v>
      </c>
      <c r="C8274" s="17">
        <v>200091</v>
      </c>
      <c r="D8274" s="1">
        <v>44377.563703703701</v>
      </c>
    </row>
    <row r="8275" spans="1:4" x14ac:dyDescent="0.25">
      <c r="A8275">
        <v>28045</v>
      </c>
      <c r="B8275" s="1">
        <v>44312.340666666663</v>
      </c>
      <c r="C8275" s="17">
        <v>200104</v>
      </c>
      <c r="D8275" s="1">
        <v>44315.702453703707</v>
      </c>
    </row>
    <row r="8276" spans="1:4" x14ac:dyDescent="0.25">
      <c r="A8276">
        <v>28047</v>
      </c>
      <c r="B8276" s="1">
        <v>44312.341999999997</v>
      </c>
      <c r="C8276" s="17">
        <v>200139</v>
      </c>
      <c r="D8276" s="1">
        <v>44380.118101851855</v>
      </c>
    </row>
    <row r="8277" spans="1:4" x14ac:dyDescent="0.25">
      <c r="A8277">
        <v>28048</v>
      </c>
      <c r="B8277" s="1">
        <v>44312.345252427185</v>
      </c>
      <c r="C8277" s="17">
        <v>200163</v>
      </c>
      <c r="D8277" s="1">
        <v>44313.749374999999</v>
      </c>
    </row>
    <row r="8278" spans="1:4" x14ac:dyDescent="0.25">
      <c r="A8278">
        <v>28052</v>
      </c>
      <c r="B8278" s="1">
        <v>44312.345999999998</v>
      </c>
      <c r="C8278" s="17">
        <v>200177</v>
      </c>
      <c r="D8278" s="1">
        <v>44301.861435185187</v>
      </c>
    </row>
    <row r="8279" spans="1:4" x14ac:dyDescent="0.25">
      <c r="A8279">
        <v>28057</v>
      </c>
      <c r="B8279" s="1">
        <v>44312.349333333339</v>
      </c>
      <c r="C8279" s="17">
        <v>200184</v>
      </c>
      <c r="D8279" s="1">
        <v>44358.876805555556</v>
      </c>
    </row>
    <row r="8280" spans="1:4" x14ac:dyDescent="0.25">
      <c r="A8280">
        <v>28062</v>
      </c>
      <c r="B8280" s="1">
        <v>44312.383999999998</v>
      </c>
      <c r="C8280" s="17">
        <v>200218</v>
      </c>
      <c r="D8280" s="1">
        <v>44372.736840277779</v>
      </c>
    </row>
    <row r="8281" spans="1:4" x14ac:dyDescent="0.25">
      <c r="A8281">
        <v>28067</v>
      </c>
      <c r="B8281" s="1">
        <v>44312.387728155336</v>
      </c>
      <c r="C8281" s="17">
        <v>200288</v>
      </c>
      <c r="D8281" s="1">
        <v>44375.770416666666</v>
      </c>
    </row>
    <row r="8282" spans="1:4" x14ac:dyDescent="0.25">
      <c r="A8282">
        <v>28071</v>
      </c>
      <c r="B8282" s="1">
        <v>44312.389750809067</v>
      </c>
      <c r="C8282" s="17">
        <v>200311</v>
      </c>
      <c r="D8282" s="1">
        <v>44373.963784722226</v>
      </c>
    </row>
    <row r="8283" spans="1:4" x14ac:dyDescent="0.25">
      <c r="A8283">
        <v>28074</v>
      </c>
      <c r="B8283" s="1">
        <v>44312.390666666666</v>
      </c>
      <c r="C8283" s="17">
        <v>200357</v>
      </c>
      <c r="D8283" s="1">
        <v>44310.970729166664</v>
      </c>
    </row>
    <row r="8284" spans="1:4" x14ac:dyDescent="0.25">
      <c r="A8284">
        <v>28077</v>
      </c>
      <c r="B8284" s="1">
        <v>44312.393391585756</v>
      </c>
      <c r="C8284" s="17">
        <v>200384</v>
      </c>
      <c r="D8284" s="1">
        <v>44342.909166666665</v>
      </c>
    </row>
    <row r="8285" spans="1:4" x14ac:dyDescent="0.25">
      <c r="A8285">
        <v>28078</v>
      </c>
      <c r="B8285" s="1">
        <v>44312.396223300973</v>
      </c>
      <c r="C8285" s="17">
        <v>200410</v>
      </c>
      <c r="D8285" s="1">
        <v>44372.596875000003</v>
      </c>
    </row>
    <row r="8286" spans="1:4" x14ac:dyDescent="0.25">
      <c r="A8286">
        <v>28080</v>
      </c>
      <c r="B8286" s="1">
        <v>44312.407550161814</v>
      </c>
      <c r="C8286" s="17">
        <v>200425</v>
      </c>
      <c r="D8286" s="1">
        <v>44373.114722222221</v>
      </c>
    </row>
    <row r="8287" spans="1:4" x14ac:dyDescent="0.25">
      <c r="A8287">
        <v>28083</v>
      </c>
      <c r="B8287" s="1">
        <v>44312.417258899673</v>
      </c>
      <c r="C8287" s="17">
        <v>200431</v>
      </c>
      <c r="D8287" s="1">
        <v>44319.743310185186</v>
      </c>
    </row>
    <row r="8288" spans="1:4" x14ac:dyDescent="0.25">
      <c r="A8288">
        <v>28086</v>
      </c>
      <c r="B8288" s="1">
        <v>44312.418877022654</v>
      </c>
      <c r="C8288" s="17">
        <v>200461</v>
      </c>
      <c r="D8288" s="1">
        <v>44309.979155092595</v>
      </c>
    </row>
    <row r="8289" spans="1:4" x14ac:dyDescent="0.25">
      <c r="A8289">
        <v>28090</v>
      </c>
      <c r="B8289" s="1">
        <v>44312.41968608414</v>
      </c>
      <c r="C8289" s="17">
        <v>200463</v>
      </c>
      <c r="D8289" s="1">
        <v>44373.115729166668</v>
      </c>
    </row>
    <row r="8290" spans="1:4" x14ac:dyDescent="0.25">
      <c r="A8290">
        <v>28091</v>
      </c>
      <c r="B8290" s="1">
        <v>44312.421304207121</v>
      </c>
      <c r="C8290" s="17">
        <v>200505</v>
      </c>
      <c r="D8290" s="1">
        <v>44361.000590277778</v>
      </c>
    </row>
    <row r="8291" spans="1:4" x14ac:dyDescent="0.25">
      <c r="A8291">
        <v>28094</v>
      </c>
      <c r="B8291" s="1">
        <v>44312.421708737864</v>
      </c>
      <c r="C8291" s="17">
        <v>200514</v>
      </c>
      <c r="D8291" s="1">
        <v>44346.859814814816</v>
      </c>
    </row>
    <row r="8292" spans="1:4" x14ac:dyDescent="0.25">
      <c r="A8292">
        <v>28098</v>
      </c>
      <c r="B8292" s="1">
        <v>44312.42818122977</v>
      </c>
      <c r="C8292" s="17">
        <v>200560</v>
      </c>
      <c r="D8292" s="1">
        <v>44318.029722222222</v>
      </c>
    </row>
    <row r="8293" spans="1:4" x14ac:dyDescent="0.25">
      <c r="A8293">
        <v>28099</v>
      </c>
      <c r="B8293" s="1">
        <v>44312.430203883494</v>
      </c>
      <c r="C8293" s="17">
        <v>200571</v>
      </c>
      <c r="D8293" s="1">
        <v>44307.859409722223</v>
      </c>
    </row>
    <row r="8294" spans="1:4" x14ac:dyDescent="0.25">
      <c r="A8294">
        <v>28104</v>
      </c>
      <c r="B8294" s="1">
        <v>44312.433333333334</v>
      </c>
      <c r="C8294" s="17">
        <v>200575</v>
      </c>
      <c r="D8294" s="1">
        <v>44305.650266203702</v>
      </c>
    </row>
    <row r="8295" spans="1:4" x14ac:dyDescent="0.25">
      <c r="A8295">
        <v>28106</v>
      </c>
      <c r="B8295" s="1">
        <v>44312.435867313921</v>
      </c>
      <c r="C8295" s="17">
        <v>200581</v>
      </c>
      <c r="D8295" s="1">
        <v>44396.631655092591</v>
      </c>
    </row>
    <row r="8296" spans="1:4" x14ac:dyDescent="0.25">
      <c r="A8296">
        <v>28109</v>
      </c>
      <c r="B8296" s="1">
        <v>44312.440721682848</v>
      </c>
      <c r="C8296" s="17">
        <v>200617</v>
      </c>
      <c r="D8296" s="1">
        <v>44288.197604166664</v>
      </c>
    </row>
    <row r="8297" spans="1:4" x14ac:dyDescent="0.25">
      <c r="A8297">
        <v>28113</v>
      </c>
      <c r="B8297" s="1">
        <v>44312.441126213591</v>
      </c>
      <c r="C8297" s="17">
        <v>200641</v>
      </c>
      <c r="D8297" s="1">
        <v>44347.72146990741</v>
      </c>
    </row>
    <row r="8298" spans="1:4" x14ac:dyDescent="0.25">
      <c r="A8298">
        <v>28115</v>
      </c>
      <c r="B8298" s="1">
        <v>44312.442000000003</v>
      </c>
      <c r="C8298" s="17">
        <v>200681</v>
      </c>
      <c r="D8298" s="1">
        <v>44402.830405092594</v>
      </c>
    </row>
    <row r="8299" spans="1:4" x14ac:dyDescent="0.25">
      <c r="A8299">
        <v>28119</v>
      </c>
      <c r="B8299" s="1">
        <v>44312.442339805828</v>
      </c>
      <c r="C8299" s="17">
        <v>200692</v>
      </c>
      <c r="D8299" s="1">
        <v>44319.932222222225</v>
      </c>
    </row>
    <row r="8300" spans="1:4" x14ac:dyDescent="0.25">
      <c r="A8300">
        <v>28120</v>
      </c>
      <c r="B8300" s="1">
        <v>44312.442339805828</v>
      </c>
      <c r="C8300" s="17">
        <v>200701</v>
      </c>
      <c r="D8300" s="1">
        <v>44376.757465277777</v>
      </c>
    </row>
    <row r="8301" spans="1:4" x14ac:dyDescent="0.25">
      <c r="A8301">
        <v>28121</v>
      </c>
      <c r="B8301" s="1">
        <v>44312.446385113268</v>
      </c>
      <c r="C8301" s="17">
        <v>200721</v>
      </c>
      <c r="D8301" s="1">
        <v>44345.619930555556</v>
      </c>
    </row>
    <row r="8302" spans="1:4" x14ac:dyDescent="0.25">
      <c r="A8302">
        <v>28124</v>
      </c>
      <c r="B8302" s="1">
        <v>44312.447</v>
      </c>
      <c r="C8302" s="17">
        <v>200723</v>
      </c>
      <c r="D8302" s="1">
        <v>44312.071388888886</v>
      </c>
    </row>
    <row r="8303" spans="1:4" x14ac:dyDescent="0.25">
      <c r="A8303">
        <v>28127</v>
      </c>
      <c r="B8303" s="1">
        <v>44312.449216828478</v>
      </c>
      <c r="C8303" s="17">
        <v>200738</v>
      </c>
      <c r="D8303" s="1">
        <v>44330.649861111109</v>
      </c>
    </row>
    <row r="8304" spans="1:4" x14ac:dyDescent="0.25">
      <c r="A8304">
        <v>28132</v>
      </c>
      <c r="B8304" s="1">
        <v>44312.453666666668</v>
      </c>
      <c r="C8304" s="17">
        <v>200780</v>
      </c>
      <c r="D8304" s="1">
        <v>44295.565335648149</v>
      </c>
    </row>
    <row r="8305" spans="1:4" x14ac:dyDescent="0.25">
      <c r="A8305">
        <v>28137</v>
      </c>
      <c r="B8305" s="1">
        <v>44312.456093851135</v>
      </c>
      <c r="C8305" s="17">
        <v>200826</v>
      </c>
      <c r="D8305" s="1">
        <v>44331.695173611108</v>
      </c>
    </row>
    <row r="8306" spans="1:4" x14ac:dyDescent="0.25">
      <c r="A8306">
        <v>28142</v>
      </c>
      <c r="B8306" s="1">
        <v>44312.458925566338</v>
      </c>
      <c r="C8306" s="17">
        <v>200876</v>
      </c>
      <c r="D8306" s="1">
        <v>44313.867905092593</v>
      </c>
    </row>
    <row r="8307" spans="1:4" x14ac:dyDescent="0.25">
      <c r="A8307">
        <v>28145</v>
      </c>
      <c r="B8307" s="1">
        <v>44312.460139158582</v>
      </c>
      <c r="C8307" s="17">
        <v>200890</v>
      </c>
      <c r="D8307" s="1">
        <v>44407.728344907409</v>
      </c>
    </row>
    <row r="8308" spans="1:4" x14ac:dyDescent="0.25">
      <c r="A8308">
        <v>28147</v>
      </c>
      <c r="B8308" s="1">
        <v>44312.464588996765</v>
      </c>
      <c r="C8308" s="17">
        <v>200912</v>
      </c>
      <c r="D8308" s="1">
        <v>44347.568553240744</v>
      </c>
    </row>
    <row r="8309" spans="1:4" x14ac:dyDescent="0.25">
      <c r="A8309">
        <v>28149</v>
      </c>
      <c r="B8309" s="1">
        <v>44312.466666666667</v>
      </c>
      <c r="C8309" s="17">
        <v>200943</v>
      </c>
      <c r="D8309" s="1">
        <v>44373.626388888886</v>
      </c>
    </row>
    <row r="8310" spans="1:4" x14ac:dyDescent="0.25">
      <c r="A8310">
        <v>28153</v>
      </c>
      <c r="B8310" s="1">
        <v>44312.469038834948</v>
      </c>
      <c r="C8310" s="17">
        <v>200985</v>
      </c>
      <c r="D8310" s="1">
        <v>44341.906331018516</v>
      </c>
    </row>
    <row r="8311" spans="1:4" x14ac:dyDescent="0.25">
      <c r="A8311">
        <v>28157</v>
      </c>
      <c r="B8311" s="1">
        <v>44312.470252427185</v>
      </c>
      <c r="C8311" s="17">
        <v>201012</v>
      </c>
      <c r="D8311" s="1">
        <v>44299.678182870368</v>
      </c>
    </row>
    <row r="8312" spans="1:4" x14ac:dyDescent="0.25">
      <c r="A8312">
        <v>28162</v>
      </c>
      <c r="B8312" s="1">
        <v>44312.471870550158</v>
      </c>
      <c r="C8312" s="17">
        <v>201015</v>
      </c>
      <c r="D8312" s="1">
        <v>44303.728333333333</v>
      </c>
    </row>
    <row r="8313" spans="1:4" x14ac:dyDescent="0.25">
      <c r="A8313">
        <v>28165</v>
      </c>
      <c r="B8313" s="1">
        <v>44312.472679611652</v>
      </c>
      <c r="C8313" s="17">
        <v>201016</v>
      </c>
      <c r="D8313" s="1">
        <v>44342.019606481481</v>
      </c>
    </row>
    <row r="8314" spans="1:4" x14ac:dyDescent="0.25">
      <c r="A8314">
        <v>28168</v>
      </c>
      <c r="B8314" s="1">
        <v>44312.473893203882</v>
      </c>
      <c r="C8314" s="17">
        <v>201029</v>
      </c>
      <c r="D8314" s="1">
        <v>44376.543877314813</v>
      </c>
    </row>
    <row r="8315" spans="1:4" x14ac:dyDescent="0.25">
      <c r="A8315">
        <v>28173</v>
      </c>
      <c r="B8315" s="1">
        <v>44312.483601941749</v>
      </c>
      <c r="C8315" s="17">
        <v>201034</v>
      </c>
      <c r="D8315" s="1">
        <v>44346.382060185184</v>
      </c>
    </row>
    <row r="8316" spans="1:4" x14ac:dyDescent="0.25">
      <c r="A8316">
        <v>28177</v>
      </c>
      <c r="B8316" s="1">
        <v>44312.485624595465</v>
      </c>
      <c r="C8316" s="17">
        <v>201108</v>
      </c>
      <c r="D8316" s="1">
        <v>44372.789004629631</v>
      </c>
    </row>
    <row r="8317" spans="1:4" x14ac:dyDescent="0.25">
      <c r="A8317">
        <v>28182</v>
      </c>
      <c r="B8317" s="1">
        <v>44312.488456310683</v>
      </c>
      <c r="C8317" s="17">
        <v>201126</v>
      </c>
      <c r="D8317" s="1">
        <v>44355.975104166668</v>
      </c>
    </row>
    <row r="8318" spans="1:4" x14ac:dyDescent="0.25">
      <c r="A8318">
        <v>28187</v>
      </c>
      <c r="B8318" s="1">
        <v>44312.491692556636</v>
      </c>
      <c r="C8318" s="17">
        <v>201133</v>
      </c>
      <c r="D8318" s="1">
        <v>44290.921307870369</v>
      </c>
    </row>
    <row r="8319" spans="1:4" x14ac:dyDescent="0.25">
      <c r="A8319">
        <v>28191</v>
      </c>
      <c r="B8319" s="1">
        <v>44312.495737864083</v>
      </c>
      <c r="C8319" s="17">
        <v>201154</v>
      </c>
      <c r="D8319" s="1">
        <v>44372.538622685184</v>
      </c>
    </row>
    <row r="8320" spans="1:4" x14ac:dyDescent="0.25">
      <c r="A8320">
        <v>28193</v>
      </c>
      <c r="B8320" s="1">
        <v>44312.501401294496</v>
      </c>
      <c r="C8320" s="17">
        <v>201224</v>
      </c>
      <c r="D8320" s="1">
        <v>44288.750185185185</v>
      </c>
    </row>
    <row r="8321" spans="1:4" x14ac:dyDescent="0.25">
      <c r="A8321">
        <v>28195</v>
      </c>
      <c r="B8321" s="1">
        <v>44312.501401294503</v>
      </c>
      <c r="C8321" s="17">
        <v>201225</v>
      </c>
      <c r="D8321" s="1">
        <v>44357.887326388889</v>
      </c>
    </row>
    <row r="8322" spans="1:4" x14ac:dyDescent="0.25">
      <c r="A8322">
        <v>28198</v>
      </c>
      <c r="B8322" s="1">
        <v>44312.50787378641</v>
      </c>
      <c r="C8322" s="17">
        <v>201286</v>
      </c>
      <c r="D8322" s="1">
        <v>44345.585775462961</v>
      </c>
    </row>
    <row r="8323" spans="1:4" x14ac:dyDescent="0.25">
      <c r="A8323">
        <v>28201</v>
      </c>
      <c r="B8323" s="1">
        <v>44312.508682847896</v>
      </c>
      <c r="C8323" s="17">
        <v>201294</v>
      </c>
      <c r="D8323" s="1">
        <v>44346.850729166668</v>
      </c>
    </row>
    <row r="8324" spans="1:4" x14ac:dyDescent="0.25">
      <c r="A8324">
        <v>28202</v>
      </c>
      <c r="B8324" s="1">
        <v>44312.508682847896</v>
      </c>
      <c r="C8324" s="17">
        <v>201404</v>
      </c>
      <c r="D8324" s="1">
        <v>44298.55196759259</v>
      </c>
    </row>
    <row r="8325" spans="1:4" x14ac:dyDescent="0.25">
      <c r="A8325">
        <v>28205</v>
      </c>
      <c r="B8325" s="1">
        <v>44312.511919093857</v>
      </c>
      <c r="C8325" s="17">
        <v>201408</v>
      </c>
      <c r="D8325" s="1">
        <v>44373.694363425922</v>
      </c>
    </row>
    <row r="8326" spans="1:4" x14ac:dyDescent="0.25">
      <c r="A8326">
        <v>28206</v>
      </c>
      <c r="B8326" s="1">
        <v>44312.512728155343</v>
      </c>
      <c r="C8326" s="17">
        <v>201410</v>
      </c>
      <c r="D8326" s="1">
        <v>44401.488171296296</v>
      </c>
    </row>
    <row r="8327" spans="1:4" x14ac:dyDescent="0.25">
      <c r="A8327">
        <v>28210</v>
      </c>
      <c r="B8327" s="1">
        <v>44312.513132686079</v>
      </c>
      <c r="C8327" s="17">
        <v>201414</v>
      </c>
      <c r="D8327" s="1">
        <v>44314.604155092595</v>
      </c>
    </row>
    <row r="8328" spans="1:4" x14ac:dyDescent="0.25">
      <c r="A8328">
        <v>28212</v>
      </c>
      <c r="B8328" s="1">
        <v>44312.513537216822</v>
      </c>
      <c r="C8328" s="17">
        <v>201487</v>
      </c>
      <c r="D8328" s="1">
        <v>44317.444074074076</v>
      </c>
    </row>
    <row r="8329" spans="1:4" x14ac:dyDescent="0.25">
      <c r="A8329">
        <v>28214</v>
      </c>
      <c r="B8329" s="1">
        <v>44312.51636893204</v>
      </c>
      <c r="C8329" s="17">
        <v>201520</v>
      </c>
      <c r="D8329" s="1">
        <v>44375.803182870368</v>
      </c>
    </row>
    <row r="8330" spans="1:4" x14ac:dyDescent="0.25">
      <c r="A8330">
        <v>28218</v>
      </c>
      <c r="B8330" s="1">
        <v>44312.51758252427</v>
      </c>
      <c r="C8330" s="17">
        <v>201538</v>
      </c>
      <c r="D8330" s="1">
        <v>44324.125335648147</v>
      </c>
    </row>
    <row r="8331" spans="1:4" x14ac:dyDescent="0.25">
      <c r="A8331">
        <v>28221</v>
      </c>
      <c r="B8331" s="1">
        <v>44312.518391585763</v>
      </c>
      <c r="C8331" s="17">
        <v>201551</v>
      </c>
      <c r="D8331" s="1">
        <v>44354.915231481478</v>
      </c>
    </row>
    <row r="8332" spans="1:4" x14ac:dyDescent="0.25">
      <c r="A8332">
        <v>28226</v>
      </c>
      <c r="B8332" s="1">
        <v>44312.518796116499</v>
      </c>
      <c r="C8332" s="17">
        <v>201575</v>
      </c>
      <c r="D8332" s="1">
        <v>44340.656736111108</v>
      </c>
    </row>
    <row r="8333" spans="1:4" x14ac:dyDescent="0.25">
      <c r="A8333">
        <v>28228</v>
      </c>
      <c r="B8333" s="1">
        <v>44312.519605177993</v>
      </c>
      <c r="C8333" s="17">
        <v>201577</v>
      </c>
      <c r="D8333" s="1">
        <v>44374.685057870367</v>
      </c>
    </row>
    <row r="8334" spans="1:4" x14ac:dyDescent="0.25">
      <c r="A8334">
        <v>28230</v>
      </c>
      <c r="B8334" s="1">
        <v>44312.521627831717</v>
      </c>
      <c r="C8334" s="17">
        <v>201585</v>
      </c>
      <c r="D8334" s="1">
        <v>44342.597280092596</v>
      </c>
    </row>
    <row r="8335" spans="1:4" x14ac:dyDescent="0.25">
      <c r="A8335">
        <v>28234</v>
      </c>
      <c r="B8335" s="1">
        <v>44312.52203236246</v>
      </c>
      <c r="C8335" s="17">
        <v>201595</v>
      </c>
      <c r="D8335" s="1">
        <v>44291.606574074074</v>
      </c>
    </row>
    <row r="8336" spans="1:4" x14ac:dyDescent="0.25">
      <c r="A8336">
        <v>28236</v>
      </c>
      <c r="B8336" s="1">
        <v>44312.52324595469</v>
      </c>
      <c r="C8336" s="17">
        <v>201597</v>
      </c>
      <c r="D8336" s="1">
        <v>44312.92291666667</v>
      </c>
    </row>
    <row r="8337" spans="1:4" x14ac:dyDescent="0.25">
      <c r="A8337">
        <v>28240</v>
      </c>
      <c r="B8337" s="1">
        <v>44312.525673139156</v>
      </c>
      <c r="C8337" s="17">
        <v>201618</v>
      </c>
      <c r="D8337" s="1">
        <v>44402.613865740743</v>
      </c>
    </row>
    <row r="8338" spans="1:4" x14ac:dyDescent="0.25">
      <c r="A8338">
        <v>28245</v>
      </c>
      <c r="B8338" s="1">
        <v>44312.52648220065</v>
      </c>
      <c r="C8338" s="17">
        <v>201659</v>
      </c>
      <c r="D8338" s="1">
        <v>44344.481979166667</v>
      </c>
    </row>
    <row r="8339" spans="1:4" x14ac:dyDescent="0.25">
      <c r="A8339">
        <v>28250</v>
      </c>
      <c r="B8339" s="1">
        <v>44312.529718446604</v>
      </c>
      <c r="C8339" s="17">
        <v>201684</v>
      </c>
      <c r="D8339" s="1">
        <v>44310.671006944445</v>
      </c>
    </row>
    <row r="8340" spans="1:4" x14ac:dyDescent="0.25">
      <c r="A8340">
        <v>28252</v>
      </c>
      <c r="B8340" s="1">
        <v>44312.530122977347</v>
      </c>
      <c r="C8340" s="17">
        <v>201701</v>
      </c>
      <c r="D8340" s="1">
        <v>44344.700833333336</v>
      </c>
    </row>
    <row r="8341" spans="1:4" x14ac:dyDescent="0.25">
      <c r="A8341">
        <v>28257</v>
      </c>
      <c r="B8341" s="1">
        <v>44312.530122977347</v>
      </c>
      <c r="C8341" s="17">
        <v>201728</v>
      </c>
      <c r="D8341" s="1">
        <v>44342.415335648147</v>
      </c>
    </row>
    <row r="8342" spans="1:4" x14ac:dyDescent="0.25">
      <c r="A8342">
        <v>28260</v>
      </c>
      <c r="B8342" s="1">
        <v>44312.53052750809</v>
      </c>
      <c r="C8342" s="17">
        <v>201753</v>
      </c>
      <c r="D8342" s="1">
        <v>44397.79347222222</v>
      </c>
    </row>
    <row r="8343" spans="1:4" x14ac:dyDescent="0.25">
      <c r="A8343">
        <v>28262</v>
      </c>
      <c r="B8343" s="1">
        <v>44312.531333333332</v>
      </c>
      <c r="C8343" s="17">
        <v>201761</v>
      </c>
      <c r="D8343" s="1">
        <v>44344.968634259261</v>
      </c>
    </row>
    <row r="8344" spans="1:4" x14ac:dyDescent="0.25">
      <c r="A8344">
        <v>28266</v>
      </c>
      <c r="B8344" s="1">
        <v>44312.53214563107</v>
      </c>
      <c r="C8344" s="17">
        <v>201774</v>
      </c>
      <c r="D8344" s="1">
        <v>44407.476319444446</v>
      </c>
    </row>
    <row r="8345" spans="1:4" x14ac:dyDescent="0.25">
      <c r="A8345">
        <v>28267</v>
      </c>
      <c r="B8345" s="1">
        <v>44312.5333592233</v>
      </c>
      <c r="C8345" s="17">
        <v>201789</v>
      </c>
      <c r="D8345" s="1">
        <v>44400.889745370368</v>
      </c>
    </row>
    <row r="8346" spans="1:4" x14ac:dyDescent="0.25">
      <c r="A8346">
        <v>28272</v>
      </c>
      <c r="B8346" s="1">
        <v>44312.535381877024</v>
      </c>
      <c r="C8346" s="17">
        <v>201875</v>
      </c>
      <c r="D8346" s="1">
        <v>44337.589583333334</v>
      </c>
    </row>
    <row r="8347" spans="1:4" x14ac:dyDescent="0.25">
      <c r="A8347">
        <v>28276</v>
      </c>
      <c r="B8347" s="1">
        <v>44312.536595469253</v>
      </c>
      <c r="C8347" s="17">
        <v>201904</v>
      </c>
      <c r="D8347" s="1">
        <v>44319.731979166667</v>
      </c>
    </row>
    <row r="8348" spans="1:4" x14ac:dyDescent="0.25">
      <c r="A8348">
        <v>28278</v>
      </c>
      <c r="B8348" s="1">
        <v>44312.536595469253</v>
      </c>
      <c r="C8348" s="17">
        <v>201964</v>
      </c>
      <c r="D8348" s="1">
        <v>44340.037662037037</v>
      </c>
    </row>
    <row r="8349" spans="1:4" x14ac:dyDescent="0.25">
      <c r="A8349">
        <v>28283</v>
      </c>
      <c r="B8349" s="1">
        <v>44312.536999999997</v>
      </c>
      <c r="C8349" s="17">
        <v>202017</v>
      </c>
      <c r="D8349" s="1">
        <v>44316.717418981483</v>
      </c>
    </row>
    <row r="8350" spans="1:4" x14ac:dyDescent="0.25">
      <c r="A8350">
        <v>28288</v>
      </c>
      <c r="B8350" s="1">
        <v>44312.537404530747</v>
      </c>
      <c r="C8350" s="17">
        <v>202060</v>
      </c>
      <c r="D8350" s="1">
        <v>44323.872766203705</v>
      </c>
    </row>
    <row r="8351" spans="1:4" x14ac:dyDescent="0.25">
      <c r="A8351">
        <v>28293</v>
      </c>
      <c r="B8351" s="1">
        <v>44312.54</v>
      </c>
      <c r="C8351" s="17">
        <v>202071</v>
      </c>
      <c r="D8351" s="1">
        <v>44344.64466435185</v>
      </c>
    </row>
    <row r="8352" spans="1:4" x14ac:dyDescent="0.25">
      <c r="A8352">
        <v>28298</v>
      </c>
      <c r="B8352" s="1">
        <v>44312.540236245957</v>
      </c>
      <c r="C8352" s="17">
        <v>202076</v>
      </c>
      <c r="D8352" s="1">
        <v>44340.780532407407</v>
      </c>
    </row>
    <row r="8353" spans="1:4" x14ac:dyDescent="0.25">
      <c r="A8353">
        <v>28302</v>
      </c>
      <c r="B8353" s="1">
        <v>44312.540236245957</v>
      </c>
      <c r="C8353" s="17">
        <v>202084</v>
      </c>
      <c r="D8353" s="1">
        <v>44311.341597222221</v>
      </c>
    </row>
    <row r="8354" spans="1:4" x14ac:dyDescent="0.25">
      <c r="A8354">
        <v>28304</v>
      </c>
      <c r="B8354" s="1">
        <v>44312.540236245957</v>
      </c>
      <c r="C8354" s="17">
        <v>202120</v>
      </c>
      <c r="D8354" s="1">
        <v>44296.389085648145</v>
      </c>
    </row>
    <row r="8355" spans="1:4" x14ac:dyDescent="0.25">
      <c r="A8355">
        <v>28305</v>
      </c>
      <c r="B8355" s="1">
        <v>44312.541333333334</v>
      </c>
      <c r="C8355" s="17">
        <v>202139</v>
      </c>
      <c r="D8355" s="1">
        <v>44298.839988425927</v>
      </c>
    </row>
    <row r="8356" spans="1:4" x14ac:dyDescent="0.25">
      <c r="A8356">
        <v>28308</v>
      </c>
      <c r="B8356" s="1">
        <v>44312.543877022654</v>
      </c>
      <c r="C8356" s="17">
        <v>202150</v>
      </c>
      <c r="D8356" s="1">
        <v>44395.880856481483</v>
      </c>
    </row>
    <row r="8357" spans="1:4" x14ac:dyDescent="0.25">
      <c r="A8357">
        <v>28309</v>
      </c>
      <c r="B8357" s="1">
        <v>44312.54468608414</v>
      </c>
      <c r="C8357" s="17">
        <v>202157</v>
      </c>
      <c r="D8357" s="1">
        <v>44387.411574074074</v>
      </c>
    </row>
    <row r="8358" spans="1:4" x14ac:dyDescent="0.25">
      <c r="A8358">
        <v>28314</v>
      </c>
      <c r="B8358" s="1">
        <v>44312.54468608414</v>
      </c>
      <c r="C8358" s="17">
        <v>202181</v>
      </c>
      <c r="D8358" s="1">
        <v>44389.687083333331</v>
      </c>
    </row>
    <row r="8359" spans="1:4" x14ac:dyDescent="0.25">
      <c r="A8359">
        <v>28318</v>
      </c>
      <c r="B8359" s="1">
        <v>44312.549540453074</v>
      </c>
      <c r="C8359" s="17">
        <v>202195</v>
      </c>
      <c r="D8359" s="1">
        <v>44308.014745370368</v>
      </c>
    </row>
    <row r="8360" spans="1:4" x14ac:dyDescent="0.25">
      <c r="A8360">
        <v>28323</v>
      </c>
      <c r="B8360" s="1">
        <v>44312.551563106797</v>
      </c>
      <c r="C8360" s="17">
        <v>202226</v>
      </c>
      <c r="D8360" s="1">
        <v>44373.972002314818</v>
      </c>
    </row>
    <row r="8361" spans="1:4" x14ac:dyDescent="0.25">
      <c r="A8361">
        <v>28326</v>
      </c>
      <c r="B8361" s="1">
        <v>44312.552666666663</v>
      </c>
      <c r="C8361" s="17">
        <v>202250</v>
      </c>
      <c r="D8361" s="1">
        <v>44345.241863425923</v>
      </c>
    </row>
    <row r="8362" spans="1:4" x14ac:dyDescent="0.25">
      <c r="A8362">
        <v>28328</v>
      </c>
      <c r="B8362" s="1">
        <v>44312.552776699027</v>
      </c>
      <c r="C8362" s="17">
        <v>202282</v>
      </c>
      <c r="D8362" s="1">
        <v>44313.675347222219</v>
      </c>
    </row>
    <row r="8363" spans="1:4" x14ac:dyDescent="0.25">
      <c r="A8363">
        <v>28331</v>
      </c>
      <c r="B8363" s="1">
        <v>44312.55318122977</v>
      </c>
      <c r="C8363" s="17">
        <v>202306</v>
      </c>
      <c r="D8363" s="1">
        <v>44341.441527777781</v>
      </c>
    </row>
    <row r="8364" spans="1:4" x14ac:dyDescent="0.25">
      <c r="A8364">
        <v>28332</v>
      </c>
      <c r="B8364" s="1">
        <v>44312.554799352751</v>
      </c>
      <c r="C8364" s="17">
        <v>202319</v>
      </c>
      <c r="D8364" s="1">
        <v>44372.764351851853</v>
      </c>
    </row>
    <row r="8365" spans="1:4" x14ac:dyDescent="0.25">
      <c r="A8365">
        <v>28336</v>
      </c>
      <c r="B8365" s="1">
        <v>44312.556417475731</v>
      </c>
      <c r="C8365" s="17">
        <v>202325</v>
      </c>
      <c r="D8365" s="1">
        <v>44342.842418981483</v>
      </c>
    </row>
    <row r="8366" spans="1:4" x14ac:dyDescent="0.25">
      <c r="A8366">
        <v>28338</v>
      </c>
      <c r="B8366" s="1">
        <v>44312.557226537218</v>
      </c>
      <c r="C8366" s="17">
        <v>202336</v>
      </c>
      <c r="D8366" s="1">
        <v>44286.646226851852</v>
      </c>
    </row>
    <row r="8367" spans="1:4" x14ac:dyDescent="0.25">
      <c r="A8367">
        <v>28341</v>
      </c>
      <c r="B8367" s="1">
        <v>44312.558440129447</v>
      </c>
      <c r="C8367" s="17">
        <v>202358</v>
      </c>
      <c r="D8367" s="1">
        <v>44303.605821759258</v>
      </c>
    </row>
    <row r="8368" spans="1:4" x14ac:dyDescent="0.25">
      <c r="A8368">
        <v>28342</v>
      </c>
      <c r="B8368" s="1">
        <v>44312.560462783171</v>
      </c>
      <c r="C8368" s="17">
        <v>202365</v>
      </c>
      <c r="D8368" s="1">
        <v>44316.769606481481</v>
      </c>
    </row>
    <row r="8369" spans="1:4" x14ac:dyDescent="0.25">
      <c r="A8369">
        <v>28344</v>
      </c>
      <c r="B8369" s="1">
        <v>44312.562889967638</v>
      </c>
      <c r="C8369" s="17">
        <v>202372</v>
      </c>
      <c r="D8369" s="1">
        <v>44314.870995370373</v>
      </c>
    </row>
    <row r="8370" spans="1:4" x14ac:dyDescent="0.25">
      <c r="A8370">
        <v>28347</v>
      </c>
      <c r="B8370" s="1">
        <v>44312.565721682848</v>
      </c>
      <c r="C8370" s="17">
        <v>202389</v>
      </c>
      <c r="D8370" s="1">
        <v>44341.706493055557</v>
      </c>
    </row>
    <row r="8371" spans="1:4" x14ac:dyDescent="0.25">
      <c r="A8371">
        <v>28348</v>
      </c>
      <c r="B8371" s="1">
        <v>44312.566935275077</v>
      </c>
      <c r="C8371" s="17">
        <v>202405</v>
      </c>
      <c r="D8371" s="1">
        <v>44374.571388888886</v>
      </c>
    </row>
    <row r="8372" spans="1:4" x14ac:dyDescent="0.25">
      <c r="A8372">
        <v>28351</v>
      </c>
      <c r="B8372" s="1">
        <v>44312.567744336571</v>
      </c>
      <c r="C8372" s="17">
        <v>202458</v>
      </c>
      <c r="D8372" s="1">
        <v>44311.846493055556</v>
      </c>
    </row>
    <row r="8373" spans="1:4" x14ac:dyDescent="0.25">
      <c r="A8373">
        <v>28352</v>
      </c>
      <c r="B8373" s="1">
        <v>44312.568957928801</v>
      </c>
      <c r="C8373" s="17">
        <v>202490</v>
      </c>
      <c r="D8373" s="1">
        <v>44344.869120370371</v>
      </c>
    </row>
    <row r="8374" spans="1:4" x14ac:dyDescent="0.25">
      <c r="A8374">
        <v>28356</v>
      </c>
      <c r="B8374" s="1">
        <v>44312.569362459551</v>
      </c>
      <c r="C8374" s="17">
        <v>202495</v>
      </c>
      <c r="D8374" s="1">
        <v>44354.682662037034</v>
      </c>
    </row>
    <row r="8375" spans="1:4" x14ac:dyDescent="0.25">
      <c r="A8375">
        <v>28360</v>
      </c>
      <c r="B8375" s="1">
        <v>44312.570171521031</v>
      </c>
      <c r="C8375" s="17">
        <v>202520</v>
      </c>
      <c r="D8375" s="1">
        <v>44347.064108796294</v>
      </c>
    </row>
    <row r="8376" spans="1:4" x14ac:dyDescent="0.25">
      <c r="A8376">
        <v>28364</v>
      </c>
      <c r="B8376" s="1">
        <v>44312.570171521038</v>
      </c>
      <c r="C8376" s="17">
        <v>202546</v>
      </c>
      <c r="D8376" s="1">
        <v>44315.664826388886</v>
      </c>
    </row>
    <row r="8377" spans="1:4" x14ac:dyDescent="0.25">
      <c r="A8377">
        <v>28365</v>
      </c>
      <c r="B8377" s="1">
        <v>44312.570576051774</v>
      </c>
      <c r="C8377" s="17">
        <v>202554</v>
      </c>
      <c r="D8377" s="1">
        <v>44406.699212962965</v>
      </c>
    </row>
    <row r="8378" spans="1:4" x14ac:dyDescent="0.25">
      <c r="A8378">
        <v>28369</v>
      </c>
      <c r="B8378" s="1">
        <v>44312.570980582524</v>
      </c>
      <c r="C8378" s="17">
        <v>202580</v>
      </c>
      <c r="D8378" s="1">
        <v>44346.364965277775</v>
      </c>
    </row>
    <row r="8379" spans="1:4" x14ac:dyDescent="0.25">
      <c r="A8379">
        <v>28374</v>
      </c>
      <c r="B8379" s="1">
        <v>44312.572194174762</v>
      </c>
      <c r="C8379" s="17">
        <v>202617</v>
      </c>
      <c r="D8379" s="1">
        <v>44390.598483796297</v>
      </c>
    </row>
    <row r="8380" spans="1:4" x14ac:dyDescent="0.25">
      <c r="A8380">
        <v>28378</v>
      </c>
      <c r="B8380" s="1">
        <v>44312.573003236248</v>
      </c>
      <c r="C8380" s="17">
        <v>202618</v>
      </c>
      <c r="D8380" s="1">
        <v>44395.702719907407</v>
      </c>
    </row>
    <row r="8381" spans="1:4" x14ac:dyDescent="0.25">
      <c r="A8381">
        <v>28380</v>
      </c>
      <c r="B8381" s="1">
        <v>44312.574216828478</v>
      </c>
      <c r="C8381" s="17">
        <v>202645</v>
      </c>
      <c r="D8381" s="1">
        <v>44351.814502314817</v>
      </c>
    </row>
    <row r="8382" spans="1:4" x14ac:dyDescent="0.25">
      <c r="A8382">
        <v>28385</v>
      </c>
      <c r="B8382" s="1">
        <v>44312.575025889972</v>
      </c>
      <c r="C8382" s="17">
        <v>202650</v>
      </c>
      <c r="D8382" s="1">
        <v>44310.786608796298</v>
      </c>
    </row>
    <row r="8383" spans="1:4" x14ac:dyDescent="0.25">
      <c r="A8383">
        <v>28387</v>
      </c>
      <c r="B8383" s="1">
        <v>44312.576644012945</v>
      </c>
      <c r="C8383" s="17">
        <v>202651</v>
      </c>
      <c r="D8383" s="1">
        <v>44287.759085648147</v>
      </c>
    </row>
    <row r="8384" spans="1:4" x14ac:dyDescent="0.25">
      <c r="A8384">
        <v>28391</v>
      </c>
      <c r="B8384" s="1">
        <v>44312.577453074431</v>
      </c>
      <c r="C8384" s="17">
        <v>202654</v>
      </c>
      <c r="D8384" s="1">
        <v>44342.47388888889</v>
      </c>
    </row>
    <row r="8385" spans="1:4" x14ac:dyDescent="0.25">
      <c r="A8385">
        <v>28393</v>
      </c>
      <c r="B8385" s="1">
        <v>44312.577857605174</v>
      </c>
      <c r="C8385" s="17">
        <v>202725</v>
      </c>
      <c r="D8385" s="1">
        <v>44316.779722222222</v>
      </c>
    </row>
    <row r="8386" spans="1:4" x14ac:dyDescent="0.25">
      <c r="A8386">
        <v>28395</v>
      </c>
      <c r="B8386" s="1">
        <v>44312.578262135925</v>
      </c>
      <c r="C8386" s="17">
        <v>202758</v>
      </c>
      <c r="D8386" s="1">
        <v>44313.769201388888</v>
      </c>
    </row>
    <row r="8387" spans="1:4" x14ac:dyDescent="0.25">
      <c r="A8387">
        <v>28400</v>
      </c>
      <c r="B8387" s="1">
        <v>44312.578666666661</v>
      </c>
      <c r="C8387" s="17">
        <v>202770</v>
      </c>
      <c r="D8387" s="1">
        <v>44326.803182870368</v>
      </c>
    </row>
    <row r="8388" spans="1:4" x14ac:dyDescent="0.25">
      <c r="A8388">
        <v>28404</v>
      </c>
      <c r="B8388" s="1">
        <v>44312.579071197411</v>
      </c>
      <c r="C8388" s="17">
        <v>202819</v>
      </c>
      <c r="D8388" s="1">
        <v>44308.192337962966</v>
      </c>
    </row>
    <row r="8389" spans="1:4" x14ac:dyDescent="0.25">
      <c r="A8389">
        <v>28405</v>
      </c>
      <c r="B8389" s="1">
        <v>44312.580333333339</v>
      </c>
      <c r="C8389" s="17">
        <v>202849</v>
      </c>
      <c r="D8389" s="1">
        <v>44344.718634259261</v>
      </c>
    </row>
    <row r="8390" spans="1:4" x14ac:dyDescent="0.25">
      <c r="A8390">
        <v>28406</v>
      </c>
      <c r="B8390" s="1">
        <v>44312.580689320392</v>
      </c>
      <c r="C8390" s="17">
        <v>202868</v>
      </c>
      <c r="D8390" s="1">
        <v>44304.493148148147</v>
      </c>
    </row>
    <row r="8391" spans="1:4" x14ac:dyDescent="0.25">
      <c r="A8391">
        <v>28411</v>
      </c>
      <c r="B8391" s="1">
        <v>44312.580689320392</v>
      </c>
      <c r="C8391" s="17">
        <v>202980</v>
      </c>
      <c r="D8391" s="1">
        <v>44389.787002314813</v>
      </c>
    </row>
    <row r="8392" spans="1:4" x14ac:dyDescent="0.25">
      <c r="A8392">
        <v>28415</v>
      </c>
      <c r="B8392" s="1">
        <v>44312.583925566345</v>
      </c>
      <c r="C8392" s="17">
        <v>203004</v>
      </c>
      <c r="D8392" s="1">
        <v>44347.640150462961</v>
      </c>
    </row>
    <row r="8393" spans="1:4" x14ac:dyDescent="0.25">
      <c r="A8393">
        <v>28420</v>
      </c>
      <c r="B8393" s="1">
        <v>44312.584734627831</v>
      </c>
      <c r="C8393" s="17">
        <v>203011</v>
      </c>
      <c r="D8393" s="1">
        <v>44344.614270833335</v>
      </c>
    </row>
    <row r="8394" spans="1:4" x14ac:dyDescent="0.25">
      <c r="A8394">
        <v>28422</v>
      </c>
      <c r="B8394" s="1">
        <v>44312.588000000003</v>
      </c>
      <c r="C8394" s="17">
        <v>203099</v>
      </c>
      <c r="D8394" s="1">
        <v>44314.647037037037</v>
      </c>
    </row>
    <row r="8395" spans="1:4" x14ac:dyDescent="0.25">
      <c r="A8395">
        <v>28426</v>
      </c>
      <c r="B8395" s="1">
        <v>44312.591207119745</v>
      </c>
      <c r="C8395" s="17">
        <v>203104</v>
      </c>
      <c r="D8395" s="1">
        <v>44359.797118055554</v>
      </c>
    </row>
    <row r="8396" spans="1:4" x14ac:dyDescent="0.25">
      <c r="A8396">
        <v>28427</v>
      </c>
      <c r="B8396" s="1">
        <v>44312.593229773462</v>
      </c>
      <c r="C8396" s="17">
        <v>203144</v>
      </c>
      <c r="D8396" s="1">
        <v>44342.632465277777</v>
      </c>
    </row>
    <row r="8397" spans="1:4" x14ac:dyDescent="0.25">
      <c r="A8397">
        <v>28432</v>
      </c>
      <c r="B8397" s="1">
        <v>44312.593634304205</v>
      </c>
      <c r="C8397" s="17">
        <v>203165</v>
      </c>
      <c r="D8397" s="1">
        <v>44314.781331018516</v>
      </c>
    </row>
    <row r="8398" spans="1:4" x14ac:dyDescent="0.25">
      <c r="A8398">
        <v>28435</v>
      </c>
      <c r="B8398" s="1">
        <v>44312.593634304205</v>
      </c>
      <c r="C8398" s="17">
        <v>203195</v>
      </c>
      <c r="D8398" s="1">
        <v>44317.52238425926</v>
      </c>
    </row>
    <row r="8399" spans="1:4" x14ac:dyDescent="0.25">
      <c r="A8399">
        <v>28436</v>
      </c>
      <c r="B8399" s="1">
        <v>44312.594443365699</v>
      </c>
      <c r="C8399" s="17">
        <v>203205</v>
      </c>
      <c r="D8399" s="1">
        <v>44375.852129629631</v>
      </c>
    </row>
    <row r="8400" spans="1:4" x14ac:dyDescent="0.25">
      <c r="A8400">
        <v>28438</v>
      </c>
      <c r="B8400" s="1">
        <v>44312.594443365699</v>
      </c>
      <c r="C8400" s="17">
        <v>203210</v>
      </c>
      <c r="D8400" s="1">
        <v>44377.142337962963</v>
      </c>
    </row>
    <row r="8401" spans="1:4" x14ac:dyDescent="0.25">
      <c r="A8401">
        <v>28442</v>
      </c>
      <c r="B8401" s="1">
        <v>44312.594847896435</v>
      </c>
      <c r="C8401" s="17">
        <v>203288</v>
      </c>
      <c r="D8401" s="1">
        <v>44344.021331018521</v>
      </c>
    </row>
    <row r="8402" spans="1:4" x14ac:dyDescent="0.25">
      <c r="A8402">
        <v>28444</v>
      </c>
      <c r="B8402" s="1">
        <v>44312.594847896435</v>
      </c>
      <c r="C8402" s="17">
        <v>203369</v>
      </c>
      <c r="D8402" s="1">
        <v>44302.658761574072</v>
      </c>
    </row>
    <row r="8403" spans="1:4" x14ac:dyDescent="0.25">
      <c r="A8403">
        <v>28448</v>
      </c>
      <c r="B8403" s="1">
        <v>44312.596061488679</v>
      </c>
      <c r="C8403" s="17">
        <v>203387</v>
      </c>
      <c r="D8403" s="1">
        <v>44313.828333333331</v>
      </c>
    </row>
    <row r="8404" spans="1:4" x14ac:dyDescent="0.25">
      <c r="A8404">
        <v>28452</v>
      </c>
      <c r="B8404" s="1">
        <v>44312.598084142395</v>
      </c>
      <c r="C8404" s="17">
        <v>203392</v>
      </c>
      <c r="D8404" s="1">
        <v>44370.782141203701</v>
      </c>
    </row>
    <row r="8405" spans="1:4" x14ac:dyDescent="0.25">
      <c r="A8405">
        <v>28457</v>
      </c>
      <c r="B8405" s="1">
        <v>44312.600106796119</v>
      </c>
      <c r="C8405" s="17">
        <v>203418</v>
      </c>
      <c r="D8405" s="1">
        <v>44310.149386574078</v>
      </c>
    </row>
    <row r="8406" spans="1:4" x14ac:dyDescent="0.25">
      <c r="A8406">
        <v>28461</v>
      </c>
      <c r="B8406" s="1">
        <v>44312.602938511322</v>
      </c>
      <c r="C8406" s="17">
        <v>203431</v>
      </c>
      <c r="D8406" s="1">
        <v>44314.861435185187</v>
      </c>
    </row>
    <row r="8407" spans="1:4" x14ac:dyDescent="0.25">
      <c r="A8407">
        <v>28462</v>
      </c>
      <c r="B8407" s="1">
        <v>44312.603343042072</v>
      </c>
      <c r="C8407" s="17">
        <v>203436</v>
      </c>
      <c r="D8407" s="1">
        <v>44318.566122685188</v>
      </c>
    </row>
    <row r="8408" spans="1:4" x14ac:dyDescent="0.25">
      <c r="A8408">
        <v>28467</v>
      </c>
      <c r="B8408" s="1">
        <v>44312.604152103566</v>
      </c>
      <c r="C8408" s="17">
        <v>203460</v>
      </c>
      <c r="D8408" s="1">
        <v>44403.737245370372</v>
      </c>
    </row>
    <row r="8409" spans="1:4" x14ac:dyDescent="0.25">
      <c r="A8409">
        <v>28469</v>
      </c>
      <c r="B8409" s="1">
        <v>44312.604961165045</v>
      </c>
      <c r="C8409" s="17">
        <v>203468</v>
      </c>
      <c r="D8409" s="1">
        <v>44328.865671296298</v>
      </c>
    </row>
    <row r="8410" spans="1:4" x14ac:dyDescent="0.25">
      <c r="A8410">
        <v>28472</v>
      </c>
      <c r="B8410" s="1">
        <v>44312.605770226532</v>
      </c>
      <c r="C8410" s="17">
        <v>203480</v>
      </c>
      <c r="D8410" s="1">
        <v>44310.356574074074</v>
      </c>
    </row>
    <row r="8411" spans="1:4" x14ac:dyDescent="0.25">
      <c r="A8411">
        <v>28473</v>
      </c>
      <c r="B8411" s="1">
        <v>44312.605770226539</v>
      </c>
      <c r="C8411" s="17">
        <v>203493</v>
      </c>
      <c r="D8411" s="1">
        <v>44322.558437500003</v>
      </c>
    </row>
    <row r="8412" spans="1:4" x14ac:dyDescent="0.25">
      <c r="A8412">
        <v>28474</v>
      </c>
      <c r="B8412" s="1">
        <v>44312.605770226539</v>
      </c>
      <c r="C8412" s="17">
        <v>203514</v>
      </c>
      <c r="D8412" s="1">
        <v>44316.666041666664</v>
      </c>
    </row>
    <row r="8413" spans="1:4" x14ac:dyDescent="0.25">
      <c r="A8413">
        <v>28478</v>
      </c>
      <c r="B8413" s="1">
        <v>44312.606579288025</v>
      </c>
      <c r="C8413" s="17">
        <v>203555</v>
      </c>
      <c r="D8413" s="1">
        <v>44351.758275462962</v>
      </c>
    </row>
    <row r="8414" spans="1:4" x14ac:dyDescent="0.25">
      <c r="A8414">
        <v>28481</v>
      </c>
      <c r="B8414" s="1">
        <v>44312.607388349519</v>
      </c>
      <c r="C8414" s="17">
        <v>203564</v>
      </c>
      <c r="D8414" s="1">
        <v>44310.508680555555</v>
      </c>
    </row>
    <row r="8415" spans="1:4" x14ac:dyDescent="0.25">
      <c r="A8415">
        <v>28482</v>
      </c>
      <c r="B8415" s="1">
        <v>44312.609815533979</v>
      </c>
      <c r="C8415" s="17">
        <v>203568</v>
      </c>
      <c r="D8415" s="1">
        <v>44362.539027777777</v>
      </c>
    </row>
    <row r="8416" spans="1:4" x14ac:dyDescent="0.25">
      <c r="A8416">
        <v>28483</v>
      </c>
      <c r="B8416" s="1">
        <v>44312.612242718445</v>
      </c>
      <c r="C8416" s="17">
        <v>203571</v>
      </c>
      <c r="D8416" s="1">
        <v>44309.066331018519</v>
      </c>
    </row>
    <row r="8417" spans="1:4" x14ac:dyDescent="0.25">
      <c r="A8417">
        <v>28485</v>
      </c>
      <c r="B8417" s="1">
        <v>44312.612647249189</v>
      </c>
      <c r="C8417" s="17">
        <v>203591</v>
      </c>
      <c r="D8417" s="1">
        <v>44377.933437500003</v>
      </c>
    </row>
    <row r="8418" spans="1:4" x14ac:dyDescent="0.25">
      <c r="A8418">
        <v>28490</v>
      </c>
      <c r="B8418" s="1">
        <v>44312.613051779939</v>
      </c>
      <c r="C8418" s="17">
        <v>203656</v>
      </c>
      <c r="D8418" s="1">
        <v>44307.663217592592</v>
      </c>
    </row>
    <row r="8419" spans="1:4" x14ac:dyDescent="0.25">
      <c r="A8419">
        <v>28495</v>
      </c>
      <c r="B8419" s="1">
        <v>44312.616288025893</v>
      </c>
      <c r="C8419" s="17">
        <v>203702</v>
      </c>
      <c r="D8419" s="1">
        <v>44316.763136574074</v>
      </c>
    </row>
    <row r="8420" spans="1:4" x14ac:dyDescent="0.25">
      <c r="A8420">
        <v>28496</v>
      </c>
      <c r="B8420" s="1">
        <v>44312.617906148866</v>
      </c>
      <c r="C8420" s="17">
        <v>203807</v>
      </c>
      <c r="D8420" s="1">
        <v>44405.827453703707</v>
      </c>
    </row>
    <row r="8421" spans="1:4" x14ac:dyDescent="0.25">
      <c r="A8421">
        <v>28501</v>
      </c>
      <c r="B8421" s="1">
        <v>44312.619524271846</v>
      </c>
      <c r="C8421" s="17">
        <v>203817</v>
      </c>
      <c r="D8421" s="1">
        <v>44338.161932870367</v>
      </c>
    </row>
    <row r="8422" spans="1:4" x14ac:dyDescent="0.25">
      <c r="A8422">
        <v>28505</v>
      </c>
      <c r="B8422" s="1">
        <v>44312.620737864076</v>
      </c>
      <c r="C8422" s="17">
        <v>203828</v>
      </c>
      <c r="D8422" s="1">
        <v>44325.81046296296</v>
      </c>
    </row>
    <row r="8423" spans="1:4" x14ac:dyDescent="0.25">
      <c r="A8423">
        <v>28506</v>
      </c>
      <c r="B8423" s="1">
        <v>44312.622355987056</v>
      </c>
      <c r="C8423" s="17">
        <v>203916</v>
      </c>
      <c r="D8423" s="1">
        <v>44331.905127314814</v>
      </c>
    </row>
    <row r="8424" spans="1:4" x14ac:dyDescent="0.25">
      <c r="A8424">
        <v>28509</v>
      </c>
      <c r="B8424" s="1">
        <v>44312.622760517799</v>
      </c>
      <c r="C8424" s="17">
        <v>203920</v>
      </c>
      <c r="D8424" s="1">
        <v>44310.963865740741</v>
      </c>
    </row>
    <row r="8425" spans="1:4" x14ac:dyDescent="0.25">
      <c r="A8425">
        <v>28512</v>
      </c>
      <c r="B8425" s="1">
        <v>44312.622760517799</v>
      </c>
      <c r="C8425" s="17">
        <v>203954</v>
      </c>
      <c r="D8425" s="1">
        <v>44373.494768518518</v>
      </c>
    </row>
    <row r="8426" spans="1:4" x14ac:dyDescent="0.25">
      <c r="A8426">
        <v>28515</v>
      </c>
      <c r="B8426" s="1">
        <v>44312.625187702266</v>
      </c>
      <c r="C8426" s="17">
        <v>203994</v>
      </c>
      <c r="D8426" s="1">
        <v>44309.957708333335</v>
      </c>
    </row>
    <row r="8427" spans="1:4" x14ac:dyDescent="0.25">
      <c r="A8427">
        <v>28519</v>
      </c>
      <c r="B8427" s="1">
        <v>44312.627614886733</v>
      </c>
      <c r="C8427" s="17">
        <v>203998</v>
      </c>
      <c r="D8427" s="1">
        <v>44369.005046296297</v>
      </c>
    </row>
    <row r="8428" spans="1:4" x14ac:dyDescent="0.25">
      <c r="A8428">
        <v>28521</v>
      </c>
      <c r="B8428" s="1">
        <v>44312.627614886733</v>
      </c>
      <c r="C8428" s="17">
        <v>204017</v>
      </c>
      <c r="D8428" s="1">
        <v>44373.255810185183</v>
      </c>
    </row>
    <row r="8429" spans="1:4" x14ac:dyDescent="0.25">
      <c r="A8429">
        <v>28522</v>
      </c>
      <c r="B8429" s="1">
        <v>44312.628019417476</v>
      </c>
      <c r="C8429" s="17">
        <v>204041</v>
      </c>
      <c r="D8429" s="1">
        <v>44318.121550925927</v>
      </c>
    </row>
    <row r="8430" spans="1:4" x14ac:dyDescent="0.25">
      <c r="A8430">
        <v>28526</v>
      </c>
      <c r="B8430" s="1">
        <v>44312.628423948219</v>
      </c>
      <c r="C8430" s="17">
        <v>204074</v>
      </c>
      <c r="D8430" s="1">
        <v>44298.024456018517</v>
      </c>
    </row>
    <row r="8431" spans="1:4" x14ac:dyDescent="0.25">
      <c r="A8431">
        <v>28531</v>
      </c>
      <c r="B8431" s="1">
        <v>44312.631255663429</v>
      </c>
      <c r="C8431" s="17">
        <v>204097</v>
      </c>
      <c r="D8431" s="1">
        <v>44394.90148148148</v>
      </c>
    </row>
    <row r="8432" spans="1:4" x14ac:dyDescent="0.25">
      <c r="A8432">
        <v>28536</v>
      </c>
      <c r="B8432" s="1">
        <v>44312.632064724916</v>
      </c>
      <c r="C8432" s="17">
        <v>204098</v>
      </c>
      <c r="D8432" s="1">
        <v>44380.448229166665</v>
      </c>
    </row>
    <row r="8433" spans="1:4" x14ac:dyDescent="0.25">
      <c r="A8433">
        <v>28537</v>
      </c>
      <c r="B8433" s="1">
        <v>44312.633278317153</v>
      </c>
      <c r="C8433" s="17">
        <v>204133</v>
      </c>
      <c r="D8433" s="1">
        <v>44341.720659722225</v>
      </c>
    </row>
    <row r="8434" spans="1:4" x14ac:dyDescent="0.25">
      <c r="A8434">
        <v>28538</v>
      </c>
      <c r="B8434" s="1">
        <v>44312.633682847896</v>
      </c>
      <c r="C8434" s="17">
        <v>204159</v>
      </c>
      <c r="D8434" s="1">
        <v>44306.848078703704</v>
      </c>
    </row>
    <row r="8435" spans="1:4" x14ac:dyDescent="0.25">
      <c r="A8435">
        <v>28543</v>
      </c>
      <c r="B8435" s="1">
        <v>44312.634087378639</v>
      </c>
      <c r="C8435" s="17">
        <v>204190</v>
      </c>
      <c r="D8435" s="1">
        <v>44343.661192129628</v>
      </c>
    </row>
    <row r="8436" spans="1:4" x14ac:dyDescent="0.25">
      <c r="A8436">
        <v>28546</v>
      </c>
      <c r="B8436" s="1">
        <v>44312.635300970869</v>
      </c>
      <c r="C8436" s="17">
        <v>204226</v>
      </c>
      <c r="D8436" s="1">
        <v>44287.614664351851</v>
      </c>
    </row>
    <row r="8437" spans="1:4" x14ac:dyDescent="0.25">
      <c r="A8437">
        <v>28548</v>
      </c>
      <c r="B8437" s="1">
        <v>44312.635666666662</v>
      </c>
      <c r="C8437" s="17">
        <v>204236</v>
      </c>
      <c r="D8437" s="1">
        <v>44344.328263888892</v>
      </c>
    </row>
    <row r="8438" spans="1:4" x14ac:dyDescent="0.25">
      <c r="A8438">
        <v>28551</v>
      </c>
      <c r="B8438" s="1">
        <v>44312.63570550162</v>
      </c>
      <c r="C8438" s="17">
        <v>204247</v>
      </c>
      <c r="D8438" s="1">
        <v>44372.817337962966</v>
      </c>
    </row>
    <row r="8439" spans="1:4" x14ac:dyDescent="0.25">
      <c r="A8439">
        <v>28556</v>
      </c>
      <c r="B8439" s="1">
        <v>44312.63570550162</v>
      </c>
      <c r="C8439" s="17">
        <v>204271</v>
      </c>
      <c r="D8439" s="1">
        <v>44294.761111111111</v>
      </c>
    </row>
    <row r="8440" spans="1:4" x14ac:dyDescent="0.25">
      <c r="A8440">
        <v>28558</v>
      </c>
      <c r="B8440" s="1">
        <v>44312.636919093849</v>
      </c>
      <c r="C8440" s="17">
        <v>204367</v>
      </c>
      <c r="D8440" s="1">
        <v>44309.726724537039</v>
      </c>
    </row>
    <row r="8441" spans="1:4" x14ac:dyDescent="0.25">
      <c r="A8441">
        <v>28562</v>
      </c>
      <c r="B8441" s="1">
        <v>44312.639750809067</v>
      </c>
      <c r="C8441" s="17">
        <v>204408</v>
      </c>
      <c r="D8441" s="1">
        <v>44306.76599537037</v>
      </c>
    </row>
    <row r="8442" spans="1:4" x14ac:dyDescent="0.25">
      <c r="A8442">
        <v>28564</v>
      </c>
      <c r="B8442" s="1">
        <v>44312.639750809067</v>
      </c>
      <c r="C8442" s="17">
        <v>204438</v>
      </c>
      <c r="D8442" s="1">
        <v>44311.809247685182</v>
      </c>
    </row>
    <row r="8443" spans="1:4" x14ac:dyDescent="0.25">
      <c r="A8443">
        <v>28568</v>
      </c>
      <c r="B8443" s="1">
        <v>44312.640559870553</v>
      </c>
      <c r="C8443" s="17">
        <v>204445</v>
      </c>
      <c r="D8443" s="1">
        <v>44342.537812499999</v>
      </c>
    </row>
    <row r="8444" spans="1:4" x14ac:dyDescent="0.25">
      <c r="A8444">
        <v>28571</v>
      </c>
      <c r="B8444" s="1">
        <v>44312.640559870553</v>
      </c>
      <c r="C8444" s="17">
        <v>204483</v>
      </c>
      <c r="D8444" s="1">
        <v>44341.902291666665</v>
      </c>
    </row>
    <row r="8445" spans="1:4" x14ac:dyDescent="0.25">
      <c r="A8445">
        <v>28573</v>
      </c>
      <c r="B8445" s="1">
        <v>44312.64136893204</v>
      </c>
      <c r="C8445" s="17">
        <v>204522</v>
      </c>
      <c r="D8445" s="1">
        <v>44392.009664351855</v>
      </c>
    </row>
    <row r="8446" spans="1:4" x14ac:dyDescent="0.25">
      <c r="A8446">
        <v>28577</v>
      </c>
      <c r="B8446" s="1">
        <v>44312.64136893204</v>
      </c>
      <c r="C8446" s="17">
        <v>204588</v>
      </c>
      <c r="D8446" s="1">
        <v>44346.59646990741</v>
      </c>
    </row>
    <row r="8447" spans="1:4" x14ac:dyDescent="0.25">
      <c r="A8447">
        <v>28578</v>
      </c>
      <c r="B8447" s="1">
        <v>44312.641773462783</v>
      </c>
      <c r="C8447" s="17">
        <v>204589</v>
      </c>
      <c r="D8447" s="1">
        <v>44311.059479166666</v>
      </c>
    </row>
    <row r="8448" spans="1:4" x14ac:dyDescent="0.25">
      <c r="A8448">
        <v>28581</v>
      </c>
      <c r="B8448" s="1">
        <v>44312.641773462783</v>
      </c>
      <c r="C8448" s="17">
        <v>204605</v>
      </c>
      <c r="D8448" s="1">
        <v>44331.727164351854</v>
      </c>
    </row>
    <row r="8449" spans="1:4" x14ac:dyDescent="0.25">
      <c r="A8449">
        <v>28585</v>
      </c>
      <c r="B8449" s="1">
        <v>44312.642177993526</v>
      </c>
      <c r="C8449" s="17">
        <v>204625</v>
      </c>
      <c r="D8449" s="1">
        <v>44342.738865740743</v>
      </c>
    </row>
    <row r="8450" spans="1:4" x14ac:dyDescent="0.25">
      <c r="A8450">
        <v>28586</v>
      </c>
      <c r="B8450" s="1">
        <v>44312.64420064725</v>
      </c>
      <c r="C8450" s="17">
        <v>204686</v>
      </c>
      <c r="D8450" s="1">
        <v>44342.86346064815</v>
      </c>
    </row>
    <row r="8451" spans="1:4" x14ac:dyDescent="0.25">
      <c r="A8451">
        <v>28590</v>
      </c>
      <c r="B8451" s="1">
        <v>44312.644605177993</v>
      </c>
      <c r="C8451" s="17">
        <v>204750</v>
      </c>
      <c r="D8451" s="1">
        <v>44359.338240740741</v>
      </c>
    </row>
    <row r="8452" spans="1:4" x14ac:dyDescent="0.25">
      <c r="A8452">
        <v>28594</v>
      </c>
      <c r="B8452" s="1">
        <v>44312.645009708736</v>
      </c>
      <c r="C8452" s="17">
        <v>204755</v>
      </c>
      <c r="D8452" s="1">
        <v>44351.442743055559</v>
      </c>
    </row>
    <row r="8453" spans="1:4" x14ac:dyDescent="0.25">
      <c r="A8453">
        <v>28596</v>
      </c>
      <c r="B8453" s="1">
        <v>44312.645009708736</v>
      </c>
      <c r="C8453" s="17">
        <v>204783</v>
      </c>
      <c r="D8453" s="1">
        <v>44322.386516203704</v>
      </c>
    </row>
    <row r="8454" spans="1:4" x14ac:dyDescent="0.25">
      <c r="A8454">
        <v>28598</v>
      </c>
      <c r="B8454" s="1">
        <v>44312.64703236246</v>
      </c>
      <c r="C8454" s="17">
        <v>204786</v>
      </c>
      <c r="D8454" s="1">
        <v>44310.594849537039</v>
      </c>
    </row>
    <row r="8455" spans="1:4" x14ac:dyDescent="0.25">
      <c r="A8455">
        <v>28601</v>
      </c>
      <c r="B8455" s="1">
        <v>44312.647436893203</v>
      </c>
      <c r="C8455" s="17">
        <v>204807</v>
      </c>
      <c r="D8455" s="1">
        <v>44367.825833333336</v>
      </c>
    </row>
    <row r="8456" spans="1:4" x14ac:dyDescent="0.25">
      <c r="A8456">
        <v>28604</v>
      </c>
      <c r="B8456" s="1">
        <v>44312.649055016183</v>
      </c>
      <c r="C8456" s="17">
        <v>204830</v>
      </c>
      <c r="D8456" s="1">
        <v>44342.108194444445</v>
      </c>
    </row>
    <row r="8457" spans="1:4" x14ac:dyDescent="0.25">
      <c r="A8457">
        <v>28606</v>
      </c>
      <c r="B8457" s="1">
        <v>44312.64986407767</v>
      </c>
      <c r="C8457" s="17">
        <v>204845</v>
      </c>
      <c r="D8457" s="1">
        <v>44311.601087962961</v>
      </c>
    </row>
    <row r="8458" spans="1:4" x14ac:dyDescent="0.25">
      <c r="A8458">
        <v>28608</v>
      </c>
      <c r="B8458" s="1">
        <v>44312.651077669907</v>
      </c>
      <c r="C8458" s="17">
        <v>204846</v>
      </c>
      <c r="D8458" s="1">
        <v>44314.84039351852</v>
      </c>
    </row>
    <row r="8459" spans="1:4" x14ac:dyDescent="0.25">
      <c r="A8459">
        <v>28609</v>
      </c>
      <c r="B8459" s="1">
        <v>44312.651886731393</v>
      </c>
      <c r="C8459" s="17">
        <v>204849</v>
      </c>
      <c r="D8459" s="1">
        <v>44289.497060185182</v>
      </c>
    </row>
    <row r="8460" spans="1:4" x14ac:dyDescent="0.25">
      <c r="A8460">
        <v>28611</v>
      </c>
      <c r="B8460" s="1">
        <v>44312.65390938511</v>
      </c>
      <c r="C8460" s="17">
        <v>204899</v>
      </c>
      <c r="D8460" s="1">
        <v>44286.607789351852</v>
      </c>
    </row>
    <row r="8461" spans="1:4" x14ac:dyDescent="0.25">
      <c r="A8461">
        <v>28612</v>
      </c>
      <c r="B8461" s="1">
        <v>44312.65431391586</v>
      </c>
      <c r="C8461" s="17">
        <v>204927</v>
      </c>
      <c r="D8461" s="1">
        <v>44298.706099537034</v>
      </c>
    </row>
    <row r="8462" spans="1:4" x14ac:dyDescent="0.25">
      <c r="A8462">
        <v>28615</v>
      </c>
      <c r="B8462" s="1">
        <v>44312.654718446596</v>
      </c>
      <c r="C8462" s="17">
        <v>204928</v>
      </c>
      <c r="D8462" s="1">
        <v>44372.845254629632</v>
      </c>
    </row>
    <row r="8463" spans="1:4" x14ac:dyDescent="0.25">
      <c r="A8463">
        <v>28620</v>
      </c>
      <c r="B8463" s="1">
        <v>44312.655122977347</v>
      </c>
      <c r="C8463" s="17">
        <v>204967</v>
      </c>
      <c r="D8463" s="1">
        <v>44373.91443287037</v>
      </c>
    </row>
    <row r="8464" spans="1:4" x14ac:dyDescent="0.25">
      <c r="A8464">
        <v>28623</v>
      </c>
      <c r="B8464" s="1">
        <v>44312.655122977347</v>
      </c>
      <c r="C8464" s="17">
        <v>205014</v>
      </c>
      <c r="D8464" s="1">
        <v>44344.770416666666</v>
      </c>
    </row>
    <row r="8465" spans="1:4" x14ac:dyDescent="0.25">
      <c r="A8465">
        <v>28625</v>
      </c>
      <c r="B8465" s="1">
        <v>44312.657550161814</v>
      </c>
      <c r="C8465" s="17">
        <v>205058</v>
      </c>
      <c r="D8465" s="1">
        <v>44355.8205787037</v>
      </c>
    </row>
    <row r="8466" spans="1:4" x14ac:dyDescent="0.25">
      <c r="A8466">
        <v>28627</v>
      </c>
      <c r="B8466" s="1">
        <v>44312.657550161814</v>
      </c>
      <c r="C8466" s="17">
        <v>205090</v>
      </c>
      <c r="D8466" s="1">
        <v>44316.844849537039</v>
      </c>
    </row>
    <row r="8467" spans="1:4" x14ac:dyDescent="0.25">
      <c r="A8467">
        <v>28631</v>
      </c>
      <c r="B8467" s="1">
        <v>44312.658763754043</v>
      </c>
      <c r="C8467" s="17">
        <v>205127</v>
      </c>
      <c r="D8467" s="1">
        <v>44307.657546296294</v>
      </c>
    </row>
    <row r="8468" spans="1:4" x14ac:dyDescent="0.25">
      <c r="A8468">
        <v>28632</v>
      </c>
      <c r="B8468" s="1">
        <v>44312.65957281553</v>
      </c>
      <c r="C8468" s="17">
        <v>205129</v>
      </c>
      <c r="D8468" s="1">
        <v>44312.0309375</v>
      </c>
    </row>
    <row r="8469" spans="1:4" x14ac:dyDescent="0.25">
      <c r="A8469">
        <v>28637</v>
      </c>
      <c r="B8469" s="1">
        <v>44312.659666666666</v>
      </c>
      <c r="C8469" s="17">
        <v>205133</v>
      </c>
      <c r="D8469" s="1">
        <v>44303.697604166664</v>
      </c>
    </row>
    <row r="8470" spans="1:4" x14ac:dyDescent="0.25">
      <c r="A8470">
        <v>28642</v>
      </c>
      <c r="B8470" s="1">
        <v>44312.660381877024</v>
      </c>
      <c r="C8470" s="17">
        <v>205150</v>
      </c>
      <c r="D8470" s="1">
        <v>44375.802372685182</v>
      </c>
    </row>
    <row r="8471" spans="1:4" x14ac:dyDescent="0.25">
      <c r="A8471">
        <v>28645</v>
      </c>
      <c r="B8471" s="1">
        <v>44312.660381877024</v>
      </c>
      <c r="C8471" s="17">
        <v>205221</v>
      </c>
      <c r="D8471" s="1">
        <v>44349.835543981484</v>
      </c>
    </row>
    <row r="8472" spans="1:4" x14ac:dyDescent="0.25">
      <c r="A8472">
        <v>28650</v>
      </c>
      <c r="B8472" s="1">
        <v>44312.662809061483</v>
      </c>
      <c r="C8472" s="17">
        <v>205226</v>
      </c>
      <c r="D8472" s="1">
        <v>44376.748159722221</v>
      </c>
    </row>
    <row r="8473" spans="1:4" x14ac:dyDescent="0.25">
      <c r="A8473">
        <v>28654</v>
      </c>
      <c r="B8473" s="1">
        <v>44312.663618122977</v>
      </c>
      <c r="C8473" s="17">
        <v>205244</v>
      </c>
      <c r="D8473" s="1">
        <v>44395.189120370371</v>
      </c>
    </row>
    <row r="8474" spans="1:4" x14ac:dyDescent="0.25">
      <c r="A8474">
        <v>28657</v>
      </c>
      <c r="B8474" s="1">
        <v>44312.663999999997</v>
      </c>
      <c r="C8474" s="17">
        <v>205260</v>
      </c>
      <c r="D8474" s="1">
        <v>44286.972280092596</v>
      </c>
    </row>
    <row r="8475" spans="1:4" x14ac:dyDescent="0.25">
      <c r="A8475">
        <v>28658</v>
      </c>
      <c r="B8475" s="1">
        <v>44312.664022653727</v>
      </c>
      <c r="C8475" s="17">
        <v>205263</v>
      </c>
      <c r="D8475" s="1">
        <v>44377.691122685188</v>
      </c>
    </row>
    <row r="8476" spans="1:4" x14ac:dyDescent="0.25">
      <c r="A8476">
        <v>28661</v>
      </c>
      <c r="B8476" s="1">
        <v>44312.664022653727</v>
      </c>
      <c r="C8476" s="17">
        <v>205283</v>
      </c>
      <c r="D8476" s="1">
        <v>44300.191666666666</v>
      </c>
    </row>
    <row r="8477" spans="1:4" x14ac:dyDescent="0.25">
      <c r="A8477">
        <v>28662</v>
      </c>
      <c r="B8477" s="1">
        <v>44312.664427184463</v>
      </c>
      <c r="C8477" s="17">
        <v>205335</v>
      </c>
      <c r="D8477" s="1">
        <v>44389.743310185186</v>
      </c>
    </row>
    <row r="8478" spans="1:4" x14ac:dyDescent="0.25">
      <c r="A8478">
        <v>28666</v>
      </c>
      <c r="B8478" s="1">
        <v>44312.667258899681</v>
      </c>
      <c r="C8478" s="17">
        <v>205351</v>
      </c>
      <c r="D8478" s="1">
        <v>44373.407997685186</v>
      </c>
    </row>
    <row r="8479" spans="1:4" x14ac:dyDescent="0.25">
      <c r="A8479">
        <v>28670</v>
      </c>
      <c r="B8479" s="1">
        <v>44312.667258899681</v>
      </c>
      <c r="C8479" s="17">
        <v>205358</v>
      </c>
      <c r="D8479" s="1">
        <v>44308.47388888889</v>
      </c>
    </row>
    <row r="8480" spans="1:4" x14ac:dyDescent="0.25">
      <c r="A8480">
        <v>28672</v>
      </c>
      <c r="B8480" s="1">
        <v>44312.668877022654</v>
      </c>
      <c r="C8480" s="17">
        <v>205385</v>
      </c>
      <c r="D8480" s="1">
        <v>44292.631655092591</v>
      </c>
    </row>
    <row r="8481" spans="1:4" x14ac:dyDescent="0.25">
      <c r="A8481">
        <v>28674</v>
      </c>
      <c r="B8481" s="1">
        <v>44312.669281553397</v>
      </c>
      <c r="C8481" s="17">
        <v>205431</v>
      </c>
      <c r="D8481" s="1">
        <v>44316.751400462963</v>
      </c>
    </row>
    <row r="8482" spans="1:4" x14ac:dyDescent="0.25">
      <c r="A8482">
        <v>28675</v>
      </c>
      <c r="B8482" s="1">
        <v>44312.669281553397</v>
      </c>
      <c r="C8482" s="17">
        <v>205504</v>
      </c>
      <c r="D8482" s="1">
        <v>44343.699618055558</v>
      </c>
    </row>
    <row r="8483" spans="1:4" x14ac:dyDescent="0.25">
      <c r="A8483">
        <v>28678</v>
      </c>
      <c r="B8483" s="1">
        <v>44312.66968608414</v>
      </c>
      <c r="C8483" s="17">
        <v>205508</v>
      </c>
      <c r="D8483" s="1">
        <v>44303.692094907405</v>
      </c>
    </row>
    <row r="8484" spans="1:4" x14ac:dyDescent="0.25">
      <c r="A8484">
        <v>28683</v>
      </c>
      <c r="B8484" s="1">
        <v>44312.671304207121</v>
      </c>
      <c r="C8484" s="17">
        <v>205526</v>
      </c>
      <c r="D8484" s="1">
        <v>44316.804803240739</v>
      </c>
    </row>
    <row r="8485" spans="1:4" x14ac:dyDescent="0.25">
      <c r="A8485">
        <v>28685</v>
      </c>
      <c r="B8485" s="1">
        <v>44312.671999999999</v>
      </c>
      <c r="C8485" s="17">
        <v>205558</v>
      </c>
      <c r="D8485" s="1">
        <v>44402.640335648146</v>
      </c>
    </row>
    <row r="8486" spans="1:4" x14ac:dyDescent="0.25">
      <c r="A8486">
        <v>28690</v>
      </c>
      <c r="B8486" s="1">
        <v>44312.672113268614</v>
      </c>
      <c r="C8486" s="17">
        <v>205613</v>
      </c>
      <c r="D8486" s="1">
        <v>44377.514351851853</v>
      </c>
    </row>
    <row r="8487" spans="1:4" x14ac:dyDescent="0.25">
      <c r="A8487">
        <v>28693</v>
      </c>
      <c r="B8487" s="1">
        <v>44312.672113268614</v>
      </c>
      <c r="C8487" s="17">
        <v>205616</v>
      </c>
      <c r="D8487" s="1">
        <v>44341.179398148146</v>
      </c>
    </row>
    <row r="8488" spans="1:4" x14ac:dyDescent="0.25">
      <c r="A8488">
        <v>28696</v>
      </c>
      <c r="B8488" s="1">
        <v>44312.67251779935</v>
      </c>
      <c r="C8488" s="17">
        <v>205625</v>
      </c>
      <c r="D8488" s="1">
        <v>44303.751400462963</v>
      </c>
    </row>
    <row r="8489" spans="1:4" x14ac:dyDescent="0.25">
      <c r="A8489">
        <v>28697</v>
      </c>
      <c r="B8489" s="1">
        <v>44312.67251779935</v>
      </c>
      <c r="C8489" s="17">
        <v>205664</v>
      </c>
      <c r="D8489" s="1">
        <v>44308.680208333331</v>
      </c>
    </row>
    <row r="8490" spans="1:4" x14ac:dyDescent="0.25">
      <c r="A8490">
        <v>28701</v>
      </c>
      <c r="B8490" s="1">
        <v>44312.67251779935</v>
      </c>
      <c r="C8490" s="17">
        <v>205702</v>
      </c>
      <c r="D8490" s="1">
        <v>44345.6175</v>
      </c>
    </row>
    <row r="8491" spans="1:4" x14ac:dyDescent="0.25">
      <c r="A8491">
        <v>28704</v>
      </c>
      <c r="B8491" s="1">
        <v>44312.673326860844</v>
      </c>
      <c r="C8491" s="17">
        <v>205738</v>
      </c>
      <c r="D8491" s="1">
        <v>44340.830694444441</v>
      </c>
    </row>
    <row r="8492" spans="1:4" x14ac:dyDescent="0.25">
      <c r="A8492">
        <v>28705</v>
      </c>
      <c r="B8492" s="1">
        <v>44312.803181229778</v>
      </c>
      <c r="C8492" s="17">
        <v>205754</v>
      </c>
      <c r="D8492" s="1">
        <v>44314.747766203705</v>
      </c>
    </row>
    <row r="8493" spans="1:4" x14ac:dyDescent="0.25">
      <c r="A8493">
        <v>28709</v>
      </c>
      <c r="B8493" s="1">
        <v>44312.804333333333</v>
      </c>
      <c r="C8493" s="17">
        <v>205787</v>
      </c>
      <c r="D8493" s="1">
        <v>44346.805844907409</v>
      </c>
    </row>
    <row r="8494" spans="1:4" x14ac:dyDescent="0.25">
      <c r="A8494">
        <v>28711</v>
      </c>
      <c r="B8494" s="1">
        <v>44312.804394822007</v>
      </c>
      <c r="C8494" s="17">
        <v>205833</v>
      </c>
      <c r="D8494" s="1">
        <v>44348.429398148146</v>
      </c>
    </row>
    <row r="8495" spans="1:4" x14ac:dyDescent="0.25">
      <c r="A8495">
        <v>28712</v>
      </c>
      <c r="B8495" s="1">
        <v>44312.804799352751</v>
      </c>
      <c r="C8495" s="17">
        <v>205855</v>
      </c>
      <c r="D8495" s="1">
        <v>44400.466608796298</v>
      </c>
    </row>
    <row r="8496" spans="1:4" x14ac:dyDescent="0.25">
      <c r="A8496">
        <v>28714</v>
      </c>
      <c r="B8496" s="1">
        <v>44312.804799352751</v>
      </c>
      <c r="C8496" s="17">
        <v>205856</v>
      </c>
      <c r="D8496" s="1">
        <v>44377.781331018516</v>
      </c>
    </row>
    <row r="8497" spans="1:4" x14ac:dyDescent="0.25">
      <c r="A8497">
        <v>28716</v>
      </c>
      <c r="B8497" s="1">
        <v>44312.804799352751</v>
      </c>
      <c r="C8497" s="17">
        <v>205881</v>
      </c>
      <c r="D8497" s="1">
        <v>44316.469039351854</v>
      </c>
    </row>
    <row r="8498" spans="1:4" x14ac:dyDescent="0.25">
      <c r="A8498">
        <v>28721</v>
      </c>
      <c r="B8498" s="1">
        <v>44312.805608414237</v>
      </c>
      <c r="C8498" s="17">
        <v>205908</v>
      </c>
      <c r="D8498" s="1">
        <v>44306.648240740738</v>
      </c>
    </row>
    <row r="8499" spans="1:4" x14ac:dyDescent="0.25">
      <c r="A8499">
        <v>28723</v>
      </c>
      <c r="B8499" s="1">
        <v>44312.806822006467</v>
      </c>
      <c r="C8499" s="17">
        <v>205930</v>
      </c>
      <c r="D8499" s="1">
        <v>44376.641365740739</v>
      </c>
    </row>
    <row r="8500" spans="1:4" x14ac:dyDescent="0.25">
      <c r="A8500">
        <v>28727</v>
      </c>
      <c r="B8500" s="1">
        <v>44312.806822006467</v>
      </c>
      <c r="C8500" s="17">
        <v>205955</v>
      </c>
      <c r="D8500" s="1">
        <v>44337.862997685188</v>
      </c>
    </row>
    <row r="8501" spans="1:4" x14ac:dyDescent="0.25">
      <c r="A8501">
        <v>28731</v>
      </c>
      <c r="B8501" s="1">
        <v>44312.807631067961</v>
      </c>
      <c r="C8501" s="17">
        <v>206004</v>
      </c>
      <c r="D8501" s="1">
        <v>44369.685868055552</v>
      </c>
    </row>
    <row r="8502" spans="1:4" x14ac:dyDescent="0.25">
      <c r="A8502">
        <v>28734</v>
      </c>
      <c r="B8502" s="1">
        <v>44312.808035598711</v>
      </c>
      <c r="C8502" s="17">
        <v>206094</v>
      </c>
      <c r="D8502" s="1">
        <v>44385.771226851852</v>
      </c>
    </row>
    <row r="8503" spans="1:4" x14ac:dyDescent="0.25">
      <c r="A8503">
        <v>28736</v>
      </c>
      <c r="B8503" s="1">
        <v>44312.808844660198</v>
      </c>
      <c r="C8503" s="17">
        <v>206118</v>
      </c>
      <c r="D8503" s="1">
        <v>44373.731574074074</v>
      </c>
    </row>
    <row r="8504" spans="1:4" x14ac:dyDescent="0.25">
      <c r="A8504">
        <v>28737</v>
      </c>
      <c r="B8504" s="1">
        <v>44312.809653721684</v>
      </c>
      <c r="C8504" s="17">
        <v>206152</v>
      </c>
      <c r="D8504" s="1">
        <v>44310.906736111108</v>
      </c>
    </row>
    <row r="8505" spans="1:4" x14ac:dyDescent="0.25">
      <c r="A8505">
        <v>28742</v>
      </c>
      <c r="B8505" s="1">
        <v>44312.809653721684</v>
      </c>
      <c r="C8505" s="17">
        <v>206170</v>
      </c>
      <c r="D8505" s="1">
        <v>44381.766365740739</v>
      </c>
    </row>
    <row r="8506" spans="1:4" x14ac:dyDescent="0.25">
      <c r="A8506">
        <v>28747</v>
      </c>
      <c r="B8506" s="1">
        <v>44312.809653721684</v>
      </c>
      <c r="C8506" s="17">
        <v>206237</v>
      </c>
      <c r="D8506" s="1">
        <v>44314.834733796299</v>
      </c>
    </row>
    <row r="8507" spans="1:4" x14ac:dyDescent="0.25">
      <c r="A8507">
        <v>28752</v>
      </c>
      <c r="B8507" s="1">
        <v>44312.810058252428</v>
      </c>
      <c r="C8507" s="17">
        <v>206280</v>
      </c>
      <c r="D8507" s="1">
        <v>44343.645011574074</v>
      </c>
    </row>
    <row r="8508" spans="1:4" x14ac:dyDescent="0.25">
      <c r="A8508">
        <v>28753</v>
      </c>
      <c r="B8508" s="1">
        <v>44312.810867313914</v>
      </c>
      <c r="C8508" s="17">
        <v>206313</v>
      </c>
      <c r="D8508" s="1">
        <v>44323.816527777781</v>
      </c>
    </row>
    <row r="8509" spans="1:4" x14ac:dyDescent="0.25">
      <c r="A8509">
        <v>28754</v>
      </c>
      <c r="B8509" s="1">
        <v>44312.811271844665</v>
      </c>
      <c r="C8509" s="17">
        <v>206330</v>
      </c>
      <c r="D8509" s="1">
        <v>44373.473078703704</v>
      </c>
    </row>
    <row r="8510" spans="1:4" x14ac:dyDescent="0.25">
      <c r="A8510">
        <v>28758</v>
      </c>
      <c r="B8510" s="1">
        <v>44312.811271844665</v>
      </c>
      <c r="C8510" s="17">
        <v>206350</v>
      </c>
      <c r="D8510" s="1">
        <v>44301.627615740741</v>
      </c>
    </row>
    <row r="8511" spans="1:4" x14ac:dyDescent="0.25">
      <c r="A8511">
        <v>28763</v>
      </c>
      <c r="B8511" s="1">
        <v>44312.811676375408</v>
      </c>
      <c r="C8511" s="17">
        <v>206376</v>
      </c>
      <c r="D8511" s="1">
        <v>44355.643796296295</v>
      </c>
    </row>
    <row r="8512" spans="1:4" x14ac:dyDescent="0.25">
      <c r="A8512">
        <v>28768</v>
      </c>
      <c r="B8512" s="1">
        <v>44312.814508090618</v>
      </c>
      <c r="C8512" s="17">
        <v>206377</v>
      </c>
      <c r="D8512" s="1">
        <v>44324.266331018516</v>
      </c>
    </row>
    <row r="8513" spans="1:4" x14ac:dyDescent="0.25">
      <c r="A8513">
        <v>28771</v>
      </c>
      <c r="B8513" s="1">
        <v>44312.814508090618</v>
      </c>
      <c r="C8513" s="17">
        <v>206398</v>
      </c>
      <c r="D8513" s="1">
        <v>44299.879236111112</v>
      </c>
    </row>
    <row r="8514" spans="1:4" x14ac:dyDescent="0.25">
      <c r="A8514">
        <v>28775</v>
      </c>
      <c r="B8514" s="1">
        <v>44312.815721682848</v>
      </c>
      <c r="C8514" s="17">
        <v>206407</v>
      </c>
      <c r="D8514" s="1">
        <v>44377.912407407406</v>
      </c>
    </row>
    <row r="8515" spans="1:4" x14ac:dyDescent="0.25">
      <c r="A8515">
        <v>28777</v>
      </c>
      <c r="B8515" s="1">
        <v>44312.815721682848</v>
      </c>
      <c r="C8515" s="17">
        <v>206473</v>
      </c>
      <c r="D8515" s="1">
        <v>44342.725104166668</v>
      </c>
    </row>
    <row r="8516" spans="1:4" x14ac:dyDescent="0.25">
      <c r="A8516">
        <v>28780</v>
      </c>
      <c r="B8516" s="1">
        <v>44312.816530744334</v>
      </c>
      <c r="C8516" s="17">
        <v>206495</v>
      </c>
      <c r="D8516" s="1">
        <v>44416.730775462966</v>
      </c>
    </row>
    <row r="8517" spans="1:4" x14ac:dyDescent="0.25">
      <c r="A8517">
        <v>28782</v>
      </c>
      <c r="B8517" s="1">
        <v>44312.817339805828</v>
      </c>
      <c r="C8517" s="17">
        <v>206503</v>
      </c>
      <c r="D8517" s="1">
        <v>44376.441527777781</v>
      </c>
    </row>
    <row r="8518" spans="1:4" x14ac:dyDescent="0.25">
      <c r="A8518">
        <v>28786</v>
      </c>
      <c r="B8518" s="1">
        <v>44312.818148867314</v>
      </c>
      <c r="C8518" s="17">
        <v>206520</v>
      </c>
      <c r="D8518" s="1">
        <v>44295.558842592596</v>
      </c>
    </row>
    <row r="8519" spans="1:4" x14ac:dyDescent="0.25">
      <c r="A8519">
        <v>28789</v>
      </c>
      <c r="B8519" s="1">
        <v>44312.819362459551</v>
      </c>
      <c r="C8519" s="17">
        <v>206536</v>
      </c>
      <c r="D8519" s="1">
        <v>44316.620740740742</v>
      </c>
    </row>
    <row r="8520" spans="1:4" x14ac:dyDescent="0.25">
      <c r="A8520">
        <v>28791</v>
      </c>
      <c r="B8520" s="1">
        <v>44312.819766990287</v>
      </c>
      <c r="C8520" s="17">
        <v>206539</v>
      </c>
      <c r="D8520" s="1">
        <v>44343.688703703701</v>
      </c>
    </row>
    <row r="8521" spans="1:4" x14ac:dyDescent="0.25">
      <c r="A8521">
        <v>28795</v>
      </c>
      <c r="B8521" s="1">
        <v>44312.819766990287</v>
      </c>
      <c r="C8521" s="17">
        <v>206543</v>
      </c>
      <c r="D8521" s="1">
        <v>44312.805613425924</v>
      </c>
    </row>
    <row r="8522" spans="1:4" x14ac:dyDescent="0.25">
      <c r="A8522">
        <v>28796</v>
      </c>
      <c r="B8522" s="1">
        <v>44312.821385113268</v>
      </c>
      <c r="C8522" s="17">
        <v>206558</v>
      </c>
      <c r="D8522" s="1">
        <v>44326.653101851851</v>
      </c>
    </row>
    <row r="8523" spans="1:4" x14ac:dyDescent="0.25">
      <c r="A8523">
        <v>28801</v>
      </c>
      <c r="B8523" s="1">
        <v>44312.821789644011</v>
      </c>
      <c r="C8523" s="17">
        <v>206574</v>
      </c>
      <c r="D8523" s="1">
        <v>44303.567337962966</v>
      </c>
    </row>
    <row r="8524" spans="1:4" x14ac:dyDescent="0.25">
      <c r="A8524">
        <v>28805</v>
      </c>
      <c r="B8524" s="1">
        <v>44312.823812297735</v>
      </c>
      <c r="C8524" s="17">
        <v>206580</v>
      </c>
      <c r="D8524" s="1">
        <v>44395.83189814815</v>
      </c>
    </row>
    <row r="8525" spans="1:4" x14ac:dyDescent="0.25">
      <c r="A8525">
        <v>28809</v>
      </c>
      <c r="B8525" s="1">
        <v>44312.824621359221</v>
      </c>
      <c r="C8525" s="17">
        <v>206591</v>
      </c>
      <c r="D8525" s="1">
        <v>44340.48846064815</v>
      </c>
    </row>
    <row r="8526" spans="1:4" x14ac:dyDescent="0.25">
      <c r="A8526">
        <v>28810</v>
      </c>
      <c r="B8526" s="1">
        <v>44312.825834951458</v>
      </c>
      <c r="C8526" s="17">
        <v>206608</v>
      </c>
      <c r="D8526" s="1">
        <v>44334.72388888889</v>
      </c>
    </row>
    <row r="8527" spans="1:4" x14ac:dyDescent="0.25">
      <c r="A8527">
        <v>28811</v>
      </c>
      <c r="B8527" s="1">
        <v>44312.826239482201</v>
      </c>
      <c r="C8527" s="17">
        <v>206625</v>
      </c>
      <c r="D8527" s="1">
        <v>44304.826643518521</v>
      </c>
    </row>
    <row r="8528" spans="1:4" x14ac:dyDescent="0.25">
      <c r="A8528">
        <v>28813</v>
      </c>
      <c r="B8528" s="1">
        <v>44312.826644012945</v>
      </c>
      <c r="C8528" s="17">
        <v>206667</v>
      </c>
      <c r="D8528" s="1">
        <v>44314.60900462963</v>
      </c>
    </row>
    <row r="8529" spans="1:4" x14ac:dyDescent="0.25">
      <c r="A8529">
        <v>28815</v>
      </c>
      <c r="B8529" s="1">
        <v>44312.828666666661</v>
      </c>
      <c r="C8529" s="17">
        <v>206674</v>
      </c>
      <c r="D8529" s="1">
        <v>44309.766365740739</v>
      </c>
    </row>
    <row r="8530" spans="1:4" x14ac:dyDescent="0.25">
      <c r="A8530">
        <v>28818</v>
      </c>
      <c r="B8530" s="1">
        <v>44312.828666666668</v>
      </c>
      <c r="C8530" s="17">
        <v>206686</v>
      </c>
      <c r="D8530" s="1">
        <v>44342.761111111111</v>
      </c>
    </row>
    <row r="8531" spans="1:4" x14ac:dyDescent="0.25">
      <c r="A8531">
        <v>28819</v>
      </c>
      <c r="B8531" s="1">
        <v>44312.830689320392</v>
      </c>
      <c r="C8531" s="17">
        <v>206689</v>
      </c>
      <c r="D8531" s="1">
        <v>44345.111030092594</v>
      </c>
    </row>
    <row r="8532" spans="1:4" x14ac:dyDescent="0.25">
      <c r="A8532">
        <v>28823</v>
      </c>
      <c r="B8532" s="1">
        <v>44312.830689320392</v>
      </c>
      <c r="C8532" s="17">
        <v>206745</v>
      </c>
      <c r="D8532" s="1">
        <v>44373.907951388886</v>
      </c>
    </row>
    <row r="8533" spans="1:4" x14ac:dyDescent="0.25">
      <c r="A8533">
        <v>28825</v>
      </c>
      <c r="B8533" s="1">
        <v>44312.831093851128</v>
      </c>
      <c r="C8533" s="17">
        <v>206841</v>
      </c>
      <c r="D8533" s="1">
        <v>44370.041041666664</v>
      </c>
    </row>
    <row r="8534" spans="1:4" x14ac:dyDescent="0.25">
      <c r="A8534">
        <v>28827</v>
      </c>
      <c r="B8534" s="1">
        <v>44312.831093851128</v>
      </c>
      <c r="C8534" s="17">
        <v>206842</v>
      </c>
      <c r="D8534" s="1">
        <v>44381.520011574074</v>
      </c>
    </row>
    <row r="8535" spans="1:4" x14ac:dyDescent="0.25">
      <c r="A8535">
        <v>28832</v>
      </c>
      <c r="B8535" s="1">
        <v>44312.832307443365</v>
      </c>
      <c r="C8535" s="17">
        <v>206940</v>
      </c>
      <c r="D8535" s="1">
        <v>44287.583113425928</v>
      </c>
    </row>
    <row r="8536" spans="1:4" x14ac:dyDescent="0.25">
      <c r="A8536">
        <v>28836</v>
      </c>
      <c r="B8536" s="1">
        <v>44312.833333333336</v>
      </c>
      <c r="C8536" s="17">
        <v>206954</v>
      </c>
      <c r="D8536" s="1">
        <v>44375.969039351854</v>
      </c>
    </row>
    <row r="8537" spans="1:4" x14ac:dyDescent="0.25">
      <c r="A8537">
        <v>28841</v>
      </c>
      <c r="B8537" s="1">
        <v>44312.833521035602</v>
      </c>
      <c r="C8537" s="17">
        <v>206963</v>
      </c>
      <c r="D8537" s="1">
        <v>44377.701643518521</v>
      </c>
    </row>
    <row r="8538" spans="1:4" x14ac:dyDescent="0.25">
      <c r="A8538">
        <v>28845</v>
      </c>
      <c r="B8538" s="1">
        <v>44312.833925566345</v>
      </c>
      <c r="C8538" s="17">
        <v>206967</v>
      </c>
      <c r="D8538" s="1">
        <v>44372.775995370372</v>
      </c>
    </row>
    <row r="8539" spans="1:4" x14ac:dyDescent="0.25">
      <c r="A8539">
        <v>28846</v>
      </c>
      <c r="B8539" s="1">
        <v>44312.833925566345</v>
      </c>
      <c r="C8539" s="17">
        <v>206996</v>
      </c>
      <c r="D8539" s="1">
        <v>44373.143773148149</v>
      </c>
    </row>
    <row r="8540" spans="1:4" x14ac:dyDescent="0.25">
      <c r="A8540">
        <v>28848</v>
      </c>
      <c r="B8540" s="1">
        <v>44312.833925566345</v>
      </c>
      <c r="C8540" s="17">
        <v>207013</v>
      </c>
      <c r="D8540" s="1">
        <v>44404.987337962964</v>
      </c>
    </row>
    <row r="8541" spans="1:4" x14ac:dyDescent="0.25">
      <c r="A8541">
        <v>28851</v>
      </c>
      <c r="B8541" s="1">
        <v>44312.835543689325</v>
      </c>
      <c r="C8541" s="17">
        <v>207014</v>
      </c>
      <c r="D8541" s="1">
        <v>44341.890960648147</v>
      </c>
    </row>
    <row r="8542" spans="1:4" x14ac:dyDescent="0.25">
      <c r="A8542">
        <v>28852</v>
      </c>
      <c r="B8542" s="1">
        <v>44312.835948220061</v>
      </c>
      <c r="C8542" s="17">
        <v>207028</v>
      </c>
      <c r="D8542" s="1">
        <v>44378.9925</v>
      </c>
    </row>
    <row r="8543" spans="1:4" x14ac:dyDescent="0.25">
      <c r="A8543">
        <v>28854</v>
      </c>
      <c r="B8543" s="1">
        <v>44312.836352750812</v>
      </c>
      <c r="C8543" s="17">
        <v>207033</v>
      </c>
      <c r="D8543" s="1">
        <v>44398.786597222221</v>
      </c>
    </row>
    <row r="8544" spans="1:4" x14ac:dyDescent="0.25">
      <c r="A8544">
        <v>28856</v>
      </c>
      <c r="B8544" s="1">
        <v>44312.836352750812</v>
      </c>
      <c r="C8544" s="17">
        <v>207036</v>
      </c>
      <c r="D8544" s="1">
        <v>44313.885706018518</v>
      </c>
    </row>
    <row r="8545" spans="1:4" x14ac:dyDescent="0.25">
      <c r="A8545">
        <v>28860</v>
      </c>
      <c r="B8545" s="1">
        <v>44312.836757281555</v>
      </c>
      <c r="C8545" s="17">
        <v>207090</v>
      </c>
      <c r="D8545" s="1">
        <v>44324.667685185188</v>
      </c>
    </row>
    <row r="8546" spans="1:4" x14ac:dyDescent="0.25">
      <c r="A8546">
        <v>28863</v>
      </c>
      <c r="B8546" s="1">
        <v>44312.836757281555</v>
      </c>
      <c r="C8546" s="17">
        <v>207108</v>
      </c>
      <c r="D8546" s="1">
        <v>44374.990879629629</v>
      </c>
    </row>
    <row r="8547" spans="1:4" x14ac:dyDescent="0.25">
      <c r="A8547">
        <v>28865</v>
      </c>
      <c r="B8547" s="1">
        <v>44312.837970873785</v>
      </c>
      <c r="C8547" s="17">
        <v>207158</v>
      </c>
      <c r="D8547" s="1">
        <v>44314.683668981481</v>
      </c>
    </row>
    <row r="8548" spans="1:4" x14ac:dyDescent="0.25">
      <c r="A8548">
        <v>28866</v>
      </c>
      <c r="B8548" s="1">
        <v>44312.837970873785</v>
      </c>
      <c r="C8548" s="17">
        <v>207229</v>
      </c>
      <c r="D8548" s="1">
        <v>44317.827291666668</v>
      </c>
    </row>
    <row r="8549" spans="1:4" x14ac:dyDescent="0.25">
      <c r="A8549">
        <v>28871</v>
      </c>
      <c r="B8549" s="1">
        <v>44312.838779935279</v>
      </c>
      <c r="C8549" s="17">
        <v>207278</v>
      </c>
      <c r="D8549" s="1">
        <v>44377.776886574073</v>
      </c>
    </row>
    <row r="8550" spans="1:4" x14ac:dyDescent="0.25">
      <c r="A8550">
        <v>28873</v>
      </c>
      <c r="B8550" s="1">
        <v>44312.839588996765</v>
      </c>
      <c r="C8550" s="17">
        <v>207284</v>
      </c>
      <c r="D8550" s="1">
        <v>44315.382870370369</v>
      </c>
    </row>
    <row r="8551" spans="1:4" x14ac:dyDescent="0.25">
      <c r="A8551">
        <v>28874</v>
      </c>
      <c r="B8551" s="1">
        <v>44312.840398058252</v>
      </c>
      <c r="C8551" s="17">
        <v>207335</v>
      </c>
      <c r="D8551" s="1">
        <v>44314.660381944443</v>
      </c>
    </row>
    <row r="8552" spans="1:4" x14ac:dyDescent="0.25">
      <c r="A8552">
        <v>28875</v>
      </c>
      <c r="B8552" s="1">
        <v>44312.840398058252</v>
      </c>
      <c r="C8552" s="17">
        <v>207366</v>
      </c>
      <c r="D8552" s="1">
        <v>44308.641365740739</v>
      </c>
    </row>
    <row r="8553" spans="1:4" x14ac:dyDescent="0.25">
      <c r="A8553">
        <v>28877</v>
      </c>
      <c r="B8553" s="1">
        <v>44312.843634304212</v>
      </c>
      <c r="C8553" s="17">
        <v>207382</v>
      </c>
      <c r="D8553" s="1">
        <v>44349.539826388886</v>
      </c>
    </row>
    <row r="8554" spans="1:4" x14ac:dyDescent="0.25">
      <c r="A8554">
        <v>28882</v>
      </c>
      <c r="B8554" s="1">
        <v>44312.845252427185</v>
      </c>
      <c r="C8554" s="17">
        <v>207409</v>
      </c>
      <c r="D8554" s="1">
        <v>44379.936273148145</v>
      </c>
    </row>
    <row r="8555" spans="1:4" x14ac:dyDescent="0.25">
      <c r="A8555">
        <v>28887</v>
      </c>
      <c r="B8555" s="1">
        <v>44312.846870550165</v>
      </c>
      <c r="C8555" s="17">
        <v>207422</v>
      </c>
      <c r="D8555" s="1">
        <v>44376.48400462963</v>
      </c>
    </row>
    <row r="8556" spans="1:4" x14ac:dyDescent="0.25">
      <c r="A8556">
        <v>28890</v>
      </c>
      <c r="B8556" s="1">
        <v>44312.848488673138</v>
      </c>
      <c r="C8556" s="17">
        <v>207613</v>
      </c>
      <c r="D8556" s="1">
        <v>44372.544282407405</v>
      </c>
    </row>
    <row r="8557" spans="1:4" x14ac:dyDescent="0.25">
      <c r="A8557">
        <v>28892</v>
      </c>
      <c r="B8557" s="1">
        <v>44312.849702265376</v>
      </c>
      <c r="C8557" s="17">
        <v>207635</v>
      </c>
      <c r="D8557" s="1">
        <v>44343.003425925926</v>
      </c>
    </row>
    <row r="8558" spans="1:4" x14ac:dyDescent="0.25">
      <c r="A8558">
        <v>28897</v>
      </c>
      <c r="B8558" s="1">
        <v>44312.849702265376</v>
      </c>
      <c r="C8558" s="17">
        <v>207682</v>
      </c>
      <c r="D8558" s="1">
        <v>44308.415636574071</v>
      </c>
    </row>
    <row r="8559" spans="1:4" x14ac:dyDescent="0.25">
      <c r="A8559">
        <v>28899</v>
      </c>
      <c r="B8559" s="1">
        <v>44312.850106796119</v>
      </c>
      <c r="C8559" s="17">
        <v>207693</v>
      </c>
      <c r="D8559" s="1">
        <v>44298.626805555556</v>
      </c>
    </row>
    <row r="8560" spans="1:4" x14ac:dyDescent="0.25">
      <c r="A8560">
        <v>28902</v>
      </c>
      <c r="B8560" s="1">
        <v>44312.850915857605</v>
      </c>
      <c r="C8560" s="17">
        <v>207713</v>
      </c>
      <c r="D8560" s="1">
        <v>44402.481168981481</v>
      </c>
    </row>
    <row r="8561" spans="1:4" x14ac:dyDescent="0.25">
      <c r="A8561">
        <v>28903</v>
      </c>
      <c r="B8561" s="1">
        <v>44312.853343042072</v>
      </c>
      <c r="C8561" s="17">
        <v>207724</v>
      </c>
      <c r="D8561" s="1">
        <v>44286.660787037035</v>
      </c>
    </row>
    <row r="8562" spans="1:4" x14ac:dyDescent="0.25">
      <c r="A8562">
        <v>28908</v>
      </c>
      <c r="B8562" s="1">
        <v>44312.854556634302</v>
      </c>
      <c r="C8562" s="17">
        <v>207758</v>
      </c>
      <c r="D8562" s="1">
        <v>44401.491689814815</v>
      </c>
    </row>
    <row r="8563" spans="1:4" x14ac:dyDescent="0.25">
      <c r="A8563">
        <v>28913</v>
      </c>
      <c r="B8563" s="1">
        <v>44312.854961165052</v>
      </c>
      <c r="C8563" s="17">
        <v>207763</v>
      </c>
      <c r="D8563" s="1">
        <v>44310.057349537034</v>
      </c>
    </row>
    <row r="8564" spans="1:4" x14ac:dyDescent="0.25">
      <c r="A8564">
        <v>28914</v>
      </c>
      <c r="B8564" s="1">
        <v>44312.856983818769</v>
      </c>
      <c r="C8564" s="17">
        <v>207797</v>
      </c>
      <c r="D8564" s="1">
        <v>44395.308298611111</v>
      </c>
    </row>
    <row r="8565" spans="1:4" x14ac:dyDescent="0.25">
      <c r="A8565">
        <v>28917</v>
      </c>
      <c r="B8565" s="1">
        <v>44312.856983818769</v>
      </c>
      <c r="C8565" s="17">
        <v>207812</v>
      </c>
      <c r="D8565" s="1">
        <v>44382.35900462963</v>
      </c>
    </row>
    <row r="8566" spans="1:4" x14ac:dyDescent="0.25">
      <c r="A8566">
        <v>28922</v>
      </c>
      <c r="B8566" s="1">
        <v>44312.858601941742</v>
      </c>
      <c r="C8566" s="17">
        <v>207825</v>
      </c>
      <c r="D8566" s="1">
        <v>44307.687893518516</v>
      </c>
    </row>
    <row r="8567" spans="1:4" x14ac:dyDescent="0.25">
      <c r="A8567">
        <v>28927</v>
      </c>
      <c r="B8567" s="1">
        <v>44312.858601941742</v>
      </c>
      <c r="C8567" s="17">
        <v>207838</v>
      </c>
      <c r="D8567" s="1">
        <v>44300.733194444445</v>
      </c>
    </row>
    <row r="8568" spans="1:4" x14ac:dyDescent="0.25">
      <c r="A8568">
        <v>28929</v>
      </c>
      <c r="B8568" s="1">
        <v>44312.858601941742</v>
      </c>
      <c r="C8568" s="17">
        <v>207848</v>
      </c>
      <c r="D8568" s="1">
        <v>44407.5393287037</v>
      </c>
    </row>
    <row r="8569" spans="1:4" x14ac:dyDescent="0.25">
      <c r="A8569">
        <v>28931</v>
      </c>
      <c r="B8569" s="1">
        <v>44312.859411003235</v>
      </c>
      <c r="C8569" s="17">
        <v>207862</v>
      </c>
      <c r="D8569" s="1">
        <v>44373.25681712963</v>
      </c>
    </row>
    <row r="8570" spans="1:4" x14ac:dyDescent="0.25">
      <c r="A8570">
        <v>28936</v>
      </c>
      <c r="B8570" s="1">
        <v>44312.86</v>
      </c>
      <c r="C8570" s="17">
        <v>207871</v>
      </c>
      <c r="D8570" s="1">
        <v>44300.779317129629</v>
      </c>
    </row>
    <row r="8571" spans="1:4" x14ac:dyDescent="0.25">
      <c r="A8571">
        <v>28940</v>
      </c>
      <c r="B8571" s="1">
        <v>44312.861029126216</v>
      </c>
      <c r="C8571" s="17">
        <v>207909</v>
      </c>
      <c r="D8571" s="1">
        <v>44372.731168981481</v>
      </c>
    </row>
    <row r="8572" spans="1:4" x14ac:dyDescent="0.25">
      <c r="A8572">
        <v>28943</v>
      </c>
      <c r="B8572" s="1">
        <v>44312.863051779932</v>
      </c>
      <c r="C8572" s="17">
        <v>207923</v>
      </c>
      <c r="D8572" s="1">
        <v>44307.808032407411</v>
      </c>
    </row>
    <row r="8573" spans="1:4" x14ac:dyDescent="0.25">
      <c r="A8573">
        <v>28946</v>
      </c>
      <c r="B8573" s="1">
        <v>44312.863051779939</v>
      </c>
      <c r="C8573" s="17">
        <v>207924</v>
      </c>
      <c r="D8573" s="1">
        <v>44307.729155092595</v>
      </c>
    </row>
    <row r="8574" spans="1:4" x14ac:dyDescent="0.25">
      <c r="A8574">
        <v>28949</v>
      </c>
      <c r="B8574" s="1">
        <v>44312.866288025893</v>
      </c>
      <c r="C8574" s="17">
        <v>207983</v>
      </c>
      <c r="D8574" s="1">
        <v>44373.327187499999</v>
      </c>
    </row>
    <row r="8575" spans="1:4" x14ac:dyDescent="0.25">
      <c r="A8575">
        <v>28950</v>
      </c>
      <c r="B8575" s="1">
        <v>44312.867501618122</v>
      </c>
      <c r="C8575" s="17">
        <v>207992</v>
      </c>
      <c r="D8575" s="1">
        <v>44377.9528587963</v>
      </c>
    </row>
    <row r="8576" spans="1:4" x14ac:dyDescent="0.25">
      <c r="A8576">
        <v>28953</v>
      </c>
      <c r="B8576" s="1">
        <v>44312.868715210359</v>
      </c>
      <c r="C8576" s="17">
        <v>207997</v>
      </c>
      <c r="D8576" s="1">
        <v>44310.647835648146</v>
      </c>
    </row>
    <row r="8577" spans="1:4" x14ac:dyDescent="0.25">
      <c r="A8577">
        <v>28958</v>
      </c>
      <c r="B8577" s="1">
        <v>44312.869524271846</v>
      </c>
      <c r="C8577" s="17">
        <v>208024</v>
      </c>
      <c r="D8577" s="1">
        <v>44376.068148148152</v>
      </c>
    </row>
    <row r="8578" spans="1:4" x14ac:dyDescent="0.25">
      <c r="A8578">
        <v>28959</v>
      </c>
      <c r="B8578" s="1">
        <v>44312.869928802589</v>
      </c>
      <c r="C8578" s="17">
        <v>208054</v>
      </c>
      <c r="D8578" s="1">
        <v>44395.755995370368</v>
      </c>
    </row>
    <row r="8579" spans="1:4" x14ac:dyDescent="0.25">
      <c r="A8579">
        <v>28960</v>
      </c>
      <c r="B8579" s="1">
        <v>44312.871142394826</v>
      </c>
      <c r="C8579" s="17">
        <v>208099</v>
      </c>
      <c r="D8579" s="1">
        <v>44286.683842592596</v>
      </c>
    </row>
    <row r="8580" spans="1:4" x14ac:dyDescent="0.25">
      <c r="A8580">
        <v>28961</v>
      </c>
      <c r="B8580" s="1">
        <v>44312.871951456313</v>
      </c>
      <c r="C8580" s="17">
        <v>208140</v>
      </c>
      <c r="D8580" s="1">
        <v>44303.618715277778</v>
      </c>
    </row>
    <row r="8581" spans="1:4" x14ac:dyDescent="0.25">
      <c r="A8581">
        <v>28962</v>
      </c>
      <c r="B8581" s="1">
        <v>44312.873974110029</v>
      </c>
      <c r="C8581" s="17">
        <v>208179</v>
      </c>
      <c r="D8581" s="1">
        <v>44310.787407407406</v>
      </c>
    </row>
    <row r="8582" spans="1:4" x14ac:dyDescent="0.25">
      <c r="A8582">
        <v>28965</v>
      </c>
      <c r="B8582" s="1">
        <v>44312.875592233009</v>
      </c>
      <c r="C8582" s="17">
        <v>208235</v>
      </c>
      <c r="D8582" s="1">
        <v>44316.47388888889</v>
      </c>
    </row>
    <row r="8583" spans="1:4" x14ac:dyDescent="0.25">
      <c r="A8583">
        <v>28966</v>
      </c>
      <c r="B8583" s="1">
        <v>44312.876401294496</v>
      </c>
      <c r="C8583" s="17">
        <v>208259</v>
      </c>
      <c r="D8583" s="1">
        <v>44376.651886574073</v>
      </c>
    </row>
    <row r="8584" spans="1:4" x14ac:dyDescent="0.25">
      <c r="A8584">
        <v>28967</v>
      </c>
      <c r="B8584" s="1">
        <v>44312.876401294496</v>
      </c>
      <c r="C8584" s="17">
        <v>208264</v>
      </c>
      <c r="D8584" s="1">
        <v>44349.303333333337</v>
      </c>
    </row>
    <row r="8585" spans="1:4" x14ac:dyDescent="0.25">
      <c r="A8585">
        <v>28968</v>
      </c>
      <c r="B8585" s="1">
        <v>44312.876805825246</v>
      </c>
      <c r="C8585" s="17">
        <v>208281</v>
      </c>
      <c r="D8585" s="1">
        <v>44304.450428240743</v>
      </c>
    </row>
    <row r="8586" spans="1:4" x14ac:dyDescent="0.25">
      <c r="A8586">
        <v>28970</v>
      </c>
      <c r="B8586" s="1">
        <v>44312.876805825246</v>
      </c>
      <c r="C8586" s="17">
        <v>208307</v>
      </c>
      <c r="D8586" s="1">
        <v>44317.873159722221</v>
      </c>
    </row>
    <row r="8587" spans="1:4" x14ac:dyDescent="0.25">
      <c r="A8587">
        <v>28975</v>
      </c>
      <c r="B8587" s="1">
        <v>44312.877614886733</v>
      </c>
      <c r="C8587" s="17">
        <v>208381</v>
      </c>
      <c r="D8587" s="1">
        <v>44342.523240740738</v>
      </c>
    </row>
    <row r="8588" spans="1:4" x14ac:dyDescent="0.25">
      <c r="A8588">
        <v>28979</v>
      </c>
      <c r="B8588" s="1">
        <v>44312.877614886733</v>
      </c>
      <c r="C8588" s="17">
        <v>208387</v>
      </c>
      <c r="D8588" s="1">
        <v>44286.568958333337</v>
      </c>
    </row>
    <row r="8589" spans="1:4" x14ac:dyDescent="0.25">
      <c r="A8589">
        <v>28982</v>
      </c>
      <c r="B8589" s="1">
        <v>44312.878333333334</v>
      </c>
      <c r="C8589" s="17">
        <v>208406</v>
      </c>
      <c r="D8589" s="1">
        <v>44311.784479166665</v>
      </c>
    </row>
    <row r="8590" spans="1:4" x14ac:dyDescent="0.25">
      <c r="A8590">
        <v>28984</v>
      </c>
      <c r="B8590" s="1">
        <v>44312.878828478963</v>
      </c>
      <c r="C8590" s="17">
        <v>208491</v>
      </c>
      <c r="D8590" s="1">
        <v>44345.878020833334</v>
      </c>
    </row>
    <row r="8591" spans="1:4" x14ac:dyDescent="0.25">
      <c r="A8591">
        <v>28989</v>
      </c>
      <c r="B8591" s="1">
        <v>44312.879233009713</v>
      </c>
      <c r="C8591" s="17">
        <v>208517</v>
      </c>
      <c r="D8591" s="1">
        <v>44342.832303240742</v>
      </c>
    </row>
    <row r="8592" spans="1:4" x14ac:dyDescent="0.25">
      <c r="A8592">
        <v>28992</v>
      </c>
      <c r="B8592" s="1">
        <v>44312.879233009713</v>
      </c>
      <c r="C8592" s="17">
        <v>208537</v>
      </c>
      <c r="D8592" s="1">
        <v>44342.802777777775</v>
      </c>
    </row>
    <row r="8593" spans="1:4" x14ac:dyDescent="0.25">
      <c r="A8593">
        <v>28993</v>
      </c>
      <c r="B8593" s="1">
        <v>44312.879233009713</v>
      </c>
      <c r="C8593" s="17">
        <v>208540</v>
      </c>
      <c r="D8593" s="1">
        <v>44316.612245370372</v>
      </c>
    </row>
    <row r="8594" spans="1:4" x14ac:dyDescent="0.25">
      <c r="A8594">
        <v>28994</v>
      </c>
      <c r="B8594" s="1">
        <v>44312.879233009713</v>
      </c>
      <c r="C8594" s="17">
        <v>208554</v>
      </c>
      <c r="D8594" s="1">
        <v>44375.947199074071</v>
      </c>
    </row>
    <row r="8595" spans="1:4" x14ac:dyDescent="0.25">
      <c r="A8595">
        <v>28996</v>
      </c>
      <c r="B8595" s="1">
        <v>44312.879233009713</v>
      </c>
      <c r="C8595" s="17">
        <v>208567</v>
      </c>
      <c r="D8595" s="1">
        <v>44321.796712962961</v>
      </c>
    </row>
    <row r="8596" spans="1:4" x14ac:dyDescent="0.25">
      <c r="A8596">
        <v>29000</v>
      </c>
      <c r="B8596" s="1">
        <v>44312.880851132686</v>
      </c>
      <c r="C8596" s="17">
        <v>208600</v>
      </c>
      <c r="D8596" s="1">
        <v>44304.713379629633</v>
      </c>
    </row>
    <row r="8597" spans="1:4" x14ac:dyDescent="0.25">
      <c r="A8597">
        <v>29002</v>
      </c>
      <c r="B8597" s="1">
        <v>44312.881333333338</v>
      </c>
      <c r="C8597" s="17">
        <v>208619</v>
      </c>
      <c r="D8597" s="1">
        <v>44305.630046296297</v>
      </c>
    </row>
    <row r="8598" spans="1:4" x14ac:dyDescent="0.25">
      <c r="A8598">
        <v>29006</v>
      </c>
      <c r="B8598" s="1">
        <v>44312.881666666661</v>
      </c>
      <c r="C8598" s="17">
        <v>208644</v>
      </c>
      <c r="D8598" s="1">
        <v>44373.947997685187</v>
      </c>
    </row>
    <row r="8599" spans="1:4" x14ac:dyDescent="0.25">
      <c r="A8599">
        <v>29009</v>
      </c>
      <c r="B8599" s="1">
        <v>44312.882469255666</v>
      </c>
      <c r="C8599" s="17">
        <v>208677</v>
      </c>
      <c r="D8599" s="1">
        <v>44387.744120370371</v>
      </c>
    </row>
    <row r="8600" spans="1:4" x14ac:dyDescent="0.25">
      <c r="A8600">
        <v>29011</v>
      </c>
      <c r="B8600" s="1">
        <v>44312.882873786402</v>
      </c>
      <c r="C8600" s="17">
        <v>208743</v>
      </c>
      <c r="D8600" s="1">
        <v>44377.533761574072</v>
      </c>
    </row>
    <row r="8601" spans="1:4" x14ac:dyDescent="0.25">
      <c r="A8601">
        <v>29013</v>
      </c>
      <c r="B8601" s="1">
        <v>44312.883682847896</v>
      </c>
      <c r="C8601" s="17">
        <v>208765</v>
      </c>
      <c r="D8601" s="1">
        <v>44345.72384259259</v>
      </c>
    </row>
    <row r="8602" spans="1:4" x14ac:dyDescent="0.25">
      <c r="A8602">
        <v>29016</v>
      </c>
      <c r="B8602" s="1">
        <v>44312.884087378647</v>
      </c>
      <c r="C8602" s="17">
        <v>208787</v>
      </c>
      <c r="D8602" s="1">
        <v>44310.84888888889</v>
      </c>
    </row>
    <row r="8603" spans="1:4" x14ac:dyDescent="0.25">
      <c r="A8603">
        <v>29021</v>
      </c>
      <c r="B8603" s="1">
        <v>44312.884491909383</v>
      </c>
      <c r="C8603" s="17">
        <v>208801</v>
      </c>
      <c r="D8603" s="1">
        <v>44315.742094907408</v>
      </c>
    </row>
    <row r="8604" spans="1:4" x14ac:dyDescent="0.25">
      <c r="A8604">
        <v>29025</v>
      </c>
      <c r="B8604" s="1">
        <v>44312.88570550162</v>
      </c>
      <c r="C8604" s="17">
        <v>208866</v>
      </c>
      <c r="D8604" s="1">
        <v>44296.78597222222</v>
      </c>
    </row>
    <row r="8605" spans="1:4" x14ac:dyDescent="0.25">
      <c r="A8605">
        <v>29029</v>
      </c>
      <c r="B8605" s="1">
        <v>44312.887728155336</v>
      </c>
      <c r="C8605" s="17">
        <v>208896</v>
      </c>
      <c r="D8605" s="1">
        <v>44315.470254629632</v>
      </c>
    </row>
    <row r="8606" spans="1:4" x14ac:dyDescent="0.25">
      <c r="A8606">
        <v>29033</v>
      </c>
      <c r="B8606" s="1">
        <v>44312.887728155336</v>
      </c>
      <c r="C8606" s="17">
        <v>208932</v>
      </c>
      <c r="D8606" s="1">
        <v>44347.507465277777</v>
      </c>
    </row>
    <row r="8607" spans="1:4" x14ac:dyDescent="0.25">
      <c r="A8607">
        <v>29034</v>
      </c>
      <c r="B8607" s="1">
        <v>44312.888132686086</v>
      </c>
      <c r="C8607" s="17">
        <v>208954</v>
      </c>
      <c r="D8607" s="1">
        <v>44375.98238425926</v>
      </c>
    </row>
    <row r="8608" spans="1:4" x14ac:dyDescent="0.25">
      <c r="A8608">
        <v>29037</v>
      </c>
      <c r="B8608" s="1">
        <v>44312.888941747573</v>
      </c>
      <c r="C8608" s="17">
        <v>208963</v>
      </c>
      <c r="D8608" s="1">
        <v>44345.088564814818</v>
      </c>
    </row>
    <row r="8609" spans="1:4" x14ac:dyDescent="0.25">
      <c r="A8609">
        <v>29041</v>
      </c>
      <c r="B8609" s="1">
        <v>44312.889000000003</v>
      </c>
      <c r="C8609" s="17">
        <v>209009</v>
      </c>
      <c r="D8609" s="1">
        <v>44357.748159722221</v>
      </c>
    </row>
    <row r="8610" spans="1:4" x14ac:dyDescent="0.25">
      <c r="A8610">
        <v>29042</v>
      </c>
      <c r="B8610" s="1">
        <v>44312.889346278316</v>
      </c>
      <c r="C8610" s="17">
        <v>209040</v>
      </c>
      <c r="D8610" s="1">
        <v>44341.787407407406</v>
      </c>
    </row>
    <row r="8611" spans="1:4" x14ac:dyDescent="0.25">
      <c r="A8611">
        <v>29047</v>
      </c>
      <c r="B8611" s="1">
        <v>44312.890155339803</v>
      </c>
      <c r="C8611" s="17">
        <v>209082</v>
      </c>
      <c r="D8611" s="1">
        <v>44329.1175</v>
      </c>
    </row>
    <row r="8612" spans="1:4" x14ac:dyDescent="0.25">
      <c r="A8612">
        <v>29049</v>
      </c>
      <c r="B8612" s="1">
        <v>44312.890559870553</v>
      </c>
      <c r="C8612" s="17">
        <v>209096</v>
      </c>
      <c r="D8612" s="1">
        <v>44372.649861111109</v>
      </c>
    </row>
    <row r="8613" spans="1:4" x14ac:dyDescent="0.25">
      <c r="A8613">
        <v>29051</v>
      </c>
      <c r="B8613" s="1">
        <v>44312.89258252427</v>
      </c>
      <c r="C8613" s="17">
        <v>209114</v>
      </c>
      <c r="D8613" s="1">
        <v>44345.444745370369</v>
      </c>
    </row>
    <row r="8614" spans="1:4" x14ac:dyDescent="0.25">
      <c r="A8614">
        <v>29056</v>
      </c>
      <c r="B8614" s="1">
        <v>44312.895414239487</v>
      </c>
      <c r="C8614" s="17">
        <v>209228</v>
      </c>
      <c r="D8614" s="1">
        <v>44377.783356481479</v>
      </c>
    </row>
    <row r="8615" spans="1:4" x14ac:dyDescent="0.25">
      <c r="A8615">
        <v>29057</v>
      </c>
      <c r="B8615" s="1">
        <v>44312.896223300973</v>
      </c>
      <c r="C8615" s="17">
        <v>209276</v>
      </c>
      <c r="D8615" s="1">
        <v>44286.565312500003</v>
      </c>
    </row>
    <row r="8616" spans="1:4" x14ac:dyDescent="0.25">
      <c r="A8616">
        <v>29060</v>
      </c>
      <c r="B8616" s="1">
        <v>44312.89824595469</v>
      </c>
      <c r="C8616" s="17">
        <v>209293</v>
      </c>
      <c r="D8616" s="1">
        <v>44286.670902777776</v>
      </c>
    </row>
    <row r="8617" spans="1:4" x14ac:dyDescent="0.25">
      <c r="A8617">
        <v>29061</v>
      </c>
      <c r="B8617" s="1">
        <v>44312.89824595469</v>
      </c>
      <c r="C8617" s="17">
        <v>209297</v>
      </c>
      <c r="D8617" s="1">
        <v>44325.627245370371</v>
      </c>
    </row>
    <row r="8618" spans="1:4" x14ac:dyDescent="0.25">
      <c r="A8618">
        <v>29062</v>
      </c>
      <c r="B8618" s="1">
        <v>44312.89865048544</v>
      </c>
      <c r="C8618" s="17">
        <v>209301</v>
      </c>
      <c r="D8618" s="1">
        <v>44402.222337962965</v>
      </c>
    </row>
    <row r="8619" spans="1:4" x14ac:dyDescent="0.25">
      <c r="A8619">
        <v>29065</v>
      </c>
      <c r="B8619" s="1">
        <v>44312.89865048544</v>
      </c>
      <c r="C8619" s="17">
        <v>209311</v>
      </c>
      <c r="D8619" s="1">
        <v>44386.859814814816</v>
      </c>
    </row>
    <row r="8620" spans="1:4" x14ac:dyDescent="0.25">
      <c r="A8620">
        <v>29068</v>
      </c>
      <c r="B8620" s="1">
        <v>44312.899333333335</v>
      </c>
      <c r="C8620" s="17">
        <v>209320</v>
      </c>
      <c r="D8620" s="1">
        <v>44320.836759259262</v>
      </c>
    </row>
    <row r="8621" spans="1:4" x14ac:dyDescent="0.25">
      <c r="A8621">
        <v>29071</v>
      </c>
      <c r="B8621" s="1">
        <v>44312.900268608413</v>
      </c>
      <c r="C8621" s="17">
        <v>209346</v>
      </c>
      <c r="D8621" s="1">
        <v>44339.488634259258</v>
      </c>
    </row>
    <row r="8622" spans="1:4" x14ac:dyDescent="0.25">
      <c r="A8622">
        <v>29076</v>
      </c>
      <c r="B8622" s="1">
        <v>44312.90431391586</v>
      </c>
      <c r="C8622" s="17">
        <v>209394</v>
      </c>
      <c r="D8622" s="1">
        <v>44303.460925925923</v>
      </c>
    </row>
    <row r="8623" spans="1:4" x14ac:dyDescent="0.25">
      <c r="A8623">
        <v>29077</v>
      </c>
      <c r="B8623" s="1">
        <v>44312.905122977347</v>
      </c>
      <c r="C8623" s="17">
        <v>209409</v>
      </c>
      <c r="D8623" s="1">
        <v>44372.799004629633</v>
      </c>
    </row>
    <row r="8624" spans="1:4" x14ac:dyDescent="0.25">
      <c r="A8624">
        <v>29081</v>
      </c>
      <c r="B8624" s="1">
        <v>44312.905122977347</v>
      </c>
      <c r="C8624" s="17">
        <v>209420</v>
      </c>
      <c r="D8624" s="1">
        <v>44297.678981481484</v>
      </c>
    </row>
    <row r="8625" spans="1:4" x14ac:dyDescent="0.25">
      <c r="A8625">
        <v>29083</v>
      </c>
      <c r="B8625" s="1">
        <v>44312.907954692557</v>
      </c>
      <c r="C8625" s="17">
        <v>209435</v>
      </c>
      <c r="D8625" s="1">
        <v>44292.542662037034</v>
      </c>
    </row>
    <row r="8626" spans="1:4" x14ac:dyDescent="0.25">
      <c r="A8626">
        <v>29086</v>
      </c>
      <c r="B8626" s="1">
        <v>44312.913</v>
      </c>
      <c r="C8626" s="17">
        <v>209450</v>
      </c>
      <c r="D8626" s="1">
        <v>44407.48033564815</v>
      </c>
    </row>
    <row r="8627" spans="1:4" x14ac:dyDescent="0.25">
      <c r="A8627">
        <v>29088</v>
      </c>
      <c r="B8627" s="1">
        <v>44312.913213592234</v>
      </c>
      <c r="C8627" s="17">
        <v>209511</v>
      </c>
      <c r="D8627" s="1">
        <v>44345.990995370368</v>
      </c>
    </row>
    <row r="8628" spans="1:4" x14ac:dyDescent="0.25">
      <c r="A8628">
        <v>29090</v>
      </c>
      <c r="B8628" s="1">
        <v>44312.913999999997</v>
      </c>
      <c r="C8628" s="17">
        <v>209529</v>
      </c>
      <c r="D8628" s="1">
        <v>44326.778506944444</v>
      </c>
    </row>
    <row r="8629" spans="1:4" x14ac:dyDescent="0.25">
      <c r="A8629">
        <v>29093</v>
      </c>
      <c r="B8629" s="1">
        <v>44312.915000000001</v>
      </c>
      <c r="C8629" s="17">
        <v>209530</v>
      </c>
      <c r="D8629" s="1">
        <v>44391.586354166669</v>
      </c>
    </row>
    <row r="8630" spans="1:4" x14ac:dyDescent="0.25">
      <c r="A8630">
        <v>29094</v>
      </c>
      <c r="B8630" s="1">
        <v>44312.91523624595</v>
      </c>
      <c r="C8630" s="17">
        <v>209534</v>
      </c>
      <c r="D8630" s="1">
        <v>44345.717002314814</v>
      </c>
    </row>
    <row r="8631" spans="1:4" x14ac:dyDescent="0.25">
      <c r="A8631">
        <v>29098</v>
      </c>
      <c r="B8631" s="1">
        <v>44312.916449838187</v>
      </c>
      <c r="C8631" s="17">
        <v>209536</v>
      </c>
      <c r="D8631" s="1">
        <v>44374.714988425927</v>
      </c>
    </row>
    <row r="8632" spans="1:4" x14ac:dyDescent="0.25">
      <c r="A8632">
        <v>29101</v>
      </c>
      <c r="B8632" s="1">
        <v>44312.91685436893</v>
      </c>
      <c r="C8632" s="17">
        <v>209565</v>
      </c>
      <c r="D8632" s="1">
        <v>44379.499780092592</v>
      </c>
    </row>
    <row r="8633" spans="1:4" x14ac:dyDescent="0.25">
      <c r="A8633">
        <v>29104</v>
      </c>
      <c r="B8633" s="1">
        <v>44312.917258899673</v>
      </c>
      <c r="C8633" s="17">
        <v>209572</v>
      </c>
      <c r="D8633" s="1">
        <v>44359.632465277777</v>
      </c>
    </row>
    <row r="8634" spans="1:4" x14ac:dyDescent="0.25">
      <c r="A8634">
        <v>29106</v>
      </c>
      <c r="B8634" s="1">
        <v>44312.917999999998</v>
      </c>
      <c r="C8634" s="17">
        <v>209594</v>
      </c>
      <c r="D8634" s="1">
        <v>44343.689108796294</v>
      </c>
    </row>
    <row r="8635" spans="1:4" x14ac:dyDescent="0.25">
      <c r="A8635">
        <v>29109</v>
      </c>
      <c r="B8635" s="1">
        <v>44312.918067961167</v>
      </c>
      <c r="C8635" s="17">
        <v>209602</v>
      </c>
      <c r="D8635" s="1">
        <v>44345.742905092593</v>
      </c>
    </row>
    <row r="8636" spans="1:4" x14ac:dyDescent="0.25">
      <c r="A8636">
        <v>29112</v>
      </c>
      <c r="B8636" s="1">
        <v>44312.919281553397</v>
      </c>
      <c r="C8636" s="17">
        <v>209643</v>
      </c>
      <c r="D8636" s="1">
        <v>44296.668449074074</v>
      </c>
    </row>
    <row r="8637" spans="1:4" x14ac:dyDescent="0.25">
      <c r="A8637">
        <v>29114</v>
      </c>
      <c r="B8637" s="1">
        <v>44312.92089967637</v>
      </c>
      <c r="C8637" s="17">
        <v>209681</v>
      </c>
      <c r="D8637" s="1">
        <v>44316.84039351852</v>
      </c>
    </row>
    <row r="8638" spans="1:4" x14ac:dyDescent="0.25">
      <c r="A8638">
        <v>29116</v>
      </c>
      <c r="B8638" s="1">
        <v>44312.921304207121</v>
      </c>
      <c r="C8638" s="17">
        <v>209741</v>
      </c>
      <c r="D8638" s="1">
        <v>44374.104560185187</v>
      </c>
    </row>
    <row r="8639" spans="1:4" x14ac:dyDescent="0.25">
      <c r="A8639">
        <v>29117</v>
      </c>
      <c r="B8639" s="1">
        <v>44312.922922330101</v>
      </c>
      <c r="C8639" s="17">
        <v>209751</v>
      </c>
      <c r="D8639" s="1">
        <v>44313.029722222222</v>
      </c>
    </row>
    <row r="8640" spans="1:4" x14ac:dyDescent="0.25">
      <c r="A8640">
        <v>29122</v>
      </c>
      <c r="B8640" s="1">
        <v>44312.922922330101</v>
      </c>
      <c r="C8640" s="17">
        <v>209781</v>
      </c>
      <c r="D8640" s="1">
        <v>44298.91847222222</v>
      </c>
    </row>
    <row r="8641" spans="1:4" x14ac:dyDescent="0.25">
      <c r="A8641">
        <v>29123</v>
      </c>
      <c r="B8641" s="1">
        <v>44312.923326860837</v>
      </c>
      <c r="C8641" s="17">
        <v>209798</v>
      </c>
      <c r="D8641" s="1">
        <v>44392.955694444441</v>
      </c>
    </row>
    <row r="8642" spans="1:4" x14ac:dyDescent="0.25">
      <c r="A8642">
        <v>29127</v>
      </c>
      <c r="B8642" s="1">
        <v>44312.92534951456</v>
      </c>
      <c r="C8642" s="17">
        <v>209799</v>
      </c>
      <c r="D8642" s="1">
        <v>44332.76048611111</v>
      </c>
    </row>
    <row r="8643" spans="1:4" x14ac:dyDescent="0.25">
      <c r="A8643">
        <v>29131</v>
      </c>
      <c r="B8643" s="1">
        <v>44312.925349514568</v>
      </c>
      <c r="C8643" s="17">
        <v>209802</v>
      </c>
      <c r="D8643" s="1">
        <v>44321.614999999998</v>
      </c>
    </row>
    <row r="8644" spans="1:4" x14ac:dyDescent="0.25">
      <c r="A8644">
        <v>29135</v>
      </c>
      <c r="B8644" s="1">
        <v>44312.926158576054</v>
      </c>
      <c r="C8644" s="17">
        <v>209811</v>
      </c>
      <c r="D8644" s="1">
        <v>44344.337997685187</v>
      </c>
    </row>
    <row r="8645" spans="1:4" x14ac:dyDescent="0.25">
      <c r="A8645">
        <v>29139</v>
      </c>
      <c r="B8645" s="1">
        <v>44312.92656310679</v>
      </c>
      <c r="C8645" s="17">
        <v>209815</v>
      </c>
      <c r="D8645" s="1">
        <v>44310.822604166664</v>
      </c>
    </row>
    <row r="8646" spans="1:4" x14ac:dyDescent="0.25">
      <c r="A8646">
        <v>29144</v>
      </c>
      <c r="B8646" s="1">
        <v>44312.927776699034</v>
      </c>
      <c r="C8646" s="17">
        <v>209822</v>
      </c>
      <c r="D8646" s="1">
        <v>44343.92291666667</v>
      </c>
    </row>
    <row r="8647" spans="1:4" x14ac:dyDescent="0.25">
      <c r="A8647">
        <v>29146</v>
      </c>
      <c r="B8647" s="1">
        <v>44312.927776699034</v>
      </c>
      <c r="C8647" s="17">
        <v>209827</v>
      </c>
      <c r="D8647" s="1">
        <v>44398.864004629628</v>
      </c>
    </row>
    <row r="8648" spans="1:4" x14ac:dyDescent="0.25">
      <c r="A8648">
        <v>29151</v>
      </c>
      <c r="B8648" s="1">
        <v>44312.927776699034</v>
      </c>
      <c r="C8648" s="17">
        <v>209834</v>
      </c>
      <c r="D8648" s="1">
        <v>44373.10496527778</v>
      </c>
    </row>
    <row r="8649" spans="1:4" x14ac:dyDescent="0.25">
      <c r="A8649">
        <v>29155</v>
      </c>
      <c r="B8649" s="1">
        <v>44312.928990291257</v>
      </c>
      <c r="C8649" s="17">
        <v>209882</v>
      </c>
      <c r="D8649" s="1">
        <v>44306.530532407407</v>
      </c>
    </row>
    <row r="8650" spans="1:4" x14ac:dyDescent="0.25">
      <c r="A8650">
        <v>29159</v>
      </c>
      <c r="B8650" s="1">
        <v>44312.929799352751</v>
      </c>
      <c r="C8650" s="17">
        <v>209958</v>
      </c>
      <c r="D8650" s="1">
        <v>44349.884664351855</v>
      </c>
    </row>
    <row r="8651" spans="1:4" x14ac:dyDescent="0.25">
      <c r="A8651">
        <v>29162</v>
      </c>
      <c r="B8651" s="1">
        <v>44312.930608414237</v>
      </c>
      <c r="C8651" s="17">
        <v>209970</v>
      </c>
      <c r="D8651" s="1">
        <v>44403.986030092594</v>
      </c>
    </row>
    <row r="8652" spans="1:4" x14ac:dyDescent="0.25">
      <c r="A8652">
        <v>29166</v>
      </c>
      <c r="B8652" s="1">
        <v>44312.931417475724</v>
      </c>
      <c r="C8652" s="17">
        <v>210002</v>
      </c>
      <c r="D8652" s="1">
        <v>44316.900266203702</v>
      </c>
    </row>
    <row r="8653" spans="1:4" x14ac:dyDescent="0.25">
      <c r="A8653">
        <v>29168</v>
      </c>
      <c r="B8653" s="1">
        <v>44312.935462783171</v>
      </c>
      <c r="C8653" s="17">
        <v>210056</v>
      </c>
      <c r="D8653" s="1">
        <v>44314.717013888891</v>
      </c>
    </row>
    <row r="8654" spans="1:4" x14ac:dyDescent="0.25">
      <c r="A8654">
        <v>29172</v>
      </c>
      <c r="B8654" s="1">
        <v>44312.936271844657</v>
      </c>
      <c r="C8654" s="17">
        <v>210075</v>
      </c>
      <c r="D8654" s="1">
        <v>44311.21329861111</v>
      </c>
    </row>
    <row r="8655" spans="1:4" x14ac:dyDescent="0.25">
      <c r="A8655">
        <v>29174</v>
      </c>
      <c r="B8655" s="1">
        <v>44312.937666666665</v>
      </c>
      <c r="C8655" s="17">
        <v>210104</v>
      </c>
      <c r="D8655" s="1">
        <v>44311.45652777778</v>
      </c>
    </row>
    <row r="8656" spans="1:4" x14ac:dyDescent="0.25">
      <c r="A8656">
        <v>29176</v>
      </c>
      <c r="B8656" s="1">
        <v>44312.938699029124</v>
      </c>
      <c r="C8656" s="17">
        <v>210108</v>
      </c>
      <c r="D8656" s="1">
        <v>44375.833923611113</v>
      </c>
    </row>
    <row r="8657" spans="1:4" x14ac:dyDescent="0.25">
      <c r="A8657">
        <v>29179</v>
      </c>
      <c r="B8657" s="1">
        <v>44312.939912621361</v>
      </c>
      <c r="C8657" s="17">
        <v>210140</v>
      </c>
      <c r="D8657" s="1">
        <v>44331.060057870367</v>
      </c>
    </row>
    <row r="8658" spans="1:4" x14ac:dyDescent="0.25">
      <c r="A8658">
        <v>29181</v>
      </c>
      <c r="B8658" s="1">
        <v>44312.940721682848</v>
      </c>
      <c r="C8658" s="17">
        <v>210141</v>
      </c>
      <c r="D8658" s="1">
        <v>44318.0309375</v>
      </c>
    </row>
    <row r="8659" spans="1:4" x14ac:dyDescent="0.25">
      <c r="A8659">
        <v>29182</v>
      </c>
      <c r="B8659" s="1">
        <v>44312.941935275077</v>
      </c>
      <c r="C8659" s="17">
        <v>210151</v>
      </c>
      <c r="D8659" s="1">
        <v>44340.216608796298</v>
      </c>
    </row>
    <row r="8660" spans="1:4" x14ac:dyDescent="0.25">
      <c r="A8660">
        <v>29187</v>
      </c>
      <c r="B8660" s="1">
        <v>44312.943957928808</v>
      </c>
      <c r="C8660" s="17">
        <v>210191</v>
      </c>
      <c r="D8660" s="1">
        <v>44374.777291666665</v>
      </c>
    </row>
    <row r="8661" spans="1:4" x14ac:dyDescent="0.25">
      <c r="A8661">
        <v>29191</v>
      </c>
      <c r="B8661" s="1">
        <v>44312.944362459544</v>
      </c>
      <c r="C8661" s="17">
        <v>210213</v>
      </c>
      <c r="D8661" s="1">
        <v>44344.803182870368</v>
      </c>
    </row>
    <row r="8662" spans="1:4" x14ac:dyDescent="0.25">
      <c r="A8662">
        <v>29193</v>
      </c>
      <c r="B8662" s="1">
        <v>44312.944362459544</v>
      </c>
      <c r="C8662" s="17">
        <v>210241</v>
      </c>
      <c r="D8662" s="1">
        <v>44372.617094907408</v>
      </c>
    </row>
    <row r="8663" spans="1:4" x14ac:dyDescent="0.25">
      <c r="A8663">
        <v>29198</v>
      </c>
      <c r="B8663" s="1">
        <v>44312.945576051781</v>
      </c>
      <c r="C8663" s="17">
        <v>210282</v>
      </c>
      <c r="D8663" s="1">
        <v>44293.419687499998</v>
      </c>
    </row>
    <row r="8664" spans="1:4" x14ac:dyDescent="0.25">
      <c r="A8664">
        <v>29200</v>
      </c>
      <c r="B8664" s="1">
        <v>44312.946000000004</v>
      </c>
      <c r="C8664" s="17">
        <v>210285</v>
      </c>
      <c r="D8664" s="1">
        <v>44407.954884259256</v>
      </c>
    </row>
    <row r="8665" spans="1:4" x14ac:dyDescent="0.25">
      <c r="A8665">
        <v>29204</v>
      </c>
      <c r="B8665" s="1">
        <v>44312.946789644011</v>
      </c>
      <c r="C8665" s="17">
        <v>210288</v>
      </c>
      <c r="D8665" s="1">
        <v>44315.784166666665</v>
      </c>
    </row>
    <row r="8666" spans="1:4" x14ac:dyDescent="0.25">
      <c r="A8666">
        <v>29206</v>
      </c>
      <c r="B8666" s="1">
        <v>44312.947194174762</v>
      </c>
      <c r="C8666" s="17">
        <v>210296</v>
      </c>
      <c r="D8666" s="1">
        <v>44298.844849537039</v>
      </c>
    </row>
    <row r="8667" spans="1:4" x14ac:dyDescent="0.25">
      <c r="A8667">
        <v>29210</v>
      </c>
      <c r="B8667" s="1">
        <v>44312.948407766991</v>
      </c>
      <c r="C8667" s="17">
        <v>210302</v>
      </c>
      <c r="D8667" s="1">
        <v>44313.797118055554</v>
      </c>
    </row>
    <row r="8668" spans="1:4" x14ac:dyDescent="0.25">
      <c r="A8668">
        <v>29213</v>
      </c>
      <c r="B8668" s="1">
        <v>44312.948407766991</v>
      </c>
      <c r="C8668" s="17">
        <v>210356</v>
      </c>
      <c r="D8668" s="1">
        <v>44344.617094907408</v>
      </c>
    </row>
    <row r="8669" spans="1:4" x14ac:dyDescent="0.25">
      <c r="A8669">
        <v>29216</v>
      </c>
      <c r="B8669" s="1">
        <v>44312.948812297735</v>
      </c>
      <c r="C8669" s="17">
        <v>210362</v>
      </c>
      <c r="D8669" s="1">
        <v>44314.652291666665</v>
      </c>
    </row>
    <row r="8670" spans="1:4" x14ac:dyDescent="0.25">
      <c r="A8670">
        <v>29218</v>
      </c>
      <c r="B8670" s="1">
        <v>44312.950025889964</v>
      </c>
      <c r="C8670" s="17">
        <v>210373</v>
      </c>
      <c r="D8670" s="1">
        <v>44311.636863425927</v>
      </c>
    </row>
    <row r="8671" spans="1:4" x14ac:dyDescent="0.25">
      <c r="A8671">
        <v>29220</v>
      </c>
      <c r="B8671" s="1">
        <v>44312.950430420715</v>
      </c>
      <c r="C8671" s="17">
        <v>210396</v>
      </c>
      <c r="D8671" s="1">
        <v>44312.063298611109</v>
      </c>
    </row>
    <row r="8672" spans="1:4" x14ac:dyDescent="0.25">
      <c r="A8672">
        <v>29222</v>
      </c>
      <c r="B8672" s="1">
        <v>44312.950430420715</v>
      </c>
      <c r="C8672" s="17">
        <v>210464</v>
      </c>
      <c r="D8672" s="1">
        <v>44342.787002314813</v>
      </c>
    </row>
    <row r="8673" spans="1:4" x14ac:dyDescent="0.25">
      <c r="A8673">
        <v>29223</v>
      </c>
      <c r="B8673" s="1">
        <v>44312.952048543695</v>
      </c>
      <c r="C8673" s="17">
        <v>210479</v>
      </c>
      <c r="D8673" s="1">
        <v>44357.730775462966</v>
      </c>
    </row>
    <row r="8674" spans="1:4" x14ac:dyDescent="0.25">
      <c r="A8674">
        <v>29226</v>
      </c>
      <c r="B8674" s="1">
        <v>44312.952453074431</v>
      </c>
      <c r="C8674" s="17">
        <v>210482</v>
      </c>
      <c r="D8674" s="1">
        <v>44375.879641203705</v>
      </c>
    </row>
    <row r="8675" spans="1:4" x14ac:dyDescent="0.25">
      <c r="A8675">
        <v>29227</v>
      </c>
      <c r="B8675" s="1">
        <v>44312.952857605174</v>
      </c>
      <c r="C8675" s="17">
        <v>210528</v>
      </c>
      <c r="D8675" s="1">
        <v>44313.762731481482</v>
      </c>
    </row>
    <row r="8676" spans="1:4" x14ac:dyDescent="0.25">
      <c r="A8676">
        <v>29229</v>
      </c>
      <c r="B8676" s="1">
        <v>44312.953262135925</v>
      </c>
      <c r="C8676" s="17">
        <v>210532</v>
      </c>
      <c r="D8676" s="1">
        <v>44375.119664351849</v>
      </c>
    </row>
    <row r="8677" spans="1:4" x14ac:dyDescent="0.25">
      <c r="A8677">
        <v>29231</v>
      </c>
      <c r="B8677" s="1">
        <v>44312.953262135925</v>
      </c>
      <c r="C8677" s="17">
        <v>210548</v>
      </c>
      <c r="D8677" s="1">
        <v>44341.828668981485</v>
      </c>
    </row>
    <row r="8678" spans="1:4" x14ac:dyDescent="0.25">
      <c r="A8678">
        <v>29236</v>
      </c>
      <c r="B8678" s="1">
        <v>44312.955284789648</v>
      </c>
      <c r="C8678" s="17">
        <v>210579</v>
      </c>
      <c r="D8678" s="1">
        <v>44373.91684027778</v>
      </c>
    </row>
    <row r="8679" spans="1:4" x14ac:dyDescent="0.25">
      <c r="A8679">
        <v>29239</v>
      </c>
      <c r="B8679" s="1">
        <v>44312.956902912621</v>
      </c>
      <c r="C8679" s="17">
        <v>210593</v>
      </c>
      <c r="D8679" s="1">
        <v>44373.165196759262</v>
      </c>
    </row>
    <row r="8680" spans="1:4" x14ac:dyDescent="0.25">
      <c r="A8680">
        <v>29243</v>
      </c>
      <c r="B8680" s="1">
        <v>44312.959000000003</v>
      </c>
      <c r="C8680" s="17">
        <v>210602</v>
      </c>
      <c r="D8680" s="1">
        <v>44374.678587962961</v>
      </c>
    </row>
    <row r="8681" spans="1:4" x14ac:dyDescent="0.25">
      <c r="A8681">
        <v>29248</v>
      </c>
      <c r="B8681" s="1">
        <v>44312.960139158582</v>
      </c>
      <c r="C8681" s="17">
        <v>210630</v>
      </c>
      <c r="D8681" s="1">
        <v>44359.662812499999</v>
      </c>
    </row>
    <row r="8682" spans="1:4" x14ac:dyDescent="0.25">
      <c r="A8682">
        <v>29252</v>
      </c>
      <c r="B8682" s="1">
        <v>44312.960948220061</v>
      </c>
      <c r="C8682" s="17">
        <v>210634</v>
      </c>
      <c r="D8682" s="1">
        <v>44346.444131944445</v>
      </c>
    </row>
    <row r="8683" spans="1:4" x14ac:dyDescent="0.25">
      <c r="A8683">
        <v>29255</v>
      </c>
      <c r="B8683" s="1">
        <v>44312.961000000003</v>
      </c>
      <c r="C8683" s="17">
        <v>210651</v>
      </c>
      <c r="D8683" s="1">
        <v>44374.568553240744</v>
      </c>
    </row>
    <row r="8684" spans="1:4" x14ac:dyDescent="0.25">
      <c r="A8684">
        <v>29256</v>
      </c>
      <c r="B8684" s="1">
        <v>44312.961000000003</v>
      </c>
      <c r="C8684" s="17">
        <v>210673</v>
      </c>
      <c r="D8684" s="1">
        <v>44414.714988425927</v>
      </c>
    </row>
    <row r="8685" spans="1:4" x14ac:dyDescent="0.25">
      <c r="A8685">
        <v>29257</v>
      </c>
      <c r="B8685" s="1">
        <v>44312.961352750812</v>
      </c>
      <c r="C8685" s="17">
        <v>210729</v>
      </c>
      <c r="D8685" s="1">
        <v>44340.42696759259</v>
      </c>
    </row>
    <row r="8686" spans="1:4" x14ac:dyDescent="0.25">
      <c r="A8686">
        <v>29262</v>
      </c>
      <c r="B8686" s="1">
        <v>44312.962566343042</v>
      </c>
      <c r="C8686" s="17">
        <v>210777</v>
      </c>
      <c r="D8686" s="1">
        <v>44308.641770833332</v>
      </c>
    </row>
    <row r="8687" spans="1:4" x14ac:dyDescent="0.25">
      <c r="A8687">
        <v>29263</v>
      </c>
      <c r="B8687" s="1">
        <v>44312.963375404535</v>
      </c>
      <c r="C8687" s="17">
        <v>210781</v>
      </c>
      <c r="D8687" s="1">
        <v>44400.93990740741</v>
      </c>
    </row>
    <row r="8688" spans="1:4" x14ac:dyDescent="0.25">
      <c r="A8688">
        <v>29264</v>
      </c>
      <c r="B8688" s="1">
        <v>44312.963779935271</v>
      </c>
      <c r="C8688" s="17">
        <v>210804</v>
      </c>
      <c r="D8688" s="1">
        <v>44315.812083333331</v>
      </c>
    </row>
    <row r="8689" spans="1:4" x14ac:dyDescent="0.25">
      <c r="A8689">
        <v>29265</v>
      </c>
      <c r="B8689" s="1">
        <v>44312.964184466015</v>
      </c>
      <c r="C8689" s="17">
        <v>210846</v>
      </c>
      <c r="D8689" s="1">
        <v>44342.768796296295</v>
      </c>
    </row>
    <row r="8690" spans="1:4" x14ac:dyDescent="0.25">
      <c r="A8690">
        <v>29270</v>
      </c>
      <c r="B8690" s="1">
        <v>44312.966207119738</v>
      </c>
      <c r="C8690" s="17">
        <v>210896</v>
      </c>
      <c r="D8690" s="1">
        <v>44373.479560185187</v>
      </c>
    </row>
    <row r="8691" spans="1:4" x14ac:dyDescent="0.25">
      <c r="A8691">
        <v>29274</v>
      </c>
      <c r="B8691" s="1">
        <v>44312.967016181232</v>
      </c>
      <c r="C8691" s="17">
        <v>210903</v>
      </c>
      <c r="D8691" s="1">
        <v>44400.002615740741</v>
      </c>
    </row>
    <row r="8692" spans="1:4" x14ac:dyDescent="0.25">
      <c r="A8692">
        <v>29276</v>
      </c>
      <c r="B8692" s="1">
        <v>44312.969443365699</v>
      </c>
      <c r="C8692" s="17">
        <v>210914</v>
      </c>
      <c r="D8692" s="1">
        <v>44311.692743055559</v>
      </c>
    </row>
    <row r="8693" spans="1:4" x14ac:dyDescent="0.25">
      <c r="A8693">
        <v>29278</v>
      </c>
      <c r="B8693" s="1">
        <v>44312.972679611652</v>
      </c>
      <c r="C8693" s="17">
        <v>210937</v>
      </c>
      <c r="D8693" s="1">
        <v>44317.669942129629</v>
      </c>
    </row>
    <row r="8694" spans="1:4" x14ac:dyDescent="0.25">
      <c r="A8694">
        <v>29280</v>
      </c>
      <c r="B8694" s="1">
        <v>44312.974297734625</v>
      </c>
      <c r="C8694" s="17">
        <v>210958</v>
      </c>
      <c r="D8694" s="1">
        <v>44382.879641203705</v>
      </c>
    </row>
    <row r="8695" spans="1:4" x14ac:dyDescent="0.25">
      <c r="A8695">
        <v>29283</v>
      </c>
      <c r="B8695" s="1">
        <v>44312.974702265376</v>
      </c>
      <c r="C8695" s="17">
        <v>210979</v>
      </c>
      <c r="D8695" s="1">
        <v>44313.707303240742</v>
      </c>
    </row>
    <row r="8696" spans="1:4" x14ac:dyDescent="0.25">
      <c r="A8696">
        <v>29288</v>
      </c>
      <c r="B8696" s="1">
        <v>44312.975915857605</v>
      </c>
      <c r="C8696" s="17">
        <v>210992</v>
      </c>
      <c r="D8696" s="1">
        <v>44347.793067129627</v>
      </c>
    </row>
    <row r="8697" spans="1:4" x14ac:dyDescent="0.25">
      <c r="A8697">
        <v>29289</v>
      </c>
      <c r="B8697" s="1">
        <v>44312.978343042072</v>
      </c>
      <c r="C8697" s="17">
        <v>211042</v>
      </c>
      <c r="D8697" s="1">
        <v>44373.361192129632</v>
      </c>
    </row>
    <row r="8698" spans="1:4" x14ac:dyDescent="0.25">
      <c r="A8698">
        <v>29294</v>
      </c>
      <c r="B8698" s="1">
        <v>44312.979961165045</v>
      </c>
      <c r="C8698" s="17">
        <v>211073</v>
      </c>
      <c r="D8698" s="1">
        <v>44359.808437500003</v>
      </c>
    </row>
    <row r="8699" spans="1:4" x14ac:dyDescent="0.25">
      <c r="A8699">
        <v>29299</v>
      </c>
      <c r="B8699" s="1">
        <v>44312.981579288025</v>
      </c>
      <c r="C8699" s="17">
        <v>211077</v>
      </c>
      <c r="D8699" s="1">
        <v>44401.129942129628</v>
      </c>
    </row>
    <row r="8700" spans="1:4" x14ac:dyDescent="0.25">
      <c r="A8700">
        <v>29303</v>
      </c>
      <c r="B8700" s="1">
        <v>44312.983</v>
      </c>
      <c r="C8700" s="17">
        <v>211080</v>
      </c>
      <c r="D8700" s="1">
        <v>44380.63045138889</v>
      </c>
    </row>
    <row r="8701" spans="1:4" x14ac:dyDescent="0.25">
      <c r="A8701">
        <v>29305</v>
      </c>
      <c r="B8701" s="1">
        <v>44312.984411003235</v>
      </c>
      <c r="C8701" s="17">
        <v>211118</v>
      </c>
      <c r="D8701" s="1">
        <v>44351.172118055554</v>
      </c>
    </row>
    <row r="8702" spans="1:4" x14ac:dyDescent="0.25">
      <c r="A8702">
        <v>29307</v>
      </c>
      <c r="B8702" s="1">
        <v>44312.985624595472</v>
      </c>
      <c r="C8702" s="17">
        <v>211139</v>
      </c>
      <c r="D8702" s="1">
        <v>44342.584733796299</v>
      </c>
    </row>
    <row r="8703" spans="1:4" x14ac:dyDescent="0.25">
      <c r="A8703">
        <v>29310</v>
      </c>
      <c r="B8703" s="1">
        <v>44312.987242718445</v>
      </c>
      <c r="C8703" s="17">
        <v>211151</v>
      </c>
      <c r="D8703" s="1">
        <v>44330.064328703702</v>
      </c>
    </row>
    <row r="8704" spans="1:4" x14ac:dyDescent="0.25">
      <c r="A8704">
        <v>29311</v>
      </c>
      <c r="B8704" s="1">
        <v>44312.987242718445</v>
      </c>
      <c r="C8704" s="17">
        <v>211156</v>
      </c>
      <c r="D8704" s="1">
        <v>44372.557627314818</v>
      </c>
    </row>
    <row r="8705" spans="1:4" x14ac:dyDescent="0.25">
      <c r="A8705">
        <v>29314</v>
      </c>
      <c r="B8705" s="1">
        <v>44312.989265372169</v>
      </c>
      <c r="C8705" s="17">
        <v>211162</v>
      </c>
      <c r="D8705" s="1">
        <v>44309.332662037035</v>
      </c>
    </row>
    <row r="8706" spans="1:4" x14ac:dyDescent="0.25">
      <c r="A8706">
        <v>29319</v>
      </c>
      <c r="B8706" s="1">
        <v>44312.990478964399</v>
      </c>
      <c r="C8706" s="17">
        <v>211176</v>
      </c>
      <c r="D8706" s="1">
        <v>44372.798321759263</v>
      </c>
    </row>
    <row r="8707" spans="1:4" x14ac:dyDescent="0.25">
      <c r="A8707">
        <v>29324</v>
      </c>
      <c r="B8707" s="1">
        <v>44312.990883495142</v>
      </c>
      <c r="C8707" s="17">
        <v>211198</v>
      </c>
      <c r="D8707" s="1">
        <v>44402.713379629633</v>
      </c>
    </row>
    <row r="8708" spans="1:4" x14ac:dyDescent="0.25">
      <c r="A8708">
        <v>29327</v>
      </c>
      <c r="B8708" s="1">
        <v>44312.993715210359</v>
      </c>
      <c r="C8708" s="17">
        <v>211207</v>
      </c>
      <c r="D8708" s="1">
        <v>44331.893831018519</v>
      </c>
    </row>
    <row r="8709" spans="1:4" x14ac:dyDescent="0.25">
      <c r="A8709">
        <v>29328</v>
      </c>
      <c r="B8709" s="1">
        <v>44312.996951456313</v>
      </c>
      <c r="C8709" s="17">
        <v>211281</v>
      </c>
      <c r="D8709" s="1">
        <v>44311.723229166666</v>
      </c>
    </row>
    <row r="8710" spans="1:4" x14ac:dyDescent="0.25">
      <c r="A8710">
        <v>29333</v>
      </c>
      <c r="B8710" s="1">
        <v>44312.998569579286</v>
      </c>
      <c r="C8710" s="17">
        <v>211337</v>
      </c>
      <c r="D8710" s="1">
        <v>44315.634085648147</v>
      </c>
    </row>
    <row r="8711" spans="1:4" x14ac:dyDescent="0.25">
      <c r="A8711">
        <v>29334</v>
      </c>
      <c r="B8711" s="1">
        <v>44312.998569579286</v>
      </c>
      <c r="C8711" s="17">
        <v>211340</v>
      </c>
      <c r="D8711" s="1">
        <v>44386.93990740741</v>
      </c>
    </row>
    <row r="8712" spans="1:4" x14ac:dyDescent="0.25">
      <c r="A8712">
        <v>29336</v>
      </c>
      <c r="B8712" s="1">
        <v>44313.000187702266</v>
      </c>
      <c r="C8712" s="17">
        <v>211343</v>
      </c>
      <c r="D8712" s="1">
        <v>44374.818958333337</v>
      </c>
    </row>
    <row r="8713" spans="1:4" x14ac:dyDescent="0.25">
      <c r="A8713">
        <v>29338</v>
      </c>
      <c r="B8713" s="1">
        <v>44313.000592233009</v>
      </c>
      <c r="C8713" s="17">
        <v>211427</v>
      </c>
      <c r="D8713" s="1">
        <v>44392.672118055554</v>
      </c>
    </row>
    <row r="8714" spans="1:4" x14ac:dyDescent="0.25">
      <c r="A8714">
        <v>29339</v>
      </c>
      <c r="B8714" s="1">
        <v>44313.001666666663</v>
      </c>
      <c r="C8714" s="17">
        <v>211428</v>
      </c>
      <c r="D8714" s="1">
        <v>44304.411354166667</v>
      </c>
    </row>
    <row r="8715" spans="1:4" x14ac:dyDescent="0.25">
      <c r="A8715">
        <v>29342</v>
      </c>
      <c r="B8715" s="1">
        <v>44313.0050420712</v>
      </c>
      <c r="C8715" s="17">
        <v>211431</v>
      </c>
      <c r="D8715" s="1">
        <v>44310.463206018518</v>
      </c>
    </row>
    <row r="8716" spans="1:4" x14ac:dyDescent="0.25">
      <c r="A8716">
        <v>29343</v>
      </c>
      <c r="B8716" s="1">
        <v>44313.007064724916</v>
      </c>
      <c r="C8716" s="17">
        <v>211443</v>
      </c>
      <c r="D8716" s="1">
        <v>44386.562893518516</v>
      </c>
    </row>
    <row r="8717" spans="1:4" x14ac:dyDescent="0.25">
      <c r="A8717">
        <v>29344</v>
      </c>
      <c r="B8717" s="1">
        <v>44313.007064724923</v>
      </c>
      <c r="C8717" s="17">
        <v>211444</v>
      </c>
      <c r="D8717" s="1">
        <v>44374.292372685188</v>
      </c>
    </row>
    <row r="8718" spans="1:4" x14ac:dyDescent="0.25">
      <c r="A8718">
        <v>29349</v>
      </c>
      <c r="B8718" s="1">
        <v>44313.01</v>
      </c>
      <c r="C8718" s="17">
        <v>211458</v>
      </c>
      <c r="D8718" s="1">
        <v>44394.897037037037</v>
      </c>
    </row>
    <row r="8719" spans="1:4" x14ac:dyDescent="0.25">
      <c r="A8719">
        <v>29354</v>
      </c>
      <c r="B8719" s="1">
        <v>44313.011514563106</v>
      </c>
      <c r="C8719" s="17">
        <v>211471</v>
      </c>
      <c r="D8719" s="1">
        <v>44372.598483796297</v>
      </c>
    </row>
    <row r="8720" spans="1:4" x14ac:dyDescent="0.25">
      <c r="A8720">
        <v>29359</v>
      </c>
      <c r="B8720" s="1">
        <v>44313.011666666665</v>
      </c>
      <c r="C8720" s="17">
        <v>211481</v>
      </c>
      <c r="D8720" s="1">
        <v>44343.6955787037</v>
      </c>
    </row>
    <row r="8721" spans="1:4" x14ac:dyDescent="0.25">
      <c r="A8721">
        <v>29362</v>
      </c>
      <c r="B8721" s="1">
        <v>44313.012323624593</v>
      </c>
      <c r="C8721" s="17">
        <v>211482</v>
      </c>
      <c r="D8721" s="1">
        <v>44288.009895833333</v>
      </c>
    </row>
    <row r="8722" spans="1:4" x14ac:dyDescent="0.25">
      <c r="A8722">
        <v>29363</v>
      </c>
      <c r="B8722" s="1">
        <v>44313.012728155343</v>
      </c>
      <c r="C8722" s="17">
        <v>211484</v>
      </c>
      <c r="D8722" s="1">
        <v>44308.636111111111</v>
      </c>
    </row>
    <row r="8723" spans="1:4" x14ac:dyDescent="0.25">
      <c r="A8723">
        <v>29368</v>
      </c>
      <c r="B8723" s="1">
        <v>44313.012999999999</v>
      </c>
      <c r="C8723" s="17">
        <v>211487</v>
      </c>
      <c r="D8723" s="1">
        <v>44375.193958333337</v>
      </c>
    </row>
    <row r="8724" spans="1:4" x14ac:dyDescent="0.25">
      <c r="A8724">
        <v>29372</v>
      </c>
      <c r="B8724" s="1">
        <v>44313.015666666666</v>
      </c>
      <c r="C8724" s="17">
        <v>211492</v>
      </c>
      <c r="D8724" s="1">
        <v>44306.693148148152</v>
      </c>
    </row>
    <row r="8725" spans="1:4" x14ac:dyDescent="0.25">
      <c r="A8725">
        <v>29374</v>
      </c>
      <c r="B8725" s="1">
        <v>44313.023245954697</v>
      </c>
      <c r="C8725" s="17">
        <v>211493</v>
      </c>
      <c r="D8725" s="1">
        <v>44314.784328703703</v>
      </c>
    </row>
    <row r="8726" spans="1:4" x14ac:dyDescent="0.25">
      <c r="A8726">
        <v>29375</v>
      </c>
      <c r="B8726" s="1">
        <v>44313.024459546927</v>
      </c>
      <c r="C8726" s="17">
        <v>211537</v>
      </c>
      <c r="D8726" s="1">
        <v>44375.610219907408</v>
      </c>
    </row>
    <row r="8727" spans="1:4" x14ac:dyDescent="0.25">
      <c r="A8727">
        <v>29380</v>
      </c>
      <c r="B8727" s="1">
        <v>44313.02810032363</v>
      </c>
      <c r="C8727" s="17">
        <v>211548</v>
      </c>
      <c r="D8727" s="1">
        <v>44309.91847222222</v>
      </c>
    </row>
    <row r="8728" spans="1:4" x14ac:dyDescent="0.25">
      <c r="A8728">
        <v>29385</v>
      </c>
      <c r="B8728" s="1">
        <v>44313.029718446604</v>
      </c>
      <c r="C8728" s="17">
        <v>211624</v>
      </c>
      <c r="D8728" s="1">
        <v>44376.998564814814</v>
      </c>
    </row>
    <row r="8729" spans="1:4" x14ac:dyDescent="0.25">
      <c r="A8729">
        <v>29386</v>
      </c>
      <c r="B8729" s="1">
        <v>44313.032550161806</v>
      </c>
      <c r="C8729" s="17">
        <v>211631</v>
      </c>
      <c r="D8729" s="1">
        <v>44313.7425</v>
      </c>
    </row>
    <row r="8730" spans="1:4" x14ac:dyDescent="0.25">
      <c r="A8730">
        <v>29390</v>
      </c>
      <c r="B8730" s="1">
        <v>44313.032954692557</v>
      </c>
      <c r="C8730" s="17">
        <v>211660</v>
      </c>
      <c r="D8730" s="1">
        <v>44337.873564814814</v>
      </c>
    </row>
    <row r="8731" spans="1:4" x14ac:dyDescent="0.25">
      <c r="A8731">
        <v>29392</v>
      </c>
      <c r="B8731" s="1">
        <v>44313.03780906149</v>
      </c>
      <c r="C8731" s="17">
        <v>211663</v>
      </c>
      <c r="D8731" s="1">
        <v>44320.940312500003</v>
      </c>
    </row>
    <row r="8732" spans="1:4" x14ac:dyDescent="0.25">
      <c r="A8732">
        <v>29394</v>
      </c>
      <c r="B8732" s="1">
        <v>44313.039427184463</v>
      </c>
      <c r="C8732" s="17">
        <v>211671</v>
      </c>
      <c r="D8732" s="1">
        <v>44380.864270833335</v>
      </c>
    </row>
    <row r="8733" spans="1:4" x14ac:dyDescent="0.25">
      <c r="A8733">
        <v>29398</v>
      </c>
      <c r="B8733" s="1">
        <v>44313.041854368937</v>
      </c>
      <c r="C8733" s="17">
        <v>211714</v>
      </c>
      <c r="D8733" s="1">
        <v>44310.777453703704</v>
      </c>
    </row>
    <row r="8734" spans="1:4" x14ac:dyDescent="0.25">
      <c r="A8734">
        <v>29400</v>
      </c>
      <c r="B8734" s="1">
        <v>44313.051333333337</v>
      </c>
      <c r="C8734" s="17">
        <v>211722</v>
      </c>
      <c r="D8734" s="1">
        <v>44332.520520833335</v>
      </c>
    </row>
    <row r="8735" spans="1:4" x14ac:dyDescent="0.25">
      <c r="A8735">
        <v>29404</v>
      </c>
      <c r="B8735" s="1">
        <v>44313.067666666662</v>
      </c>
      <c r="C8735" s="17">
        <v>211726</v>
      </c>
      <c r="D8735" s="1">
        <v>44345.755046296297</v>
      </c>
    </row>
    <row r="8736" spans="1:4" x14ac:dyDescent="0.25">
      <c r="A8736">
        <v>29405</v>
      </c>
      <c r="B8736" s="1">
        <v>44313.075430420715</v>
      </c>
      <c r="C8736" s="17">
        <v>211753</v>
      </c>
      <c r="D8736" s="1">
        <v>44300.776886574073</v>
      </c>
    </row>
    <row r="8737" spans="1:4" x14ac:dyDescent="0.25">
      <c r="A8737">
        <v>29410</v>
      </c>
      <c r="B8737" s="1">
        <v>44313.075430420715</v>
      </c>
      <c r="C8737" s="17">
        <v>211761</v>
      </c>
      <c r="D8737" s="1">
        <v>44343.617094907408</v>
      </c>
    </row>
    <row r="8738" spans="1:4" x14ac:dyDescent="0.25">
      <c r="A8738">
        <v>29414</v>
      </c>
      <c r="B8738" s="1">
        <v>44313.076239482201</v>
      </c>
      <c r="C8738" s="17">
        <v>211767</v>
      </c>
      <c r="D8738" s="1">
        <v>44295.696388888886</v>
      </c>
    </row>
    <row r="8739" spans="1:4" x14ac:dyDescent="0.25">
      <c r="A8739">
        <v>29417</v>
      </c>
      <c r="B8739" s="1">
        <v>44313.083116504851</v>
      </c>
      <c r="C8739" s="17">
        <v>211773</v>
      </c>
      <c r="D8739" s="1">
        <v>44312.625185185185</v>
      </c>
    </row>
    <row r="8740" spans="1:4" x14ac:dyDescent="0.25">
      <c r="A8740">
        <v>29421</v>
      </c>
      <c r="B8740" s="1">
        <v>44313.087333333337</v>
      </c>
      <c r="C8740" s="17">
        <v>211791</v>
      </c>
      <c r="D8740" s="1">
        <v>44372.835543981484</v>
      </c>
    </row>
    <row r="8741" spans="1:4" x14ac:dyDescent="0.25">
      <c r="A8741">
        <v>29425</v>
      </c>
      <c r="B8741" s="1">
        <v>44313.089588996765</v>
      </c>
      <c r="C8741" s="17">
        <v>211839</v>
      </c>
      <c r="D8741" s="1">
        <v>44314.626805555556</v>
      </c>
    </row>
    <row r="8742" spans="1:4" x14ac:dyDescent="0.25">
      <c r="A8742">
        <v>29430</v>
      </c>
      <c r="B8742" s="1">
        <v>44313.096061488672</v>
      </c>
      <c r="C8742" s="17">
        <v>211891</v>
      </c>
      <c r="D8742" s="1">
        <v>44377.864664351851</v>
      </c>
    </row>
    <row r="8743" spans="1:4" x14ac:dyDescent="0.25">
      <c r="A8743">
        <v>29435</v>
      </c>
      <c r="B8743" s="1">
        <v>44313.100333333336</v>
      </c>
      <c r="C8743" s="17">
        <v>211915</v>
      </c>
      <c r="D8743" s="1">
        <v>44310.138831018521</v>
      </c>
    </row>
    <row r="8744" spans="1:4" x14ac:dyDescent="0.25">
      <c r="A8744">
        <v>29440</v>
      </c>
      <c r="B8744" s="1">
        <v>44313.100511326862</v>
      </c>
      <c r="C8744" s="17">
        <v>211930</v>
      </c>
      <c r="D8744" s="1">
        <v>44343.887326388889</v>
      </c>
    </row>
    <row r="8745" spans="1:4" x14ac:dyDescent="0.25">
      <c r="A8745">
        <v>29442</v>
      </c>
      <c r="B8745" s="1">
        <v>44313.100666666665</v>
      </c>
      <c r="C8745" s="17">
        <v>211937</v>
      </c>
      <c r="D8745" s="1">
        <v>44339.877615740741</v>
      </c>
    </row>
    <row r="8746" spans="1:4" x14ac:dyDescent="0.25">
      <c r="A8746">
        <v>29443</v>
      </c>
      <c r="B8746" s="1">
        <v>44313.112666666668</v>
      </c>
      <c r="C8746" s="17">
        <v>211949</v>
      </c>
      <c r="D8746" s="1">
        <v>44300.856979166667</v>
      </c>
    </row>
    <row r="8747" spans="1:4" x14ac:dyDescent="0.25">
      <c r="A8747">
        <v>29447</v>
      </c>
      <c r="B8747" s="1">
        <v>44313.118999999999</v>
      </c>
      <c r="C8747" s="17">
        <v>211950</v>
      </c>
      <c r="D8747" s="1">
        <v>44344.175347222219</v>
      </c>
    </row>
    <row r="8748" spans="1:4" x14ac:dyDescent="0.25">
      <c r="A8748">
        <v>29450</v>
      </c>
      <c r="B8748" s="1">
        <v>44313.119928802589</v>
      </c>
      <c r="C8748" s="17">
        <v>212040</v>
      </c>
      <c r="D8748" s="1">
        <v>44372.637326388889</v>
      </c>
    </row>
    <row r="8749" spans="1:4" x14ac:dyDescent="0.25">
      <c r="A8749">
        <v>29452</v>
      </c>
      <c r="B8749" s="1">
        <v>44313.120000000003</v>
      </c>
      <c r="C8749" s="17">
        <v>212065</v>
      </c>
      <c r="D8749" s="1">
        <v>44371.961759259262</v>
      </c>
    </row>
    <row r="8750" spans="1:4" x14ac:dyDescent="0.25">
      <c r="A8750">
        <v>29453</v>
      </c>
      <c r="B8750" s="1">
        <v>44313.124783171523</v>
      </c>
      <c r="C8750" s="17">
        <v>212069</v>
      </c>
      <c r="D8750" s="1">
        <v>44372.603344907409</v>
      </c>
    </row>
    <row r="8751" spans="1:4" x14ac:dyDescent="0.25">
      <c r="A8751">
        <v>29456</v>
      </c>
      <c r="B8751" s="1">
        <v>44313.125</v>
      </c>
      <c r="C8751" s="17">
        <v>212072</v>
      </c>
      <c r="D8751" s="1">
        <v>44310.387615740743</v>
      </c>
    </row>
    <row r="8752" spans="1:4" x14ac:dyDescent="0.25">
      <c r="A8752">
        <v>29460</v>
      </c>
      <c r="B8752" s="1">
        <v>44313.127999999997</v>
      </c>
      <c r="C8752" s="17">
        <v>212081</v>
      </c>
      <c r="D8752" s="1">
        <v>44374.571793981479</v>
      </c>
    </row>
    <row r="8753" spans="1:4" x14ac:dyDescent="0.25">
      <c r="A8753">
        <v>29461</v>
      </c>
      <c r="B8753" s="1">
        <v>44313.128019417476</v>
      </c>
      <c r="C8753" s="17">
        <v>212106</v>
      </c>
      <c r="D8753" s="1">
        <v>44353.514664351853</v>
      </c>
    </row>
    <row r="8754" spans="1:4" x14ac:dyDescent="0.25">
      <c r="A8754">
        <v>29465</v>
      </c>
      <c r="B8754" s="1">
        <v>44313.131000000001</v>
      </c>
      <c r="C8754" s="17">
        <v>212112</v>
      </c>
      <c r="D8754" s="1">
        <v>44325.80641203704</v>
      </c>
    </row>
    <row r="8755" spans="1:4" x14ac:dyDescent="0.25">
      <c r="A8755">
        <v>29468</v>
      </c>
      <c r="B8755" s="1">
        <v>44313.139346278316</v>
      </c>
      <c r="C8755" s="17">
        <v>212116</v>
      </c>
      <c r="D8755" s="1">
        <v>44376.667662037034</v>
      </c>
    </row>
    <row r="8756" spans="1:4" x14ac:dyDescent="0.25">
      <c r="A8756">
        <v>29469</v>
      </c>
      <c r="B8756" s="1">
        <v>44313.149055016183</v>
      </c>
      <c r="C8756" s="17">
        <v>212117</v>
      </c>
      <c r="D8756" s="1">
        <v>44323.936273148145</v>
      </c>
    </row>
    <row r="8757" spans="1:4" x14ac:dyDescent="0.25">
      <c r="A8757">
        <v>29471</v>
      </c>
      <c r="B8757" s="1">
        <v>44313.152291262137</v>
      </c>
      <c r="C8757" s="17">
        <v>212143</v>
      </c>
      <c r="D8757" s="1">
        <v>44305.913217592592</v>
      </c>
    </row>
    <row r="8758" spans="1:4" x14ac:dyDescent="0.25">
      <c r="A8758">
        <v>29475</v>
      </c>
      <c r="B8758" s="1">
        <v>44313.15269579288</v>
      </c>
      <c r="C8758" s="17">
        <v>212205</v>
      </c>
      <c r="D8758" s="1">
        <v>44312.97996527778</v>
      </c>
    </row>
    <row r="8759" spans="1:4" x14ac:dyDescent="0.25">
      <c r="A8759">
        <v>29480</v>
      </c>
      <c r="B8759" s="1">
        <v>44313.15390938511</v>
      </c>
      <c r="C8759" s="17">
        <v>212234</v>
      </c>
      <c r="D8759" s="1">
        <v>44391.749374999999</v>
      </c>
    </row>
    <row r="8760" spans="1:4" x14ac:dyDescent="0.25">
      <c r="A8760">
        <v>29482</v>
      </c>
      <c r="B8760" s="1">
        <v>44313.159168284787</v>
      </c>
      <c r="C8760" s="17">
        <v>212244</v>
      </c>
      <c r="D8760" s="1">
        <v>44324.604155092595</v>
      </c>
    </row>
    <row r="8761" spans="1:4" x14ac:dyDescent="0.25">
      <c r="A8761">
        <v>29483</v>
      </c>
      <c r="B8761" s="1">
        <v>44313.160786407767</v>
      </c>
      <c r="C8761" s="17">
        <v>212288</v>
      </c>
      <c r="D8761" s="1">
        <v>44344.380046296297</v>
      </c>
    </row>
    <row r="8762" spans="1:4" x14ac:dyDescent="0.25">
      <c r="A8762">
        <v>29488</v>
      </c>
      <c r="B8762" s="1">
        <v>44313.170495145627</v>
      </c>
      <c r="C8762" s="17">
        <v>212311</v>
      </c>
      <c r="D8762" s="1">
        <v>44375.616284722222</v>
      </c>
    </row>
    <row r="8763" spans="1:4" x14ac:dyDescent="0.25">
      <c r="A8763">
        <v>29492</v>
      </c>
      <c r="B8763" s="1">
        <v>44313.171000000002</v>
      </c>
      <c r="C8763" s="17">
        <v>212396</v>
      </c>
      <c r="D8763" s="1">
        <v>44357.789826388886</v>
      </c>
    </row>
    <row r="8764" spans="1:4" x14ac:dyDescent="0.25">
      <c r="A8764">
        <v>29494</v>
      </c>
      <c r="B8764" s="1">
        <v>44313.173326860837</v>
      </c>
      <c r="C8764" s="17">
        <v>212422</v>
      </c>
      <c r="D8764" s="1">
        <v>44297.573807870373</v>
      </c>
    </row>
    <row r="8765" spans="1:4" x14ac:dyDescent="0.25">
      <c r="A8765">
        <v>29497</v>
      </c>
      <c r="B8765" s="1">
        <v>44313.174944983817</v>
      </c>
      <c r="C8765" s="17">
        <v>212444</v>
      </c>
      <c r="D8765" s="1">
        <v>44362.623969907407</v>
      </c>
    </row>
    <row r="8766" spans="1:4" x14ac:dyDescent="0.25">
      <c r="A8766">
        <v>29498</v>
      </c>
      <c r="B8766" s="1">
        <v>44313.176158576054</v>
      </c>
      <c r="C8766" s="17">
        <v>212449</v>
      </c>
      <c r="D8766" s="1">
        <v>44303.610625000001</v>
      </c>
    </row>
    <row r="8767" spans="1:4" x14ac:dyDescent="0.25">
      <c r="A8767">
        <v>29499</v>
      </c>
      <c r="B8767" s="1">
        <v>44313.176563106797</v>
      </c>
      <c r="C8767" s="17">
        <v>212473</v>
      </c>
      <c r="D8767" s="1">
        <v>44305.014745370368</v>
      </c>
    </row>
    <row r="8768" spans="1:4" x14ac:dyDescent="0.25">
      <c r="A8768">
        <v>29503</v>
      </c>
      <c r="B8768" s="1">
        <v>44313.177776699034</v>
      </c>
      <c r="C8768" s="17">
        <v>212492</v>
      </c>
      <c r="D8768" s="1">
        <v>44373.906736111108</v>
      </c>
    </row>
    <row r="8769" spans="1:4" x14ac:dyDescent="0.25">
      <c r="A8769">
        <v>29508</v>
      </c>
      <c r="B8769" s="1">
        <v>44313.18</v>
      </c>
      <c r="C8769" s="17">
        <v>212505</v>
      </c>
      <c r="D8769" s="1">
        <v>44340.624374999999</v>
      </c>
    </row>
    <row r="8770" spans="1:4" x14ac:dyDescent="0.25">
      <c r="A8770">
        <v>29511</v>
      </c>
      <c r="B8770" s="1">
        <v>44313.183333333334</v>
      </c>
      <c r="C8770" s="17">
        <v>212530</v>
      </c>
      <c r="D8770" s="1">
        <v>44373.712164351855</v>
      </c>
    </row>
    <row r="8771" spans="1:4" x14ac:dyDescent="0.25">
      <c r="A8771">
        <v>29513</v>
      </c>
      <c r="B8771" s="1">
        <v>44313.186271844657</v>
      </c>
      <c r="C8771" s="17">
        <v>212551</v>
      </c>
      <c r="D8771" s="1">
        <v>44313.792256944442</v>
      </c>
    </row>
    <row r="8772" spans="1:4" x14ac:dyDescent="0.25">
      <c r="A8772">
        <v>29514</v>
      </c>
      <c r="B8772" s="1">
        <v>44313.187333333335</v>
      </c>
      <c r="C8772" s="17">
        <v>212557</v>
      </c>
      <c r="D8772" s="1">
        <v>44310.651261574072</v>
      </c>
    </row>
    <row r="8773" spans="1:4" x14ac:dyDescent="0.25">
      <c r="A8773">
        <v>29516</v>
      </c>
      <c r="B8773" s="1">
        <v>44313.195980582524</v>
      </c>
      <c r="C8773" s="17">
        <v>212576</v>
      </c>
      <c r="D8773" s="1">
        <v>44343.672118055554</v>
      </c>
    </row>
    <row r="8774" spans="1:4" x14ac:dyDescent="0.25">
      <c r="A8774">
        <v>29520</v>
      </c>
      <c r="B8774" s="1">
        <v>44313.201000000001</v>
      </c>
      <c r="C8774" s="17">
        <v>212601</v>
      </c>
      <c r="D8774" s="1">
        <v>44340.508680555555</v>
      </c>
    </row>
    <row r="8775" spans="1:4" x14ac:dyDescent="0.25">
      <c r="A8775">
        <v>29521</v>
      </c>
      <c r="B8775" s="1">
        <v>44313.201666666668</v>
      </c>
      <c r="C8775" s="17">
        <v>212634</v>
      </c>
      <c r="D8775" s="1">
        <v>44341.755046296297</v>
      </c>
    </row>
    <row r="8776" spans="1:4" x14ac:dyDescent="0.25">
      <c r="A8776">
        <v>29524</v>
      </c>
      <c r="B8776" s="1">
        <v>44313.202333333335</v>
      </c>
      <c r="C8776" s="17">
        <v>212639</v>
      </c>
      <c r="D8776" s="1">
        <v>44316.659571759257</v>
      </c>
    </row>
    <row r="8777" spans="1:4" x14ac:dyDescent="0.25">
      <c r="A8777">
        <v>29527</v>
      </c>
      <c r="B8777" s="1">
        <v>44313.217333333334</v>
      </c>
      <c r="C8777" s="17">
        <v>212686</v>
      </c>
      <c r="D8777" s="1">
        <v>44338.947199074071</v>
      </c>
    </row>
    <row r="8778" spans="1:4" x14ac:dyDescent="0.25">
      <c r="A8778">
        <v>29531</v>
      </c>
      <c r="B8778" s="1">
        <v>44313.223488673138</v>
      </c>
      <c r="C8778" s="17">
        <v>212693</v>
      </c>
      <c r="D8778" s="1">
        <v>44340.152696759258</v>
      </c>
    </row>
    <row r="8779" spans="1:4" x14ac:dyDescent="0.25">
      <c r="A8779">
        <v>29536</v>
      </c>
      <c r="B8779" s="1">
        <v>44313.240883495149</v>
      </c>
      <c r="C8779" s="17">
        <v>212705</v>
      </c>
      <c r="D8779" s="1">
        <v>44309.168877314813</v>
      </c>
    </row>
    <row r="8780" spans="1:4" x14ac:dyDescent="0.25">
      <c r="A8780">
        <v>29541</v>
      </c>
      <c r="B8780" s="1">
        <v>44313.264666666662</v>
      </c>
      <c r="C8780" s="17">
        <v>212748</v>
      </c>
      <c r="D8780" s="1">
        <v>44313.119004629632</v>
      </c>
    </row>
    <row r="8781" spans="1:4" x14ac:dyDescent="0.25">
      <c r="A8781">
        <v>29542</v>
      </c>
      <c r="B8781" s="1">
        <v>44313.287000000004</v>
      </c>
      <c r="C8781" s="17">
        <v>212762</v>
      </c>
      <c r="D8781" s="1">
        <v>44298.000185185185</v>
      </c>
    </row>
    <row r="8782" spans="1:4" x14ac:dyDescent="0.25">
      <c r="A8782">
        <v>29546</v>
      </c>
      <c r="B8782" s="1">
        <v>44313.290236245957</v>
      </c>
      <c r="C8782" s="17">
        <v>212782</v>
      </c>
      <c r="D8782" s="1">
        <v>44408.880914351852</v>
      </c>
    </row>
    <row r="8783" spans="1:4" x14ac:dyDescent="0.25">
      <c r="A8783">
        <v>29548</v>
      </c>
      <c r="B8783" s="1">
        <v>44313.291045307444</v>
      </c>
      <c r="C8783" s="17">
        <v>212789</v>
      </c>
      <c r="D8783" s="1">
        <v>44316.342418981483</v>
      </c>
    </row>
    <row r="8784" spans="1:4" x14ac:dyDescent="0.25">
      <c r="A8784">
        <v>29549</v>
      </c>
      <c r="B8784" s="1">
        <v>44313.29589967637</v>
      </c>
      <c r="C8784" s="17">
        <v>212859</v>
      </c>
      <c r="D8784" s="1">
        <v>44372.742905092593</v>
      </c>
    </row>
    <row r="8785" spans="1:4" x14ac:dyDescent="0.25">
      <c r="A8785">
        <v>29551</v>
      </c>
      <c r="B8785" s="1">
        <v>44313.295899676377</v>
      </c>
      <c r="C8785" s="17">
        <v>212863</v>
      </c>
      <c r="D8785" s="1">
        <v>44383.824618055558</v>
      </c>
    </row>
    <row r="8786" spans="1:4" x14ac:dyDescent="0.25">
      <c r="A8786">
        <v>29555</v>
      </c>
      <c r="B8786" s="1">
        <v>44313.296708737864</v>
      </c>
      <c r="C8786" s="17">
        <v>212866</v>
      </c>
      <c r="D8786" s="1">
        <v>44375.852534722224</v>
      </c>
    </row>
    <row r="8787" spans="1:4" x14ac:dyDescent="0.25">
      <c r="A8787">
        <v>29556</v>
      </c>
      <c r="B8787" s="1">
        <v>44313.304333333333</v>
      </c>
      <c r="C8787" s="17">
        <v>212901</v>
      </c>
      <c r="D8787" s="1">
        <v>44366.336064814815</v>
      </c>
    </row>
    <row r="8788" spans="1:4" x14ac:dyDescent="0.25">
      <c r="A8788">
        <v>29561</v>
      </c>
      <c r="B8788" s="1">
        <v>44313.309249190941</v>
      </c>
      <c r="C8788" s="17">
        <v>212911</v>
      </c>
      <c r="D8788" s="1">
        <v>44332.257152777776</v>
      </c>
    </row>
    <row r="8789" spans="1:4" x14ac:dyDescent="0.25">
      <c r="A8789">
        <v>29564</v>
      </c>
      <c r="B8789" s="1">
        <v>44313.310462783171</v>
      </c>
      <c r="C8789" s="17">
        <v>212952</v>
      </c>
      <c r="D8789" s="1">
        <v>44316.748668981483</v>
      </c>
    </row>
    <row r="8790" spans="1:4" x14ac:dyDescent="0.25">
      <c r="A8790">
        <v>29565</v>
      </c>
      <c r="B8790" s="1">
        <v>44313.315666666662</v>
      </c>
      <c r="C8790" s="17">
        <v>212980</v>
      </c>
      <c r="D8790" s="1">
        <v>44372.230995370373</v>
      </c>
    </row>
    <row r="8791" spans="1:4" x14ac:dyDescent="0.25">
      <c r="A8791">
        <v>29567</v>
      </c>
      <c r="B8791" s="1">
        <v>44313.317333333332</v>
      </c>
      <c r="C8791" s="17">
        <v>212981</v>
      </c>
      <c r="D8791" s="1">
        <v>44377.751805555556</v>
      </c>
    </row>
    <row r="8792" spans="1:4" x14ac:dyDescent="0.25">
      <c r="A8792">
        <v>29570</v>
      </c>
      <c r="B8792" s="1">
        <v>44313.340398058252</v>
      </c>
      <c r="C8792" s="17">
        <v>212991</v>
      </c>
      <c r="D8792" s="1">
        <v>44346.405810185184</v>
      </c>
    </row>
    <row r="8793" spans="1:4" x14ac:dyDescent="0.25">
      <c r="A8793">
        <v>29573</v>
      </c>
      <c r="B8793" s="1">
        <v>44313.342016181225</v>
      </c>
      <c r="C8793" s="17">
        <v>213039</v>
      </c>
      <c r="D8793" s="1">
        <v>44376.737245370372</v>
      </c>
    </row>
    <row r="8794" spans="1:4" x14ac:dyDescent="0.25">
      <c r="A8794">
        <v>29578</v>
      </c>
      <c r="B8794" s="1">
        <v>44313.343229773462</v>
      </c>
      <c r="C8794" s="17">
        <v>213052</v>
      </c>
      <c r="D8794" s="1">
        <v>44378.786597222221</v>
      </c>
    </row>
    <row r="8795" spans="1:4" x14ac:dyDescent="0.25">
      <c r="A8795">
        <v>29579</v>
      </c>
      <c r="B8795" s="1">
        <v>44313.348488673138</v>
      </c>
      <c r="C8795" s="17">
        <v>213055</v>
      </c>
      <c r="D8795" s="1">
        <v>44407.714189814818</v>
      </c>
    </row>
    <row r="8796" spans="1:4" x14ac:dyDescent="0.25">
      <c r="A8796">
        <v>29580</v>
      </c>
      <c r="B8796" s="1">
        <v>44313.351724919099</v>
      </c>
      <c r="C8796" s="17">
        <v>213081</v>
      </c>
      <c r="D8796" s="1">
        <v>44390.782141203701</v>
      </c>
    </row>
    <row r="8797" spans="1:4" x14ac:dyDescent="0.25">
      <c r="A8797">
        <v>29583</v>
      </c>
      <c r="B8797" s="1">
        <v>44313.369524271839</v>
      </c>
      <c r="C8797" s="17">
        <v>213089</v>
      </c>
      <c r="D8797" s="1">
        <v>44322.861435185187</v>
      </c>
    </row>
    <row r="8798" spans="1:4" x14ac:dyDescent="0.25">
      <c r="A8798">
        <v>29585</v>
      </c>
      <c r="B8798" s="1">
        <v>44313.370737864083</v>
      </c>
      <c r="C8798" s="17">
        <v>213100</v>
      </c>
      <c r="D8798" s="1">
        <v>44372.816527777781</v>
      </c>
    </row>
    <row r="8799" spans="1:4" x14ac:dyDescent="0.25">
      <c r="A8799">
        <v>29589</v>
      </c>
      <c r="B8799" s="1">
        <v>44313.371333333336</v>
      </c>
      <c r="C8799" s="17">
        <v>213162</v>
      </c>
      <c r="D8799" s="1">
        <v>44389.985625000001</v>
      </c>
    </row>
    <row r="8800" spans="1:4" x14ac:dyDescent="0.25">
      <c r="A8800">
        <v>29593</v>
      </c>
      <c r="B8800" s="1">
        <v>44313.373569579293</v>
      </c>
      <c r="C8800" s="17">
        <v>213179</v>
      </c>
      <c r="D8800" s="1">
        <v>44306.562083333331</v>
      </c>
    </row>
    <row r="8801" spans="1:4" x14ac:dyDescent="0.25">
      <c r="A8801">
        <v>29598</v>
      </c>
      <c r="B8801" s="1">
        <v>44313.380446601943</v>
      </c>
      <c r="C8801" s="17">
        <v>213184</v>
      </c>
      <c r="D8801" s="1">
        <v>44328.843634259261</v>
      </c>
    </row>
    <row r="8802" spans="1:4" x14ac:dyDescent="0.25">
      <c r="A8802">
        <v>29601</v>
      </c>
      <c r="B8802" s="1">
        <v>44313.380851132686</v>
      </c>
      <c r="C8802" s="17">
        <v>213189</v>
      </c>
      <c r="D8802" s="1">
        <v>44340.144004629627</v>
      </c>
    </row>
    <row r="8803" spans="1:4" x14ac:dyDescent="0.25">
      <c r="A8803">
        <v>29606</v>
      </c>
      <c r="B8803" s="1">
        <v>44313.380851132686</v>
      </c>
      <c r="C8803" s="17">
        <v>213190</v>
      </c>
      <c r="D8803" s="1">
        <v>44379.536192129628</v>
      </c>
    </row>
    <row r="8804" spans="1:4" x14ac:dyDescent="0.25">
      <c r="A8804">
        <v>29611</v>
      </c>
      <c r="B8804" s="1">
        <v>44313.381000000001</v>
      </c>
      <c r="C8804" s="17">
        <v>213240</v>
      </c>
      <c r="D8804" s="1">
        <v>44347.049537037034</v>
      </c>
    </row>
    <row r="8805" spans="1:4" x14ac:dyDescent="0.25">
      <c r="A8805">
        <v>29616</v>
      </c>
      <c r="B8805" s="1">
        <v>44313.387323624593</v>
      </c>
      <c r="C8805" s="17">
        <v>213249</v>
      </c>
      <c r="D8805" s="1">
        <v>44316.755046296297</v>
      </c>
    </row>
    <row r="8806" spans="1:4" x14ac:dyDescent="0.25">
      <c r="A8806">
        <v>29617</v>
      </c>
      <c r="B8806" s="1">
        <v>44313.387666666662</v>
      </c>
      <c r="C8806" s="17">
        <v>213254</v>
      </c>
      <c r="D8806" s="1">
        <v>44400.941932870373</v>
      </c>
    </row>
    <row r="8807" spans="1:4" x14ac:dyDescent="0.25">
      <c r="A8807">
        <v>29620</v>
      </c>
      <c r="B8807" s="1">
        <v>44313.388941747573</v>
      </c>
      <c r="C8807" s="17">
        <v>213263</v>
      </c>
      <c r="D8807" s="1">
        <v>44316.394201388888</v>
      </c>
    </row>
    <row r="8808" spans="1:4" x14ac:dyDescent="0.25">
      <c r="A8808">
        <v>29623</v>
      </c>
      <c r="B8808" s="1">
        <v>44313.392</v>
      </c>
      <c r="C8808" s="17">
        <v>213300</v>
      </c>
      <c r="D8808" s="1">
        <v>44313.476319444446</v>
      </c>
    </row>
    <row r="8809" spans="1:4" x14ac:dyDescent="0.25">
      <c r="A8809">
        <v>29624</v>
      </c>
      <c r="B8809" s="1">
        <v>44313.394666666667</v>
      </c>
      <c r="C8809" s="17">
        <v>213303</v>
      </c>
      <c r="D8809" s="1">
        <v>44364.763541666667</v>
      </c>
    </row>
    <row r="8810" spans="1:4" x14ac:dyDescent="0.25">
      <c r="A8810">
        <v>29628</v>
      </c>
      <c r="B8810" s="1">
        <v>44313.39865048544</v>
      </c>
      <c r="C8810" s="17">
        <v>213313</v>
      </c>
      <c r="D8810" s="1">
        <v>44346.026886574073</v>
      </c>
    </row>
    <row r="8811" spans="1:4" x14ac:dyDescent="0.25">
      <c r="A8811">
        <v>29632</v>
      </c>
      <c r="B8811" s="1">
        <v>44313.401333333335</v>
      </c>
      <c r="C8811" s="17">
        <v>213390</v>
      </c>
      <c r="D8811" s="1">
        <v>44314.662407407406</v>
      </c>
    </row>
    <row r="8812" spans="1:4" x14ac:dyDescent="0.25">
      <c r="A8812">
        <v>29633</v>
      </c>
      <c r="B8812" s="1">
        <v>44313.4083592233</v>
      </c>
      <c r="C8812" s="17">
        <v>213396</v>
      </c>
      <c r="D8812" s="1">
        <v>44347.890555555554</v>
      </c>
    </row>
    <row r="8813" spans="1:4" x14ac:dyDescent="0.25">
      <c r="A8813">
        <v>29636</v>
      </c>
      <c r="B8813" s="1">
        <v>44313.40997734628</v>
      </c>
      <c r="C8813" s="17">
        <v>213419</v>
      </c>
      <c r="D8813" s="1">
        <v>44366.966608796298</v>
      </c>
    </row>
    <row r="8814" spans="1:4" x14ac:dyDescent="0.25">
      <c r="A8814">
        <v>29638</v>
      </c>
      <c r="B8814" s="1">
        <v>44313.413213592234</v>
      </c>
      <c r="C8814" s="17">
        <v>213445</v>
      </c>
      <c r="D8814" s="1">
        <v>44316.09</v>
      </c>
    </row>
    <row r="8815" spans="1:4" x14ac:dyDescent="0.25">
      <c r="A8815">
        <v>29640</v>
      </c>
      <c r="B8815" s="1">
        <v>44313.41402265372</v>
      </c>
      <c r="C8815" s="17">
        <v>213466</v>
      </c>
      <c r="D8815" s="1">
        <v>44315.641770833332</v>
      </c>
    </row>
    <row r="8816" spans="1:4" x14ac:dyDescent="0.25">
      <c r="A8816">
        <v>29644</v>
      </c>
      <c r="B8816" s="1">
        <v>44313.41402265372</v>
      </c>
      <c r="C8816" s="17">
        <v>213497</v>
      </c>
      <c r="D8816" s="1">
        <v>44377.008275462962</v>
      </c>
    </row>
    <row r="8817" spans="1:4" x14ac:dyDescent="0.25">
      <c r="A8817">
        <v>29649</v>
      </c>
      <c r="B8817" s="1">
        <v>44313.41523624595</v>
      </c>
      <c r="C8817" s="17">
        <v>213505</v>
      </c>
      <c r="D8817" s="1">
        <v>44308.212569444448</v>
      </c>
    </row>
    <row r="8818" spans="1:4" x14ac:dyDescent="0.25">
      <c r="A8818">
        <v>29652</v>
      </c>
      <c r="B8818" s="1">
        <v>44313.417258899681</v>
      </c>
      <c r="C8818" s="17">
        <v>213527</v>
      </c>
      <c r="D8818" s="1">
        <v>44312.152337962965</v>
      </c>
    </row>
    <row r="8819" spans="1:4" x14ac:dyDescent="0.25">
      <c r="A8819">
        <v>29656</v>
      </c>
      <c r="B8819" s="1">
        <v>44313.42</v>
      </c>
      <c r="C8819" s="17">
        <v>213551</v>
      </c>
      <c r="D8819" s="1">
        <v>44374.595254629632</v>
      </c>
    </row>
    <row r="8820" spans="1:4" x14ac:dyDescent="0.25">
      <c r="A8820">
        <v>29659</v>
      </c>
      <c r="B8820" s="1">
        <v>44313.422333333336</v>
      </c>
      <c r="C8820" s="17">
        <v>213555</v>
      </c>
      <c r="D8820" s="1">
        <v>44364.745995370373</v>
      </c>
    </row>
    <row r="8821" spans="1:4" x14ac:dyDescent="0.25">
      <c r="A8821">
        <v>29663</v>
      </c>
      <c r="B8821" s="1">
        <v>44313.431417475724</v>
      </c>
      <c r="C8821" s="17">
        <v>213560</v>
      </c>
      <c r="D8821" s="1">
        <v>44374.425347222219</v>
      </c>
    </row>
    <row r="8822" spans="1:4" x14ac:dyDescent="0.25">
      <c r="A8822">
        <v>29668</v>
      </c>
      <c r="B8822" s="1">
        <v>44313.432000000001</v>
      </c>
      <c r="C8822" s="17">
        <v>213598</v>
      </c>
      <c r="D8822" s="1">
        <v>44372.674537037034</v>
      </c>
    </row>
    <row r="8823" spans="1:4" x14ac:dyDescent="0.25">
      <c r="A8823">
        <v>29670</v>
      </c>
      <c r="B8823" s="1">
        <v>44313.434653721684</v>
      </c>
      <c r="C8823" s="17">
        <v>213600</v>
      </c>
      <c r="D8823" s="1">
        <v>44313.942337962966</v>
      </c>
    </row>
    <row r="8824" spans="1:4" x14ac:dyDescent="0.25">
      <c r="A8824">
        <v>29675</v>
      </c>
      <c r="B8824" s="1">
        <v>44313.437485436894</v>
      </c>
      <c r="C8824" s="17">
        <v>213602</v>
      </c>
      <c r="D8824" s="1">
        <v>44374.864270833335</v>
      </c>
    </row>
    <row r="8825" spans="1:4" x14ac:dyDescent="0.25">
      <c r="A8825">
        <v>29680</v>
      </c>
      <c r="B8825" s="1">
        <v>44313.438699029131</v>
      </c>
      <c r="C8825" s="17">
        <v>213624</v>
      </c>
      <c r="D8825" s="1">
        <v>44344.044328703705</v>
      </c>
    </row>
    <row r="8826" spans="1:4" x14ac:dyDescent="0.25">
      <c r="A8826">
        <v>29685</v>
      </c>
      <c r="B8826" s="1">
        <v>44313.446385113268</v>
      </c>
      <c r="C8826" s="17">
        <v>213634</v>
      </c>
      <c r="D8826" s="1">
        <v>44286.9843287037</v>
      </c>
    </row>
    <row r="8827" spans="1:4" x14ac:dyDescent="0.25">
      <c r="A8827">
        <v>29687</v>
      </c>
      <c r="B8827" s="1">
        <v>44313.446789644018</v>
      </c>
      <c r="C8827" s="17">
        <v>213647</v>
      </c>
      <c r="D8827" s="1">
        <v>44376.832662037035</v>
      </c>
    </row>
    <row r="8828" spans="1:4" x14ac:dyDescent="0.25">
      <c r="A8828">
        <v>29688</v>
      </c>
      <c r="B8828" s="1">
        <v>44313.447598705498</v>
      </c>
      <c r="C8828" s="17">
        <v>213725</v>
      </c>
      <c r="D8828" s="1">
        <v>44319.261331018519</v>
      </c>
    </row>
    <row r="8829" spans="1:4" x14ac:dyDescent="0.25">
      <c r="A8829">
        <v>29692</v>
      </c>
      <c r="B8829" s="1">
        <v>44313.447598705505</v>
      </c>
      <c r="C8829" s="17">
        <v>213782</v>
      </c>
      <c r="D8829" s="1">
        <v>44298.222662037035</v>
      </c>
    </row>
    <row r="8830" spans="1:4" x14ac:dyDescent="0.25">
      <c r="A8830">
        <v>29695</v>
      </c>
      <c r="B8830" s="1">
        <v>44313.452453074431</v>
      </c>
      <c r="C8830" s="17">
        <v>213845</v>
      </c>
      <c r="D8830" s="1">
        <v>44340.067337962966</v>
      </c>
    </row>
    <row r="8831" spans="1:4" x14ac:dyDescent="0.25">
      <c r="A8831">
        <v>29700</v>
      </c>
      <c r="B8831" s="1">
        <v>44313.456902912621</v>
      </c>
      <c r="C8831" s="17">
        <v>213847</v>
      </c>
      <c r="D8831" s="1">
        <v>44322.781736111108</v>
      </c>
    </row>
    <row r="8832" spans="1:4" x14ac:dyDescent="0.25">
      <c r="A8832">
        <v>29705</v>
      </c>
      <c r="B8832" s="1">
        <v>44313.457307443365</v>
      </c>
      <c r="C8832" s="17">
        <v>213872</v>
      </c>
      <c r="D8832" s="1">
        <v>44325.697997685187</v>
      </c>
    </row>
    <row r="8833" spans="1:4" x14ac:dyDescent="0.25">
      <c r="A8833">
        <v>29708</v>
      </c>
      <c r="B8833" s="1">
        <v>44313.462566343042</v>
      </c>
      <c r="C8833" s="17">
        <v>213895</v>
      </c>
      <c r="D8833" s="1">
        <v>44341.762326388889</v>
      </c>
    </row>
    <row r="8834" spans="1:4" x14ac:dyDescent="0.25">
      <c r="A8834">
        <v>29712</v>
      </c>
      <c r="B8834" s="1">
        <v>44313.462566343042</v>
      </c>
      <c r="C8834" s="17">
        <v>213966</v>
      </c>
      <c r="D8834" s="1">
        <v>44374.265416666669</v>
      </c>
    </row>
    <row r="8835" spans="1:4" x14ac:dyDescent="0.25">
      <c r="A8835">
        <v>29717</v>
      </c>
      <c r="B8835" s="1">
        <v>44313.462566343042</v>
      </c>
      <c r="C8835" s="17">
        <v>214022</v>
      </c>
      <c r="D8835" s="1">
        <v>44317.309918981482</v>
      </c>
    </row>
    <row r="8836" spans="1:4" x14ac:dyDescent="0.25">
      <c r="A8836">
        <v>29720</v>
      </c>
      <c r="B8836" s="1">
        <v>44313.465802588995</v>
      </c>
      <c r="C8836" s="17">
        <v>214101</v>
      </c>
      <c r="D8836" s="1">
        <v>44372.770821759259</v>
      </c>
    </row>
    <row r="8837" spans="1:4" x14ac:dyDescent="0.25">
      <c r="A8837">
        <v>29723</v>
      </c>
      <c r="B8837" s="1">
        <v>44313.465802589002</v>
      </c>
      <c r="C8837" s="17">
        <v>214118</v>
      </c>
      <c r="D8837" s="1">
        <v>44302.933032407411</v>
      </c>
    </row>
    <row r="8838" spans="1:4" x14ac:dyDescent="0.25">
      <c r="A8838">
        <v>29724</v>
      </c>
      <c r="B8838" s="1">
        <v>44313.472275080909</v>
      </c>
      <c r="C8838" s="17">
        <v>214162</v>
      </c>
      <c r="D8838" s="1">
        <v>44372.765960648147</v>
      </c>
    </row>
    <row r="8839" spans="1:4" x14ac:dyDescent="0.25">
      <c r="A8839">
        <v>29725</v>
      </c>
      <c r="B8839" s="1">
        <v>44313.475333333336</v>
      </c>
      <c r="C8839" s="17">
        <v>214197</v>
      </c>
      <c r="D8839" s="1">
        <v>44310.751805555556</v>
      </c>
    </row>
    <row r="8840" spans="1:4" x14ac:dyDescent="0.25">
      <c r="A8840">
        <v>29728</v>
      </c>
      <c r="B8840" s="1">
        <v>44313.476320388349</v>
      </c>
      <c r="C8840" s="17">
        <v>214260</v>
      </c>
      <c r="D8840" s="1">
        <v>44325.836331018516</v>
      </c>
    </row>
    <row r="8841" spans="1:4" x14ac:dyDescent="0.25">
      <c r="A8841">
        <v>29729</v>
      </c>
      <c r="B8841" s="1">
        <v>44313.476724919092</v>
      </c>
      <c r="C8841" s="17">
        <v>214268</v>
      </c>
      <c r="D8841" s="1">
        <v>44308.615474537037</v>
      </c>
    </row>
    <row r="8842" spans="1:4" x14ac:dyDescent="0.25">
      <c r="A8842">
        <v>29733</v>
      </c>
      <c r="B8842" s="1">
        <v>44313.479556634309</v>
      </c>
      <c r="C8842" s="17">
        <v>214269</v>
      </c>
      <c r="D8842" s="1">
        <v>44400.996145833335</v>
      </c>
    </row>
    <row r="8843" spans="1:4" x14ac:dyDescent="0.25">
      <c r="A8843">
        <v>29734</v>
      </c>
      <c r="B8843" s="1">
        <v>44313.483</v>
      </c>
      <c r="C8843" s="17">
        <v>214282</v>
      </c>
      <c r="D8843" s="1">
        <v>44303.144907407404</v>
      </c>
    </row>
    <row r="8844" spans="1:4" x14ac:dyDescent="0.25">
      <c r="A8844">
        <v>29736</v>
      </c>
      <c r="B8844" s="1">
        <v>44313.487242718445</v>
      </c>
      <c r="C8844" s="17">
        <v>214299</v>
      </c>
      <c r="D8844" s="1">
        <v>44340.05196759259</v>
      </c>
    </row>
    <row r="8845" spans="1:4" x14ac:dyDescent="0.25">
      <c r="A8845">
        <v>29739</v>
      </c>
      <c r="B8845" s="1">
        <v>44313.487647249196</v>
      </c>
      <c r="C8845" s="17">
        <v>214306</v>
      </c>
      <c r="D8845" s="1">
        <v>44400.858599537038</v>
      </c>
    </row>
    <row r="8846" spans="1:4" x14ac:dyDescent="0.25">
      <c r="A8846">
        <v>29744</v>
      </c>
      <c r="B8846" s="1">
        <v>44313.491288025885</v>
      </c>
      <c r="C8846" s="17">
        <v>214346</v>
      </c>
      <c r="D8846" s="1">
        <v>44308.604560185187</v>
      </c>
    </row>
    <row r="8847" spans="1:4" x14ac:dyDescent="0.25">
      <c r="A8847">
        <v>29746</v>
      </c>
      <c r="B8847" s="1">
        <v>44313.495000000003</v>
      </c>
      <c r="C8847" s="17">
        <v>214374</v>
      </c>
      <c r="D8847" s="1">
        <v>44345.707708333335</v>
      </c>
    </row>
    <row r="8848" spans="1:4" x14ac:dyDescent="0.25">
      <c r="A8848">
        <v>29751</v>
      </c>
      <c r="B8848" s="1">
        <v>44313.496546925569</v>
      </c>
      <c r="C8848" s="17">
        <v>214389</v>
      </c>
      <c r="D8848" s="1">
        <v>44328.798726851855</v>
      </c>
    </row>
    <row r="8849" spans="1:4" x14ac:dyDescent="0.25">
      <c r="A8849">
        <v>29752</v>
      </c>
      <c r="B8849" s="1">
        <v>44313.49816504855</v>
      </c>
      <c r="C8849" s="17">
        <v>214397</v>
      </c>
      <c r="D8849" s="1">
        <v>44342.985625000001</v>
      </c>
    </row>
    <row r="8850" spans="1:4" x14ac:dyDescent="0.25">
      <c r="A8850">
        <v>29754</v>
      </c>
      <c r="B8850" s="1">
        <v>44313.503423948219</v>
      </c>
      <c r="C8850" s="17">
        <v>214413</v>
      </c>
      <c r="D8850" s="1">
        <v>44362.485625000001</v>
      </c>
    </row>
    <row r="8851" spans="1:4" x14ac:dyDescent="0.25">
      <c r="A8851">
        <v>29757</v>
      </c>
      <c r="B8851" s="1">
        <v>44313.5050420712</v>
      </c>
      <c r="C8851" s="17">
        <v>214424</v>
      </c>
      <c r="D8851" s="1">
        <v>44307.92696759259</v>
      </c>
    </row>
    <row r="8852" spans="1:4" x14ac:dyDescent="0.25">
      <c r="A8852">
        <v>29760</v>
      </c>
      <c r="B8852" s="1">
        <v>44313.506000000001</v>
      </c>
      <c r="C8852" s="17">
        <v>214428</v>
      </c>
      <c r="D8852" s="1">
        <v>44297.434282407405</v>
      </c>
    </row>
    <row r="8853" spans="1:4" x14ac:dyDescent="0.25">
      <c r="A8853">
        <v>29763</v>
      </c>
      <c r="B8853" s="1">
        <v>44313.507469255659</v>
      </c>
      <c r="C8853" s="17">
        <v>214443</v>
      </c>
      <c r="D8853" s="1">
        <v>44344.829074074078</v>
      </c>
    </row>
    <row r="8854" spans="1:4" x14ac:dyDescent="0.25">
      <c r="A8854">
        <v>29764</v>
      </c>
      <c r="B8854" s="1">
        <v>44313.508278317153</v>
      </c>
      <c r="C8854" s="17">
        <v>214465</v>
      </c>
      <c r="D8854" s="1">
        <v>44308.834328703706</v>
      </c>
    </row>
    <row r="8855" spans="1:4" x14ac:dyDescent="0.25">
      <c r="A8855">
        <v>29766</v>
      </c>
      <c r="B8855" s="1">
        <v>44313.51070550162</v>
      </c>
      <c r="C8855" s="17">
        <v>214501</v>
      </c>
      <c r="D8855" s="1">
        <v>44308.967013888891</v>
      </c>
    </row>
    <row r="8856" spans="1:4" x14ac:dyDescent="0.25">
      <c r="A8856">
        <v>29769</v>
      </c>
      <c r="B8856" s="1">
        <v>44313.511514563106</v>
      </c>
      <c r="C8856" s="17">
        <v>214541</v>
      </c>
      <c r="D8856" s="1">
        <v>44305.637326388889</v>
      </c>
    </row>
    <row r="8857" spans="1:4" x14ac:dyDescent="0.25">
      <c r="A8857">
        <v>29772</v>
      </c>
      <c r="B8857" s="1">
        <v>44313.513132686086</v>
      </c>
      <c r="C8857" s="17">
        <v>214573</v>
      </c>
      <c r="D8857" s="1">
        <v>44349.851724537039</v>
      </c>
    </row>
    <row r="8858" spans="1:4" x14ac:dyDescent="0.25">
      <c r="A8858">
        <v>29775</v>
      </c>
      <c r="B8858" s="1">
        <v>44313.513132686086</v>
      </c>
      <c r="C8858" s="17">
        <v>214603</v>
      </c>
      <c r="D8858" s="1">
        <v>44373.919282407405</v>
      </c>
    </row>
    <row r="8859" spans="1:4" x14ac:dyDescent="0.25">
      <c r="A8859">
        <v>29780</v>
      </c>
      <c r="B8859" s="1">
        <v>44313.51353721683</v>
      </c>
      <c r="C8859" s="17">
        <v>214619</v>
      </c>
      <c r="D8859" s="1">
        <v>44374.837569444448</v>
      </c>
    </row>
    <row r="8860" spans="1:4" x14ac:dyDescent="0.25">
      <c r="A8860">
        <v>29781</v>
      </c>
      <c r="B8860" s="1">
        <v>44313.513941747573</v>
      </c>
      <c r="C8860" s="17">
        <v>214639</v>
      </c>
      <c r="D8860" s="1">
        <v>44375.515150462961</v>
      </c>
    </row>
    <row r="8861" spans="1:4" x14ac:dyDescent="0.25">
      <c r="A8861">
        <v>29782</v>
      </c>
      <c r="B8861" s="1">
        <v>44313.515964401297</v>
      </c>
      <c r="C8861" s="17">
        <v>214645</v>
      </c>
      <c r="D8861" s="1">
        <v>44296.713379629633</v>
      </c>
    </row>
    <row r="8862" spans="1:4" x14ac:dyDescent="0.25">
      <c r="A8862">
        <v>29787</v>
      </c>
      <c r="B8862" s="1">
        <v>44313.518391585763</v>
      </c>
      <c r="C8862" s="17">
        <v>214647</v>
      </c>
      <c r="D8862" s="1">
        <v>44307.605370370373</v>
      </c>
    </row>
    <row r="8863" spans="1:4" x14ac:dyDescent="0.25">
      <c r="A8863">
        <v>29788</v>
      </c>
      <c r="B8863" s="1">
        <v>44313.518391585763</v>
      </c>
      <c r="C8863" s="17">
        <v>214686</v>
      </c>
      <c r="D8863" s="1">
        <v>44406.524456018517</v>
      </c>
    </row>
    <row r="8864" spans="1:4" x14ac:dyDescent="0.25">
      <c r="A8864">
        <v>29791</v>
      </c>
      <c r="B8864" s="1">
        <v>44313.51920064725</v>
      </c>
      <c r="C8864" s="17">
        <v>214727</v>
      </c>
      <c r="D8864" s="1">
        <v>44359.526076388887</v>
      </c>
    </row>
    <row r="8865" spans="1:4" x14ac:dyDescent="0.25">
      <c r="A8865">
        <v>29796</v>
      </c>
      <c r="B8865" s="1">
        <v>44313.519605177993</v>
      </c>
      <c r="C8865" s="17">
        <v>214737</v>
      </c>
      <c r="D8865" s="1">
        <v>44374.934247685182</v>
      </c>
    </row>
    <row r="8866" spans="1:4" x14ac:dyDescent="0.25">
      <c r="A8866">
        <v>29800</v>
      </c>
      <c r="B8866" s="1">
        <v>44313.52041423948</v>
      </c>
      <c r="C8866" s="17">
        <v>214744</v>
      </c>
      <c r="D8866" s="1">
        <v>44357.779317129629</v>
      </c>
    </row>
    <row r="8867" spans="1:4" x14ac:dyDescent="0.25">
      <c r="A8867">
        <v>29801</v>
      </c>
      <c r="B8867" s="1">
        <v>44313.523000000001</v>
      </c>
      <c r="C8867" s="17">
        <v>214779</v>
      </c>
      <c r="D8867" s="1">
        <v>44319.728750000002</v>
      </c>
    </row>
    <row r="8868" spans="1:4" x14ac:dyDescent="0.25">
      <c r="A8868">
        <v>29802</v>
      </c>
      <c r="B8868" s="1">
        <v>44313.525673139156</v>
      </c>
      <c r="C8868" s="17">
        <v>214790</v>
      </c>
      <c r="D8868" s="1">
        <v>44344.664027777777</v>
      </c>
    </row>
    <row r="8869" spans="1:4" x14ac:dyDescent="0.25">
      <c r="A8869">
        <v>29807</v>
      </c>
      <c r="B8869" s="1">
        <v>44313.526077669907</v>
      </c>
      <c r="C8869" s="17">
        <v>214801</v>
      </c>
      <c r="D8869" s="1">
        <v>44312.02648148148</v>
      </c>
    </row>
    <row r="8870" spans="1:4" x14ac:dyDescent="0.25">
      <c r="A8870">
        <v>29811</v>
      </c>
      <c r="B8870" s="1">
        <v>44313.526333333335</v>
      </c>
      <c r="C8870" s="17">
        <v>214806</v>
      </c>
      <c r="D8870" s="1">
        <v>44326.872361111113</v>
      </c>
    </row>
    <row r="8871" spans="1:4" x14ac:dyDescent="0.25">
      <c r="A8871">
        <v>29815</v>
      </c>
      <c r="B8871" s="1">
        <v>44313.527291262137</v>
      </c>
      <c r="C8871" s="17">
        <v>214839</v>
      </c>
      <c r="D8871" s="1">
        <v>44301.787407407406</v>
      </c>
    </row>
    <row r="8872" spans="1:4" x14ac:dyDescent="0.25">
      <c r="A8872">
        <v>29818</v>
      </c>
      <c r="B8872" s="1">
        <v>44313.528504854366</v>
      </c>
      <c r="C8872" s="17">
        <v>214865</v>
      </c>
      <c r="D8872" s="1">
        <v>44348.632060185184</v>
      </c>
    </row>
    <row r="8873" spans="1:4" x14ac:dyDescent="0.25">
      <c r="A8873">
        <v>29822</v>
      </c>
      <c r="B8873" s="1">
        <v>44313.52890938511</v>
      </c>
      <c r="C8873" s="17">
        <v>214884</v>
      </c>
      <c r="D8873" s="1">
        <v>44299.625590277778</v>
      </c>
    </row>
    <row r="8874" spans="1:4" x14ac:dyDescent="0.25">
      <c r="A8874">
        <v>29823</v>
      </c>
      <c r="B8874" s="1">
        <v>44313.52890938511</v>
      </c>
      <c r="C8874" s="17">
        <v>214899</v>
      </c>
      <c r="D8874" s="1">
        <v>44313.380856481483</v>
      </c>
    </row>
    <row r="8875" spans="1:4" x14ac:dyDescent="0.25">
      <c r="A8875">
        <v>29824</v>
      </c>
      <c r="B8875" s="1">
        <v>44313.536999999997</v>
      </c>
      <c r="C8875" s="17">
        <v>214970</v>
      </c>
      <c r="D8875" s="1">
        <v>44311.429398148146</v>
      </c>
    </row>
    <row r="8876" spans="1:4" x14ac:dyDescent="0.25">
      <c r="A8876">
        <v>29825</v>
      </c>
      <c r="B8876" s="1">
        <v>44313.538618122977</v>
      </c>
      <c r="C8876" s="17">
        <v>214997</v>
      </c>
      <c r="D8876" s="1">
        <v>44312.345995370371</v>
      </c>
    </row>
    <row r="8877" spans="1:4" x14ac:dyDescent="0.25">
      <c r="A8877">
        <v>29829</v>
      </c>
      <c r="B8877" s="1">
        <v>44313.538618122977</v>
      </c>
      <c r="C8877" s="17">
        <v>215002</v>
      </c>
      <c r="D8877" s="1">
        <v>44386.780127314814</v>
      </c>
    </row>
    <row r="8878" spans="1:4" x14ac:dyDescent="0.25">
      <c r="A8878">
        <v>29831</v>
      </c>
      <c r="B8878" s="1">
        <v>44313.675349514568</v>
      </c>
      <c r="C8878" s="17">
        <v>215011</v>
      </c>
      <c r="D8878" s="1">
        <v>44310.606793981482</v>
      </c>
    </row>
    <row r="8879" spans="1:4" x14ac:dyDescent="0.25">
      <c r="A8879">
        <v>29836</v>
      </c>
      <c r="B8879" s="1">
        <v>44313.675349514568</v>
      </c>
      <c r="C8879" s="17">
        <v>215014</v>
      </c>
      <c r="D8879" s="1">
        <v>44399.981979166667</v>
      </c>
    </row>
    <row r="8880" spans="1:4" x14ac:dyDescent="0.25">
      <c r="A8880">
        <v>29838</v>
      </c>
      <c r="B8880" s="1">
        <v>44313.675754045304</v>
      </c>
      <c r="C8880" s="17">
        <v>215066</v>
      </c>
      <c r="D8880" s="1">
        <v>44377.72996527778</v>
      </c>
    </row>
    <row r="8881" spans="1:4" x14ac:dyDescent="0.25">
      <c r="A8881">
        <v>29839</v>
      </c>
      <c r="B8881" s="1">
        <v>44313.675754045311</v>
      </c>
      <c r="C8881" s="17">
        <v>215093</v>
      </c>
      <c r="D8881" s="1">
        <v>44316.908761574072</v>
      </c>
    </row>
    <row r="8882" spans="1:4" x14ac:dyDescent="0.25">
      <c r="A8882">
        <v>29841</v>
      </c>
      <c r="B8882" s="1">
        <v>44313.676563106797</v>
      </c>
      <c r="C8882" s="17">
        <v>215146</v>
      </c>
      <c r="D8882" s="1">
        <v>44352.942743055559</v>
      </c>
    </row>
    <row r="8883" spans="1:4" x14ac:dyDescent="0.25">
      <c r="A8883">
        <v>29844</v>
      </c>
      <c r="B8883" s="1">
        <v>44313.676967637541</v>
      </c>
      <c r="C8883" s="17">
        <v>215155</v>
      </c>
      <c r="D8883" s="1">
        <v>44302.916041666664</v>
      </c>
    </row>
    <row r="8884" spans="1:4" x14ac:dyDescent="0.25">
      <c r="A8884">
        <v>29847</v>
      </c>
      <c r="B8884" s="1">
        <v>44313.67818122977</v>
      </c>
      <c r="C8884" s="17">
        <v>215190</v>
      </c>
      <c r="D8884" s="1">
        <v>44372.815717592595</v>
      </c>
    </row>
    <row r="8885" spans="1:4" x14ac:dyDescent="0.25">
      <c r="A8885">
        <v>29851</v>
      </c>
      <c r="B8885" s="1">
        <v>44313.678585760521</v>
      </c>
      <c r="C8885" s="17">
        <v>215192</v>
      </c>
      <c r="D8885" s="1">
        <v>44303.889918981484</v>
      </c>
    </row>
    <row r="8886" spans="1:4" x14ac:dyDescent="0.25">
      <c r="A8886">
        <v>29856</v>
      </c>
      <c r="B8886" s="1">
        <v>44313.678990291257</v>
      </c>
      <c r="C8886" s="17">
        <v>215194</v>
      </c>
      <c r="D8886" s="1">
        <v>44359.547118055554</v>
      </c>
    </row>
    <row r="8887" spans="1:4" x14ac:dyDescent="0.25">
      <c r="A8887">
        <v>29859</v>
      </c>
      <c r="B8887" s="1">
        <v>44313.679799352751</v>
      </c>
      <c r="C8887" s="17">
        <v>215271</v>
      </c>
      <c r="D8887" s="1">
        <v>44341.712569444448</v>
      </c>
    </row>
    <row r="8888" spans="1:4" x14ac:dyDescent="0.25">
      <c r="A8888">
        <v>29864</v>
      </c>
      <c r="B8888" s="1">
        <v>44313.679799352751</v>
      </c>
      <c r="C8888" s="17">
        <v>215284</v>
      </c>
      <c r="D8888" s="1">
        <v>44296.514722222222</v>
      </c>
    </row>
    <row r="8889" spans="1:4" x14ac:dyDescent="0.25">
      <c r="A8889">
        <v>29867</v>
      </c>
      <c r="B8889" s="1">
        <v>44313.680203883494</v>
      </c>
      <c r="C8889" s="17">
        <v>215308</v>
      </c>
      <c r="D8889" s="1">
        <v>44316.417256944442</v>
      </c>
    </row>
    <row r="8890" spans="1:4" x14ac:dyDescent="0.25">
      <c r="A8890">
        <v>29871</v>
      </c>
      <c r="B8890" s="1">
        <v>44313.680203883494</v>
      </c>
      <c r="C8890" s="17">
        <v>215404</v>
      </c>
      <c r="D8890" s="1">
        <v>44372.544282407405</v>
      </c>
    </row>
    <row r="8891" spans="1:4" x14ac:dyDescent="0.25">
      <c r="A8891">
        <v>29874</v>
      </c>
      <c r="B8891" s="1">
        <v>44313.68101294498</v>
      </c>
      <c r="C8891" s="17">
        <v>215418</v>
      </c>
      <c r="D8891" s="1">
        <v>44388.187997685185</v>
      </c>
    </row>
    <row r="8892" spans="1:4" x14ac:dyDescent="0.25">
      <c r="A8892">
        <v>29878</v>
      </c>
      <c r="B8892" s="1">
        <v>44313.68101294498</v>
      </c>
      <c r="C8892" s="17">
        <v>215438</v>
      </c>
      <c r="D8892" s="1">
        <v>44374.922662037039</v>
      </c>
    </row>
    <row r="8893" spans="1:4" x14ac:dyDescent="0.25">
      <c r="A8893">
        <v>29881</v>
      </c>
      <c r="B8893" s="1">
        <v>44313.683333333334</v>
      </c>
      <c r="C8893" s="17">
        <v>215443</v>
      </c>
      <c r="D8893" s="1">
        <v>44349.846875000003</v>
      </c>
    </row>
    <row r="8894" spans="1:4" x14ac:dyDescent="0.25">
      <c r="A8894">
        <v>29884</v>
      </c>
      <c r="B8894" s="1">
        <v>44313.683844660191</v>
      </c>
      <c r="C8894" s="17">
        <v>215444</v>
      </c>
      <c r="D8894" s="1">
        <v>44306.830289351848</v>
      </c>
    </row>
    <row r="8895" spans="1:4" x14ac:dyDescent="0.25">
      <c r="A8895">
        <v>29887</v>
      </c>
      <c r="B8895" s="1">
        <v>44313.685058252428</v>
      </c>
      <c r="C8895" s="17">
        <v>215455</v>
      </c>
      <c r="D8895" s="1">
        <v>44338.67696759259</v>
      </c>
    </row>
    <row r="8896" spans="1:4" x14ac:dyDescent="0.25">
      <c r="A8896">
        <v>29888</v>
      </c>
      <c r="B8896" s="1">
        <v>44313.685462783171</v>
      </c>
      <c r="C8896" s="17">
        <v>215459</v>
      </c>
      <c r="D8896" s="1">
        <v>44387.948807870373</v>
      </c>
    </row>
    <row r="8897" spans="1:4" x14ac:dyDescent="0.25">
      <c r="A8897">
        <v>29892</v>
      </c>
      <c r="B8897" s="1">
        <v>44313.685462783171</v>
      </c>
      <c r="C8897" s="17">
        <v>215466</v>
      </c>
      <c r="D8897" s="1">
        <v>44372.157546296294</v>
      </c>
    </row>
    <row r="8898" spans="1:4" x14ac:dyDescent="0.25">
      <c r="A8898">
        <v>29897</v>
      </c>
      <c r="B8898" s="1">
        <v>44313.685462783171</v>
      </c>
      <c r="C8898" s="17">
        <v>215468</v>
      </c>
      <c r="D8898" s="1">
        <v>44318.540231481478</v>
      </c>
    </row>
    <row r="8899" spans="1:4" x14ac:dyDescent="0.25">
      <c r="A8899">
        <v>29901</v>
      </c>
      <c r="B8899" s="1">
        <v>44313.685867313914</v>
      </c>
      <c r="C8899" s="17">
        <v>215477</v>
      </c>
      <c r="D8899" s="1">
        <v>44286.35733796296</v>
      </c>
    </row>
    <row r="8900" spans="1:4" x14ac:dyDescent="0.25">
      <c r="A8900">
        <v>29904</v>
      </c>
      <c r="B8900" s="1">
        <v>44313.685867313914</v>
      </c>
      <c r="C8900" s="17">
        <v>215598</v>
      </c>
      <c r="D8900" s="1">
        <v>44403.76394675926</v>
      </c>
    </row>
    <row r="8901" spans="1:4" x14ac:dyDescent="0.25">
      <c r="A8901">
        <v>29907</v>
      </c>
      <c r="B8901" s="1">
        <v>44313.686676375408</v>
      </c>
      <c r="C8901" s="17">
        <v>215626</v>
      </c>
      <c r="D8901" s="1">
        <v>44346.882870370369</v>
      </c>
    </row>
    <row r="8902" spans="1:4" x14ac:dyDescent="0.25">
      <c r="A8902">
        <v>29910</v>
      </c>
      <c r="B8902" s="1">
        <v>44313.687080906144</v>
      </c>
      <c r="C8902" s="17">
        <v>215629</v>
      </c>
      <c r="D8902" s="1">
        <v>44359.757465277777</v>
      </c>
    </row>
    <row r="8903" spans="1:4" x14ac:dyDescent="0.25">
      <c r="A8903">
        <v>29914</v>
      </c>
      <c r="B8903" s="1">
        <v>44313.687485436894</v>
      </c>
      <c r="C8903" s="17">
        <v>215656</v>
      </c>
      <c r="D8903" s="1">
        <v>44344.699618055558</v>
      </c>
    </row>
    <row r="8904" spans="1:4" x14ac:dyDescent="0.25">
      <c r="A8904">
        <v>29919</v>
      </c>
      <c r="B8904" s="1">
        <v>44313.689103559867</v>
      </c>
      <c r="C8904" s="17">
        <v>215701</v>
      </c>
      <c r="D8904" s="1">
        <v>44374.874594907407</v>
      </c>
    </row>
    <row r="8905" spans="1:4" x14ac:dyDescent="0.25">
      <c r="A8905">
        <v>29920</v>
      </c>
      <c r="B8905" s="1">
        <v>44313.689103559867</v>
      </c>
      <c r="C8905" s="17">
        <v>215704</v>
      </c>
      <c r="D8905" s="1">
        <v>44314.60900462963</v>
      </c>
    </row>
    <row r="8906" spans="1:4" x14ac:dyDescent="0.25">
      <c r="A8906">
        <v>29925</v>
      </c>
      <c r="B8906" s="1">
        <v>44313.689508090618</v>
      </c>
      <c r="C8906" s="17">
        <v>215705</v>
      </c>
      <c r="D8906" s="1">
        <v>44375.748564814814</v>
      </c>
    </row>
    <row r="8907" spans="1:4" x14ac:dyDescent="0.25">
      <c r="A8907">
        <v>29930</v>
      </c>
      <c r="B8907" s="1">
        <v>44313.689912621361</v>
      </c>
      <c r="C8907" s="17">
        <v>215710</v>
      </c>
      <c r="D8907" s="1">
        <v>44310.874374999999</v>
      </c>
    </row>
    <row r="8908" spans="1:4" x14ac:dyDescent="0.25">
      <c r="A8908">
        <v>29933</v>
      </c>
      <c r="B8908" s="1">
        <v>44313.689912621361</v>
      </c>
      <c r="C8908" s="17">
        <v>215718</v>
      </c>
      <c r="D8908" s="1">
        <v>44305.585543981484</v>
      </c>
    </row>
    <row r="8909" spans="1:4" x14ac:dyDescent="0.25">
      <c r="A8909">
        <v>29937</v>
      </c>
      <c r="B8909" s="1">
        <v>44313.690333333339</v>
      </c>
      <c r="C8909" s="17">
        <v>215726</v>
      </c>
      <c r="D8909" s="1">
        <v>44315.781331018516</v>
      </c>
    </row>
    <row r="8910" spans="1:4" x14ac:dyDescent="0.25">
      <c r="A8910">
        <v>29938</v>
      </c>
      <c r="B8910" s="1">
        <v>44313.691530744341</v>
      </c>
      <c r="C8910" s="17">
        <v>215735</v>
      </c>
      <c r="D8910" s="1">
        <v>44373.657546296294</v>
      </c>
    </row>
    <row r="8911" spans="1:4" x14ac:dyDescent="0.25">
      <c r="A8911">
        <v>29943</v>
      </c>
      <c r="B8911" s="1">
        <v>44313.691530744341</v>
      </c>
      <c r="C8911" s="17">
        <v>215745</v>
      </c>
      <c r="D8911" s="1">
        <v>44383.537407407406</v>
      </c>
    </row>
    <row r="8912" spans="1:4" x14ac:dyDescent="0.25">
      <c r="A8912">
        <v>29947</v>
      </c>
      <c r="B8912" s="1">
        <v>44313.691935275077</v>
      </c>
      <c r="C8912" s="17">
        <v>215858</v>
      </c>
      <c r="D8912" s="1">
        <v>44346.771319444444</v>
      </c>
    </row>
    <row r="8913" spans="1:4" x14ac:dyDescent="0.25">
      <c r="A8913">
        <v>29949</v>
      </c>
      <c r="B8913" s="1">
        <v>44313.693148867314</v>
      </c>
      <c r="C8913" s="17">
        <v>215881</v>
      </c>
      <c r="D8913" s="1">
        <v>44286.011516203704</v>
      </c>
    </row>
    <row r="8914" spans="1:4" x14ac:dyDescent="0.25">
      <c r="A8914">
        <v>29950</v>
      </c>
      <c r="B8914" s="1">
        <v>44313.693553398058</v>
      </c>
      <c r="C8914" s="17">
        <v>215885</v>
      </c>
      <c r="D8914" s="1">
        <v>44361.750185185185</v>
      </c>
    </row>
    <row r="8915" spans="1:4" x14ac:dyDescent="0.25">
      <c r="A8915">
        <v>29955</v>
      </c>
      <c r="B8915" s="1">
        <v>44313.693553398058</v>
      </c>
      <c r="C8915" s="17">
        <v>215886</v>
      </c>
      <c r="D8915" s="1">
        <v>44299.981168981481</v>
      </c>
    </row>
    <row r="8916" spans="1:4" x14ac:dyDescent="0.25">
      <c r="A8916">
        <v>29959</v>
      </c>
      <c r="B8916" s="1">
        <v>44313.694666666663</v>
      </c>
      <c r="C8916" s="17">
        <v>215898</v>
      </c>
      <c r="D8916" s="1">
        <v>44307.203668981485</v>
      </c>
    </row>
    <row r="8917" spans="1:4" x14ac:dyDescent="0.25">
      <c r="A8917">
        <v>29963</v>
      </c>
      <c r="B8917" s="1">
        <v>44313.694766990295</v>
      </c>
      <c r="C8917" s="17">
        <v>215910</v>
      </c>
      <c r="D8917" s="1">
        <v>44301.640555555554</v>
      </c>
    </row>
    <row r="8918" spans="1:4" x14ac:dyDescent="0.25">
      <c r="A8918">
        <v>29965</v>
      </c>
      <c r="B8918" s="1">
        <v>44313.695171521031</v>
      </c>
      <c r="C8918" s="17">
        <v>215915</v>
      </c>
      <c r="D8918" s="1">
        <v>44345.58766203704</v>
      </c>
    </row>
    <row r="8919" spans="1:4" x14ac:dyDescent="0.25">
      <c r="A8919">
        <v>29968</v>
      </c>
      <c r="B8919" s="1">
        <v>44313.695171521031</v>
      </c>
      <c r="C8919" s="17">
        <v>215965</v>
      </c>
      <c r="D8919" s="1">
        <v>44303.857534722221</v>
      </c>
    </row>
    <row r="8920" spans="1:4" x14ac:dyDescent="0.25">
      <c r="A8920">
        <v>29969</v>
      </c>
      <c r="B8920" s="1">
        <v>44313.696385113268</v>
      </c>
      <c r="C8920" s="17">
        <v>216010</v>
      </c>
      <c r="D8920" s="1">
        <v>44372.755856481483</v>
      </c>
    </row>
    <row r="8921" spans="1:4" x14ac:dyDescent="0.25">
      <c r="A8921">
        <v>29971</v>
      </c>
      <c r="B8921" s="1">
        <v>44313.696385113268</v>
      </c>
      <c r="C8921" s="17">
        <v>216042</v>
      </c>
      <c r="D8921" s="1">
        <v>44354.020821759259</v>
      </c>
    </row>
    <row r="8922" spans="1:4" x14ac:dyDescent="0.25">
      <c r="A8922">
        <v>29974</v>
      </c>
      <c r="B8922" s="1">
        <v>44313.696385113268</v>
      </c>
      <c r="C8922" s="17">
        <v>216116</v>
      </c>
      <c r="D8922" s="1">
        <v>44310.364791666667</v>
      </c>
    </row>
    <row r="8923" spans="1:4" x14ac:dyDescent="0.25">
      <c r="A8923">
        <v>29977</v>
      </c>
      <c r="B8923" s="1">
        <v>44313.696789644011</v>
      </c>
      <c r="C8923" s="17">
        <v>216119</v>
      </c>
      <c r="D8923" s="1">
        <v>44414.98238425926</v>
      </c>
    </row>
    <row r="8924" spans="1:4" x14ac:dyDescent="0.25">
      <c r="A8924">
        <v>29982</v>
      </c>
      <c r="B8924" s="1">
        <v>44313.696789644011</v>
      </c>
      <c r="C8924" s="17">
        <v>216225</v>
      </c>
      <c r="D8924" s="1">
        <v>44294.460949074077</v>
      </c>
    </row>
    <row r="8925" spans="1:4" x14ac:dyDescent="0.25">
      <c r="A8925">
        <v>29985</v>
      </c>
      <c r="B8925" s="1">
        <v>44313.698003236241</v>
      </c>
      <c r="C8925" s="17">
        <v>216232</v>
      </c>
      <c r="D8925" s="1">
        <v>44347.787812499999</v>
      </c>
    </row>
    <row r="8926" spans="1:4" x14ac:dyDescent="0.25">
      <c r="A8926">
        <v>29988</v>
      </c>
      <c r="B8926" s="1">
        <v>44313.698003236248</v>
      </c>
      <c r="C8926" s="17">
        <v>216239</v>
      </c>
      <c r="D8926" s="1">
        <v>44409.365486111114</v>
      </c>
    </row>
    <row r="8927" spans="1:4" x14ac:dyDescent="0.25">
      <c r="A8927">
        <v>29989</v>
      </c>
      <c r="B8927" s="1">
        <v>44313.698812297735</v>
      </c>
      <c r="C8927" s="17">
        <v>216252</v>
      </c>
      <c r="D8927" s="1">
        <v>44376.560057870367</v>
      </c>
    </row>
    <row r="8928" spans="1:4" x14ac:dyDescent="0.25">
      <c r="A8928">
        <v>29994</v>
      </c>
      <c r="B8928" s="1">
        <v>44313.699216828478</v>
      </c>
      <c r="C8928" s="17">
        <v>216297</v>
      </c>
      <c r="D8928" s="1">
        <v>44346.313368055555</v>
      </c>
    </row>
    <row r="8929" spans="1:4" x14ac:dyDescent="0.25">
      <c r="A8929">
        <v>29998</v>
      </c>
      <c r="B8929" s="1">
        <v>44313.700025889964</v>
      </c>
      <c r="C8929" s="17">
        <v>216328</v>
      </c>
      <c r="D8929" s="1">
        <v>44304.257453703707</v>
      </c>
    </row>
    <row r="8930" spans="1:4" x14ac:dyDescent="0.25">
      <c r="A8930">
        <v>30003</v>
      </c>
      <c r="B8930" s="1">
        <v>44313.700025889964</v>
      </c>
      <c r="C8930" s="17">
        <v>216352</v>
      </c>
      <c r="D8930" s="1">
        <v>44309.748969907407</v>
      </c>
    </row>
    <row r="8931" spans="1:4" x14ac:dyDescent="0.25">
      <c r="A8931">
        <v>30004</v>
      </c>
      <c r="B8931" s="1">
        <v>44313.700666666664</v>
      </c>
      <c r="C8931" s="17">
        <v>216366</v>
      </c>
      <c r="D8931" s="1">
        <v>44374.388379629629</v>
      </c>
    </row>
    <row r="8932" spans="1:4" x14ac:dyDescent="0.25">
      <c r="A8932">
        <v>30007</v>
      </c>
      <c r="B8932" s="1">
        <v>44313.703262135918</v>
      </c>
      <c r="C8932" s="17">
        <v>216402</v>
      </c>
      <c r="D8932" s="1">
        <v>44408.545902777776</v>
      </c>
    </row>
    <row r="8933" spans="1:4" x14ac:dyDescent="0.25">
      <c r="A8933">
        <v>30010</v>
      </c>
      <c r="B8933" s="1">
        <v>44313.703262135918</v>
      </c>
      <c r="C8933" s="17">
        <v>216411</v>
      </c>
      <c r="D8933" s="1">
        <v>44295.804803240739</v>
      </c>
    </row>
    <row r="8934" spans="1:4" x14ac:dyDescent="0.25">
      <c r="A8934">
        <v>30015</v>
      </c>
      <c r="B8934" s="1">
        <v>44313.703666666668</v>
      </c>
      <c r="C8934" s="17">
        <v>216412</v>
      </c>
      <c r="D8934" s="1">
        <v>44307.91443287037</v>
      </c>
    </row>
    <row r="8935" spans="1:4" x14ac:dyDescent="0.25">
      <c r="A8935">
        <v>30018</v>
      </c>
      <c r="B8935" s="1">
        <v>44313.704071197411</v>
      </c>
      <c r="C8935" s="17">
        <v>216437</v>
      </c>
      <c r="D8935" s="1">
        <v>44340.107002314813</v>
      </c>
    </row>
    <row r="8936" spans="1:4" x14ac:dyDescent="0.25">
      <c r="A8936">
        <v>30021</v>
      </c>
      <c r="B8936" s="1">
        <v>44313.704475728155</v>
      </c>
      <c r="C8936" s="17">
        <v>216449</v>
      </c>
      <c r="D8936" s="1">
        <v>44313.722280092596</v>
      </c>
    </row>
    <row r="8937" spans="1:4" x14ac:dyDescent="0.25">
      <c r="A8937">
        <v>30026</v>
      </c>
      <c r="B8937" s="1">
        <v>44313.704475728155</v>
      </c>
      <c r="C8937" s="17">
        <v>216463</v>
      </c>
      <c r="D8937" s="1">
        <v>44372.709328703706</v>
      </c>
    </row>
    <row r="8938" spans="1:4" x14ac:dyDescent="0.25">
      <c r="A8938">
        <v>30028</v>
      </c>
      <c r="B8938" s="1">
        <v>44313.705689320392</v>
      </c>
      <c r="C8938" s="17">
        <v>216493</v>
      </c>
      <c r="D8938" s="1">
        <v>44342.712569444448</v>
      </c>
    </row>
    <row r="8939" spans="1:4" x14ac:dyDescent="0.25">
      <c r="A8939">
        <v>30031</v>
      </c>
      <c r="B8939" s="1">
        <v>44313.706902912621</v>
      </c>
      <c r="C8939" s="17">
        <v>216532</v>
      </c>
      <c r="D8939" s="1">
        <v>44312.804803240739</v>
      </c>
    </row>
    <row r="8940" spans="1:4" x14ac:dyDescent="0.25">
      <c r="A8940">
        <v>30035</v>
      </c>
      <c r="B8940" s="1">
        <v>44313.706902912621</v>
      </c>
      <c r="C8940" s="17">
        <v>216544</v>
      </c>
      <c r="D8940" s="1">
        <v>44389.844039351854</v>
      </c>
    </row>
    <row r="8941" spans="1:4" x14ac:dyDescent="0.25">
      <c r="A8941">
        <v>30040</v>
      </c>
      <c r="B8941" s="1">
        <v>44313.707307443365</v>
      </c>
      <c r="C8941" s="17">
        <v>216548</v>
      </c>
      <c r="D8941" s="1">
        <v>44309.731979166667</v>
      </c>
    </row>
    <row r="8942" spans="1:4" x14ac:dyDescent="0.25">
      <c r="A8942">
        <v>30041</v>
      </c>
      <c r="B8942" s="1">
        <v>44313.707711974115</v>
      </c>
      <c r="C8942" s="17">
        <v>216564</v>
      </c>
      <c r="D8942" s="1">
        <v>44373.731979166667</v>
      </c>
    </row>
    <row r="8943" spans="1:4" x14ac:dyDescent="0.25">
      <c r="A8943">
        <v>30045</v>
      </c>
      <c r="B8943" s="1">
        <v>44313.708116504851</v>
      </c>
      <c r="C8943" s="17">
        <v>216583</v>
      </c>
      <c r="D8943" s="1">
        <v>44311.386331018519</v>
      </c>
    </row>
    <row r="8944" spans="1:4" x14ac:dyDescent="0.25">
      <c r="A8944">
        <v>30046</v>
      </c>
      <c r="B8944" s="1">
        <v>44313.709734627831</v>
      </c>
      <c r="C8944" s="17">
        <v>216635</v>
      </c>
      <c r="D8944" s="1">
        <v>44347.532951388886</v>
      </c>
    </row>
    <row r="8945" spans="1:4" x14ac:dyDescent="0.25">
      <c r="A8945">
        <v>30051</v>
      </c>
      <c r="B8945" s="1">
        <v>44313.710139158582</v>
      </c>
      <c r="C8945" s="17">
        <v>216641</v>
      </c>
      <c r="D8945" s="1">
        <v>44311.774050925924</v>
      </c>
    </row>
    <row r="8946" spans="1:4" x14ac:dyDescent="0.25">
      <c r="A8946">
        <v>30055</v>
      </c>
      <c r="B8946" s="1">
        <v>44313.711352750805</v>
      </c>
      <c r="C8946" s="17">
        <v>216684</v>
      </c>
      <c r="D8946" s="1">
        <v>44327.383680555555</v>
      </c>
    </row>
    <row r="8947" spans="1:4" x14ac:dyDescent="0.25">
      <c r="A8947">
        <v>30060</v>
      </c>
      <c r="B8947" s="1">
        <v>44313.712566343042</v>
      </c>
      <c r="C8947" s="17">
        <v>216719</v>
      </c>
      <c r="D8947" s="1">
        <v>44402.805208333331</v>
      </c>
    </row>
    <row r="8948" spans="1:4" x14ac:dyDescent="0.25">
      <c r="A8948">
        <v>30061</v>
      </c>
      <c r="B8948" s="1">
        <v>44313.713375404528</v>
      </c>
      <c r="C8948" s="17">
        <v>216763</v>
      </c>
      <c r="D8948" s="1">
        <v>44314.851724537039</v>
      </c>
    </row>
    <row r="8949" spans="1:4" x14ac:dyDescent="0.25">
      <c r="A8949">
        <v>30062</v>
      </c>
      <c r="B8949" s="1">
        <v>44313.714184466022</v>
      </c>
      <c r="C8949" s="17">
        <v>216799</v>
      </c>
      <c r="D8949" s="1">
        <v>44394.789027777777</v>
      </c>
    </row>
    <row r="8950" spans="1:4" x14ac:dyDescent="0.25">
      <c r="A8950">
        <v>30067</v>
      </c>
      <c r="B8950" s="1">
        <v>44313.714588996758</v>
      </c>
      <c r="C8950" s="17">
        <v>216815</v>
      </c>
      <c r="D8950" s="1">
        <v>44296.04791666667</v>
      </c>
    </row>
    <row r="8951" spans="1:4" x14ac:dyDescent="0.25">
      <c r="A8951">
        <v>30070</v>
      </c>
      <c r="B8951" s="1">
        <v>44313.715802589002</v>
      </c>
      <c r="C8951" s="17">
        <v>216845</v>
      </c>
      <c r="D8951" s="1">
        <v>44317.759085648147</v>
      </c>
    </row>
    <row r="8952" spans="1:4" x14ac:dyDescent="0.25">
      <c r="A8952">
        <v>30073</v>
      </c>
      <c r="B8952" s="1">
        <v>44313.716207119738</v>
      </c>
      <c r="C8952" s="17">
        <v>216883</v>
      </c>
      <c r="D8952" s="1">
        <v>44330.635300925926</v>
      </c>
    </row>
    <row r="8953" spans="1:4" x14ac:dyDescent="0.25">
      <c r="A8953">
        <v>30078</v>
      </c>
      <c r="B8953" s="1">
        <v>44313.716611650489</v>
      </c>
      <c r="C8953" s="17">
        <v>216897</v>
      </c>
      <c r="D8953" s="1">
        <v>44342.609409722223</v>
      </c>
    </row>
    <row r="8954" spans="1:4" x14ac:dyDescent="0.25">
      <c r="A8954">
        <v>30081</v>
      </c>
      <c r="B8954" s="1">
        <v>44313.716611650489</v>
      </c>
      <c r="C8954" s="17">
        <v>216911</v>
      </c>
      <c r="D8954" s="1">
        <v>44387.666851851849</v>
      </c>
    </row>
    <row r="8955" spans="1:4" x14ac:dyDescent="0.25">
      <c r="A8955">
        <v>30084</v>
      </c>
      <c r="B8955" s="1">
        <v>44313.717420711975</v>
      </c>
      <c r="C8955" s="17">
        <v>216912</v>
      </c>
      <c r="D8955" s="1">
        <v>44342.694768518515</v>
      </c>
    </row>
    <row r="8956" spans="1:4" x14ac:dyDescent="0.25">
      <c r="A8956">
        <v>30086</v>
      </c>
      <c r="B8956" s="1">
        <v>44313.717825242718</v>
      </c>
      <c r="C8956" s="17">
        <v>216957</v>
      </c>
      <c r="D8956" s="1">
        <v>44326.678668981483</v>
      </c>
    </row>
    <row r="8957" spans="1:4" x14ac:dyDescent="0.25">
      <c r="A8957">
        <v>30088</v>
      </c>
      <c r="B8957" s="1">
        <v>44313.717825242718</v>
      </c>
      <c r="C8957" s="17">
        <v>216977</v>
      </c>
      <c r="D8957" s="1">
        <v>44306.962569444448</v>
      </c>
    </row>
    <row r="8958" spans="1:4" x14ac:dyDescent="0.25">
      <c r="A8958">
        <v>30089</v>
      </c>
      <c r="B8958" s="1">
        <v>44313.719038834955</v>
      </c>
      <c r="C8958" s="17">
        <v>216985</v>
      </c>
      <c r="D8958" s="1">
        <v>44384.003020833334</v>
      </c>
    </row>
    <row r="8959" spans="1:4" x14ac:dyDescent="0.25">
      <c r="A8959">
        <v>30090</v>
      </c>
      <c r="B8959" s="1">
        <v>44313.719038834955</v>
      </c>
      <c r="C8959" s="17">
        <v>217000</v>
      </c>
      <c r="D8959" s="1">
        <v>44377.149328703701</v>
      </c>
    </row>
    <row r="8960" spans="1:4" x14ac:dyDescent="0.25">
      <c r="A8960">
        <v>30095</v>
      </c>
      <c r="B8960" s="1">
        <v>44313.719443365691</v>
      </c>
      <c r="C8960" s="17">
        <v>217008</v>
      </c>
      <c r="D8960" s="1">
        <v>44349.863055555557</v>
      </c>
    </row>
    <row r="8961" spans="1:4" x14ac:dyDescent="0.25">
      <c r="A8961">
        <v>30100</v>
      </c>
      <c r="B8961" s="1">
        <v>44313.719443365691</v>
      </c>
      <c r="C8961" s="17">
        <v>217054</v>
      </c>
      <c r="D8961" s="1">
        <v>44356.674131944441</v>
      </c>
    </row>
    <row r="8962" spans="1:4" x14ac:dyDescent="0.25">
      <c r="A8962">
        <v>30103</v>
      </c>
      <c r="B8962" s="1">
        <v>44313.720656957928</v>
      </c>
      <c r="C8962" s="17">
        <v>217096</v>
      </c>
      <c r="D8962" s="1">
        <v>44319.929803240739</v>
      </c>
    </row>
    <row r="8963" spans="1:4" x14ac:dyDescent="0.25">
      <c r="A8963">
        <v>30104</v>
      </c>
      <c r="B8963" s="1">
        <v>44313.720656957928</v>
      </c>
      <c r="C8963" s="17">
        <v>217097</v>
      </c>
      <c r="D8963" s="1">
        <v>44341.165335648147</v>
      </c>
    </row>
    <row r="8964" spans="1:4" x14ac:dyDescent="0.25">
      <c r="A8964">
        <v>30109</v>
      </c>
      <c r="B8964" s="1">
        <v>44313.722275080909</v>
      </c>
      <c r="C8964" s="17">
        <v>217110</v>
      </c>
      <c r="D8964" s="1">
        <v>44294.851331018515</v>
      </c>
    </row>
    <row r="8965" spans="1:4" x14ac:dyDescent="0.25">
      <c r="A8965">
        <v>30114</v>
      </c>
      <c r="B8965" s="1">
        <v>44313.723488673138</v>
      </c>
      <c r="C8965" s="17">
        <v>217111</v>
      </c>
      <c r="D8965" s="1">
        <v>44343.858599537038</v>
      </c>
    </row>
    <row r="8966" spans="1:4" x14ac:dyDescent="0.25">
      <c r="A8966">
        <v>30117</v>
      </c>
      <c r="B8966" s="1">
        <v>44313.723893203889</v>
      </c>
      <c r="C8966" s="17">
        <v>217122</v>
      </c>
      <c r="D8966" s="1">
        <v>44330.756655092591</v>
      </c>
    </row>
    <row r="8967" spans="1:4" x14ac:dyDescent="0.25">
      <c r="A8967">
        <v>30119</v>
      </c>
      <c r="B8967" s="1">
        <v>44313.725333333336</v>
      </c>
      <c r="C8967" s="17">
        <v>217153</v>
      </c>
      <c r="D8967" s="1">
        <v>44409.500335648147</v>
      </c>
    </row>
    <row r="8968" spans="1:4" x14ac:dyDescent="0.25">
      <c r="A8968">
        <v>30123</v>
      </c>
      <c r="B8968" s="1">
        <v>44313.726320388349</v>
      </c>
      <c r="C8968" s="17">
        <v>217200</v>
      </c>
      <c r="D8968" s="1">
        <v>44332.074189814812</v>
      </c>
    </row>
    <row r="8969" spans="1:4" x14ac:dyDescent="0.25">
      <c r="A8969">
        <v>30126</v>
      </c>
      <c r="B8969" s="1">
        <v>44313.727129449842</v>
      </c>
      <c r="C8969" s="17">
        <v>217204</v>
      </c>
      <c r="D8969" s="1">
        <v>44309.701238425929</v>
      </c>
    </row>
    <row r="8970" spans="1:4" x14ac:dyDescent="0.25">
      <c r="A8970">
        <v>30131</v>
      </c>
      <c r="B8970" s="1">
        <v>44313.727533980578</v>
      </c>
      <c r="C8970" s="17">
        <v>217244</v>
      </c>
      <c r="D8970" s="1">
        <v>44384.856574074074</v>
      </c>
    </row>
    <row r="8971" spans="1:4" x14ac:dyDescent="0.25">
      <c r="A8971">
        <v>30134</v>
      </c>
      <c r="B8971" s="1">
        <v>44313.727533980578</v>
      </c>
      <c r="C8971" s="17">
        <v>217249</v>
      </c>
      <c r="D8971" s="1">
        <v>44324.841608796298</v>
      </c>
    </row>
    <row r="8972" spans="1:4" x14ac:dyDescent="0.25">
      <c r="A8972">
        <v>30135</v>
      </c>
      <c r="B8972" s="1">
        <v>44313.727938511329</v>
      </c>
      <c r="C8972" s="17">
        <v>217259</v>
      </c>
      <c r="D8972" s="1">
        <v>44372.571793981479</v>
      </c>
    </row>
    <row r="8973" spans="1:4" x14ac:dyDescent="0.25">
      <c r="A8973">
        <v>30137</v>
      </c>
      <c r="B8973" s="1">
        <v>44313.728747572815</v>
      </c>
      <c r="C8973" s="17">
        <v>217281</v>
      </c>
      <c r="D8973" s="1">
        <v>44338.675752314812</v>
      </c>
    </row>
    <row r="8974" spans="1:4" x14ac:dyDescent="0.25">
      <c r="A8974">
        <v>30138</v>
      </c>
      <c r="B8974" s="1">
        <v>44313.728747572815</v>
      </c>
      <c r="C8974" s="17">
        <v>217288</v>
      </c>
      <c r="D8974" s="1">
        <v>44312.456099537034</v>
      </c>
    </row>
    <row r="8975" spans="1:4" x14ac:dyDescent="0.25">
      <c r="A8975">
        <v>30140</v>
      </c>
      <c r="B8975" s="1">
        <v>44313.729152103559</v>
      </c>
      <c r="C8975" s="17">
        <v>217294</v>
      </c>
      <c r="D8975" s="1">
        <v>44347.692743055559</v>
      </c>
    </row>
    <row r="8976" spans="1:4" x14ac:dyDescent="0.25">
      <c r="A8976">
        <v>30143</v>
      </c>
      <c r="B8976" s="1">
        <v>44313.729152103559</v>
      </c>
      <c r="C8976" s="17">
        <v>217369</v>
      </c>
      <c r="D8976" s="1">
        <v>44291.111435185187</v>
      </c>
    </row>
    <row r="8977" spans="1:4" x14ac:dyDescent="0.25">
      <c r="A8977">
        <v>30144</v>
      </c>
      <c r="B8977" s="1">
        <v>44313.729152103559</v>
      </c>
      <c r="C8977" s="17">
        <v>217391</v>
      </c>
      <c r="D8977" s="1">
        <v>44299.644606481481</v>
      </c>
    </row>
    <row r="8978" spans="1:4" x14ac:dyDescent="0.25">
      <c r="A8978">
        <v>30147</v>
      </c>
      <c r="B8978" s="1">
        <v>44313.730365695796</v>
      </c>
      <c r="C8978" s="17">
        <v>217399</v>
      </c>
      <c r="D8978" s="1">
        <v>44312.28497685185</v>
      </c>
    </row>
    <row r="8979" spans="1:4" x14ac:dyDescent="0.25">
      <c r="A8979">
        <v>30152</v>
      </c>
      <c r="B8979" s="1">
        <v>44313.730365695796</v>
      </c>
      <c r="C8979" s="17">
        <v>217418</v>
      </c>
      <c r="D8979" s="1">
        <v>44346.388252314813</v>
      </c>
    </row>
    <row r="8980" spans="1:4" x14ac:dyDescent="0.25">
      <c r="A8980">
        <v>30155</v>
      </c>
      <c r="B8980" s="1">
        <v>44313.730770226532</v>
      </c>
      <c r="C8980" s="17">
        <v>217425</v>
      </c>
      <c r="D8980" s="1">
        <v>44377.903506944444</v>
      </c>
    </row>
    <row r="8981" spans="1:4" x14ac:dyDescent="0.25">
      <c r="A8981">
        <v>30156</v>
      </c>
      <c r="B8981" s="1">
        <v>44313.733197410998</v>
      </c>
      <c r="C8981" s="17">
        <v>217430</v>
      </c>
      <c r="D8981" s="1">
        <v>44397.837164351855</v>
      </c>
    </row>
    <row r="8982" spans="1:4" x14ac:dyDescent="0.25">
      <c r="A8982">
        <v>30161</v>
      </c>
      <c r="B8982" s="1">
        <v>44313.733197411006</v>
      </c>
      <c r="C8982" s="17">
        <v>217471</v>
      </c>
      <c r="D8982" s="1">
        <v>44311.544282407405</v>
      </c>
    </row>
    <row r="8983" spans="1:4" x14ac:dyDescent="0.25">
      <c r="A8983">
        <v>30166</v>
      </c>
      <c r="B8983" s="1">
        <v>44313.733601941749</v>
      </c>
      <c r="C8983" s="17">
        <v>217477</v>
      </c>
      <c r="D8983" s="1">
        <v>44307.577048611114</v>
      </c>
    </row>
    <row r="8984" spans="1:4" x14ac:dyDescent="0.25">
      <c r="A8984">
        <v>30169</v>
      </c>
      <c r="B8984" s="1">
        <v>44313.734411003235</v>
      </c>
      <c r="C8984" s="17">
        <v>217509</v>
      </c>
      <c r="D8984" s="1">
        <v>44340.634085648147</v>
      </c>
    </row>
    <row r="8985" spans="1:4" x14ac:dyDescent="0.25">
      <c r="A8985">
        <v>30173</v>
      </c>
      <c r="B8985" s="1">
        <v>44313.734411003235</v>
      </c>
      <c r="C8985" s="17">
        <v>217522</v>
      </c>
      <c r="D8985" s="1">
        <v>44391.614270833335</v>
      </c>
    </row>
    <row r="8986" spans="1:4" x14ac:dyDescent="0.25">
      <c r="A8986">
        <v>30178</v>
      </c>
      <c r="B8986" s="1">
        <v>44313.734411003235</v>
      </c>
      <c r="C8986" s="17">
        <v>217524</v>
      </c>
      <c r="D8986" s="1">
        <v>44308.300752314812</v>
      </c>
    </row>
    <row r="8987" spans="1:4" x14ac:dyDescent="0.25">
      <c r="A8987">
        <v>30179</v>
      </c>
      <c r="B8987" s="1">
        <v>44313.735220064729</v>
      </c>
      <c r="C8987" s="17">
        <v>217570</v>
      </c>
      <c r="D8987" s="1">
        <v>44328.829479166663</v>
      </c>
    </row>
    <row r="8988" spans="1:4" x14ac:dyDescent="0.25">
      <c r="A8988">
        <v>30180</v>
      </c>
      <c r="B8988" s="1">
        <v>44313.735624595465</v>
      </c>
      <c r="C8988" s="17">
        <v>217579</v>
      </c>
      <c r="D8988" s="1">
        <v>44325.79791666667</v>
      </c>
    </row>
    <row r="8989" spans="1:4" x14ac:dyDescent="0.25">
      <c r="A8989">
        <v>30181</v>
      </c>
      <c r="B8989" s="1">
        <v>44313.736433656959</v>
      </c>
      <c r="C8989" s="17">
        <v>217582</v>
      </c>
      <c r="D8989" s="1">
        <v>44295.639004629629</v>
      </c>
    </row>
    <row r="8990" spans="1:4" x14ac:dyDescent="0.25">
      <c r="A8990">
        <v>30183</v>
      </c>
      <c r="B8990" s="1">
        <v>44313.736838187702</v>
      </c>
      <c r="C8990" s="17">
        <v>217633</v>
      </c>
      <c r="D8990" s="1">
        <v>44387.232581018521</v>
      </c>
    </row>
    <row r="8991" spans="1:4" x14ac:dyDescent="0.25">
      <c r="A8991">
        <v>30185</v>
      </c>
      <c r="B8991" s="1">
        <v>44313.737242718445</v>
      </c>
      <c r="C8991" s="17">
        <v>217667</v>
      </c>
      <c r="D8991" s="1">
        <v>44299.571388888886</v>
      </c>
    </row>
    <row r="8992" spans="1:4" x14ac:dyDescent="0.25">
      <c r="A8992">
        <v>30190</v>
      </c>
      <c r="B8992" s="1">
        <v>44313.737242718445</v>
      </c>
      <c r="C8992" s="17">
        <v>217676</v>
      </c>
      <c r="D8992" s="1">
        <v>44346.287210648145</v>
      </c>
    </row>
    <row r="8993" spans="1:4" x14ac:dyDescent="0.25">
      <c r="A8993">
        <v>30193</v>
      </c>
      <c r="B8993" s="1">
        <v>44313.738051779932</v>
      </c>
      <c r="C8993" s="17">
        <v>217701</v>
      </c>
      <c r="D8993" s="1">
        <v>44374.041666666664</v>
      </c>
    </row>
    <row r="8994" spans="1:4" x14ac:dyDescent="0.25">
      <c r="A8994">
        <v>30194</v>
      </c>
      <c r="B8994" s="1">
        <v>44313.738051779932</v>
      </c>
      <c r="C8994" s="17">
        <v>217708</v>
      </c>
      <c r="D8994" s="1">
        <v>44354.722280092596</v>
      </c>
    </row>
    <row r="8995" spans="1:4" x14ac:dyDescent="0.25">
      <c r="A8995">
        <v>30197</v>
      </c>
      <c r="B8995" s="1">
        <v>44313.738860841419</v>
      </c>
      <c r="C8995" s="17">
        <v>217714</v>
      </c>
      <c r="D8995" s="1">
        <v>44373.647847222222</v>
      </c>
    </row>
    <row r="8996" spans="1:4" x14ac:dyDescent="0.25">
      <c r="A8996">
        <v>30202</v>
      </c>
      <c r="B8996" s="1">
        <v>44313.739265372169</v>
      </c>
      <c r="C8996" s="17">
        <v>217756</v>
      </c>
      <c r="D8996" s="1">
        <v>44401.792256944442</v>
      </c>
    </row>
    <row r="8997" spans="1:4" x14ac:dyDescent="0.25">
      <c r="A8997">
        <v>30205</v>
      </c>
      <c r="B8997" s="1">
        <v>44313.741692556636</v>
      </c>
      <c r="C8997" s="17">
        <v>217784</v>
      </c>
      <c r="D8997" s="1">
        <v>44343.576643518521</v>
      </c>
    </row>
    <row r="8998" spans="1:4" x14ac:dyDescent="0.25">
      <c r="A8998">
        <v>30208</v>
      </c>
      <c r="B8998" s="1">
        <v>44313.742097087379</v>
      </c>
      <c r="C8998" s="17">
        <v>217822</v>
      </c>
      <c r="D8998" s="1">
        <v>44409.972685185188</v>
      </c>
    </row>
    <row r="8999" spans="1:4" x14ac:dyDescent="0.25">
      <c r="A8999">
        <v>30212</v>
      </c>
      <c r="B8999" s="1">
        <v>44313.742501618122</v>
      </c>
      <c r="C8999" s="17">
        <v>217886</v>
      </c>
      <c r="D8999" s="1">
        <v>44334.91443287037</v>
      </c>
    </row>
    <row r="9000" spans="1:4" x14ac:dyDescent="0.25">
      <c r="A9000">
        <v>30215</v>
      </c>
      <c r="B9000" s="1">
        <v>44313.742501618122</v>
      </c>
      <c r="C9000" s="17">
        <v>217906</v>
      </c>
      <c r="D9000" s="1">
        <v>44309.711331018516</v>
      </c>
    </row>
    <row r="9001" spans="1:4" x14ac:dyDescent="0.25">
      <c r="A9001">
        <v>30216</v>
      </c>
      <c r="B9001" s="1">
        <v>44313.743310679616</v>
      </c>
      <c r="C9001" s="17">
        <v>218009</v>
      </c>
      <c r="D9001" s="1">
        <v>44308.676157407404</v>
      </c>
    </row>
    <row r="9002" spans="1:4" x14ac:dyDescent="0.25">
      <c r="A9002">
        <v>30218</v>
      </c>
      <c r="B9002" s="1">
        <v>44313.744524271846</v>
      </c>
      <c r="C9002" s="17">
        <v>218060</v>
      </c>
      <c r="D9002" s="1">
        <v>44415.525671296295</v>
      </c>
    </row>
    <row r="9003" spans="1:4" x14ac:dyDescent="0.25">
      <c r="A9003">
        <v>30223</v>
      </c>
      <c r="B9003" s="1">
        <v>44313.746546925569</v>
      </c>
      <c r="C9003" s="17">
        <v>218064</v>
      </c>
      <c r="D9003" s="1">
        <v>44335.664826388886</v>
      </c>
    </row>
    <row r="9004" spans="1:4" x14ac:dyDescent="0.25">
      <c r="A9004">
        <v>30227</v>
      </c>
      <c r="B9004" s="1">
        <v>44313.746951456305</v>
      </c>
      <c r="C9004" s="17">
        <v>218095</v>
      </c>
      <c r="D9004" s="1">
        <v>44388.904722222222</v>
      </c>
    </row>
    <row r="9005" spans="1:4" x14ac:dyDescent="0.25">
      <c r="A9005">
        <v>30230</v>
      </c>
      <c r="B9005" s="1">
        <v>44313.747333333333</v>
      </c>
      <c r="C9005" s="17">
        <v>218109</v>
      </c>
      <c r="D9005" s="1">
        <v>44290.65997685185</v>
      </c>
    </row>
    <row r="9006" spans="1:4" x14ac:dyDescent="0.25">
      <c r="A9006">
        <v>30234</v>
      </c>
      <c r="B9006" s="1">
        <v>44313.749378640779</v>
      </c>
      <c r="C9006" s="17">
        <v>218164</v>
      </c>
      <c r="D9006" s="1">
        <v>44378.884895833333</v>
      </c>
    </row>
    <row r="9007" spans="1:4" x14ac:dyDescent="0.25">
      <c r="A9007">
        <v>30236</v>
      </c>
      <c r="B9007" s="1">
        <v>44313.749378640779</v>
      </c>
      <c r="C9007" s="17">
        <v>218216</v>
      </c>
      <c r="D9007" s="1">
        <v>44359.566932870373</v>
      </c>
    </row>
    <row r="9008" spans="1:4" x14ac:dyDescent="0.25">
      <c r="A9008">
        <v>30241</v>
      </c>
      <c r="B9008" s="1">
        <v>44313.749378640779</v>
      </c>
      <c r="C9008" s="17">
        <v>218223</v>
      </c>
      <c r="D9008" s="1">
        <v>44322.804398148146</v>
      </c>
    </row>
    <row r="9009" spans="1:4" x14ac:dyDescent="0.25">
      <c r="A9009">
        <v>30246</v>
      </c>
      <c r="B9009" s="1">
        <v>44313.749783171523</v>
      </c>
      <c r="C9009" s="17">
        <v>218225</v>
      </c>
      <c r="D9009" s="1">
        <v>44315.538622685184</v>
      </c>
    </row>
    <row r="9010" spans="1:4" x14ac:dyDescent="0.25">
      <c r="A9010">
        <v>30247</v>
      </c>
      <c r="B9010" s="1">
        <v>44313.749783171523</v>
      </c>
      <c r="C9010" s="17">
        <v>218228</v>
      </c>
      <c r="D9010" s="1">
        <v>44323.034571759257</v>
      </c>
    </row>
    <row r="9011" spans="1:4" x14ac:dyDescent="0.25">
      <c r="A9011">
        <v>30249</v>
      </c>
      <c r="B9011" s="1">
        <v>44313.749783171523</v>
      </c>
      <c r="C9011" s="17">
        <v>218270</v>
      </c>
      <c r="D9011" s="1">
        <v>44415.664826388886</v>
      </c>
    </row>
    <row r="9012" spans="1:4" x14ac:dyDescent="0.25">
      <c r="A9012">
        <v>30250</v>
      </c>
      <c r="B9012" s="1">
        <v>44313.751401294503</v>
      </c>
      <c r="C9012" s="17">
        <v>218276</v>
      </c>
      <c r="D9012" s="1">
        <v>44315.81046296296</v>
      </c>
    </row>
    <row r="9013" spans="1:4" x14ac:dyDescent="0.25">
      <c r="A9013">
        <v>30254</v>
      </c>
      <c r="B9013" s="1">
        <v>44313.751401294503</v>
      </c>
      <c r="C9013" s="17">
        <v>218319</v>
      </c>
      <c r="D9013" s="1">
        <v>44342.775671296295</v>
      </c>
    </row>
    <row r="9014" spans="1:4" x14ac:dyDescent="0.25">
      <c r="A9014">
        <v>30256</v>
      </c>
      <c r="B9014" s="1">
        <v>44313.753828478963</v>
      </c>
      <c r="C9014" s="17">
        <v>218326</v>
      </c>
      <c r="D9014" s="1">
        <v>44316.060057870367</v>
      </c>
    </row>
    <row r="9015" spans="1:4" x14ac:dyDescent="0.25">
      <c r="A9015">
        <v>30257</v>
      </c>
      <c r="B9015" s="1">
        <v>44313.754233009706</v>
      </c>
      <c r="C9015" s="17">
        <v>218331</v>
      </c>
      <c r="D9015" s="1">
        <v>44316.641770833332</v>
      </c>
    </row>
    <row r="9016" spans="1:4" x14ac:dyDescent="0.25">
      <c r="A9016">
        <v>30259</v>
      </c>
      <c r="B9016" s="1">
        <v>44313.754637540456</v>
      </c>
      <c r="C9016" s="17">
        <v>218418</v>
      </c>
      <c r="D9016" s="1">
        <v>44286.988333333335</v>
      </c>
    </row>
    <row r="9017" spans="1:4" x14ac:dyDescent="0.25">
      <c r="A9017">
        <v>30261</v>
      </c>
      <c r="B9017" s="1">
        <v>44313.754637540456</v>
      </c>
      <c r="C9017" s="17">
        <v>218432</v>
      </c>
      <c r="D9017" s="1">
        <v>44405.575428240743</v>
      </c>
    </row>
    <row r="9018" spans="1:4" x14ac:dyDescent="0.25">
      <c r="A9018">
        <v>30262</v>
      </c>
      <c r="B9018" s="1">
        <v>44313.755042071192</v>
      </c>
      <c r="C9018" s="17">
        <v>218440</v>
      </c>
      <c r="D9018" s="1">
        <v>44288.48846064815</v>
      </c>
    </row>
    <row r="9019" spans="1:4" x14ac:dyDescent="0.25">
      <c r="A9019">
        <v>30267</v>
      </c>
      <c r="B9019" s="1">
        <v>44313.755446601943</v>
      </c>
      <c r="C9019" s="17">
        <v>218449</v>
      </c>
      <c r="D9019" s="1">
        <v>44376.990474537037</v>
      </c>
    </row>
    <row r="9020" spans="1:4" x14ac:dyDescent="0.25">
      <c r="A9020">
        <v>30268</v>
      </c>
      <c r="B9020" s="1">
        <v>44313.755446601943</v>
      </c>
      <c r="C9020" s="17">
        <v>218463</v>
      </c>
      <c r="D9020" s="1">
        <v>44399.512731481482</v>
      </c>
    </row>
    <row r="9021" spans="1:4" x14ac:dyDescent="0.25">
      <c r="A9021">
        <v>30273</v>
      </c>
      <c r="B9021" s="1">
        <v>44313.755446601943</v>
      </c>
      <c r="C9021" s="17">
        <v>218549</v>
      </c>
      <c r="D9021" s="1">
        <v>44341.848483796297</v>
      </c>
    </row>
    <row r="9022" spans="1:4" x14ac:dyDescent="0.25">
      <c r="A9022">
        <v>30274</v>
      </c>
      <c r="B9022" s="1">
        <v>44313.755851132686</v>
      </c>
      <c r="C9022" s="17">
        <v>218556</v>
      </c>
      <c r="D9022" s="1">
        <v>44329.481979166667</v>
      </c>
    </row>
    <row r="9023" spans="1:4" x14ac:dyDescent="0.25">
      <c r="A9023">
        <v>30275</v>
      </c>
      <c r="B9023" s="1">
        <v>44313.756255663429</v>
      </c>
      <c r="C9023" s="17">
        <v>218606</v>
      </c>
      <c r="D9023" s="1">
        <v>44394.612245370372</v>
      </c>
    </row>
    <row r="9024" spans="1:4" x14ac:dyDescent="0.25">
      <c r="A9024">
        <v>30277</v>
      </c>
      <c r="B9024" s="1">
        <v>44313.757064724916</v>
      </c>
      <c r="C9024" s="17">
        <v>218635</v>
      </c>
      <c r="D9024" s="1">
        <v>44303.517175925925</v>
      </c>
    </row>
    <row r="9025" spans="1:4" x14ac:dyDescent="0.25">
      <c r="A9025">
        <v>30282</v>
      </c>
      <c r="B9025" s="1">
        <v>44313.757666666665</v>
      </c>
      <c r="C9025" s="17">
        <v>218669</v>
      </c>
      <c r="D9025" s="1">
        <v>44391.988055555557</v>
      </c>
    </row>
    <row r="9026" spans="1:4" x14ac:dyDescent="0.25">
      <c r="A9026">
        <v>30283</v>
      </c>
      <c r="B9026" s="1">
        <v>44313.758682847896</v>
      </c>
      <c r="C9026" s="17">
        <v>218673</v>
      </c>
      <c r="D9026" s="1">
        <v>44289.767384259256</v>
      </c>
    </row>
    <row r="9027" spans="1:4" x14ac:dyDescent="0.25">
      <c r="A9027">
        <v>30284</v>
      </c>
      <c r="B9027" s="1">
        <v>44313.758682847896</v>
      </c>
      <c r="C9027" s="17">
        <v>218678</v>
      </c>
      <c r="D9027" s="1">
        <v>44372.494525462964</v>
      </c>
    </row>
    <row r="9028" spans="1:4" x14ac:dyDescent="0.25">
      <c r="A9028">
        <v>30287</v>
      </c>
      <c r="B9028" s="1">
        <v>44313.759087378639</v>
      </c>
      <c r="C9028" s="17">
        <v>218761</v>
      </c>
      <c r="D9028" s="1">
        <v>44346.515960648147</v>
      </c>
    </row>
    <row r="9029" spans="1:4" x14ac:dyDescent="0.25">
      <c r="A9029">
        <v>30292</v>
      </c>
      <c r="B9029" s="1">
        <v>44313.761110032363</v>
      </c>
      <c r="C9029" s="17">
        <v>218814</v>
      </c>
      <c r="D9029" s="1">
        <v>44376.661192129628</v>
      </c>
    </row>
    <row r="9030" spans="1:4" x14ac:dyDescent="0.25">
      <c r="A9030">
        <v>30295</v>
      </c>
      <c r="B9030" s="1">
        <v>44313.761919093849</v>
      </c>
      <c r="C9030" s="17">
        <v>218830</v>
      </c>
      <c r="D9030" s="1">
        <v>44317.974664351852</v>
      </c>
    </row>
    <row r="9031" spans="1:4" x14ac:dyDescent="0.25">
      <c r="A9031">
        <v>30297</v>
      </c>
      <c r="B9031" s="1">
        <v>44313.761919093849</v>
      </c>
      <c r="C9031" s="17">
        <v>218834</v>
      </c>
      <c r="D9031" s="1">
        <v>44314.774050925924</v>
      </c>
    </row>
    <row r="9032" spans="1:4" x14ac:dyDescent="0.25">
      <c r="A9032">
        <v>30300</v>
      </c>
      <c r="B9032" s="1">
        <v>44313.762728155343</v>
      </c>
      <c r="C9032" s="17">
        <v>218877</v>
      </c>
      <c r="D9032" s="1">
        <v>44303.493726851855</v>
      </c>
    </row>
    <row r="9033" spans="1:4" x14ac:dyDescent="0.25">
      <c r="A9033">
        <v>30304</v>
      </c>
      <c r="B9033" s="1">
        <v>44313.762728155343</v>
      </c>
      <c r="C9033" s="17">
        <v>218881</v>
      </c>
      <c r="D9033" s="1">
        <v>44378.110219907408</v>
      </c>
    </row>
    <row r="9034" spans="1:4" x14ac:dyDescent="0.25">
      <c r="A9034">
        <v>30306</v>
      </c>
      <c r="B9034" s="1">
        <v>44313.763132686079</v>
      </c>
      <c r="C9034" s="17">
        <v>218954</v>
      </c>
      <c r="D9034" s="1">
        <v>44302.810868055552</v>
      </c>
    </row>
    <row r="9035" spans="1:4" x14ac:dyDescent="0.25">
      <c r="A9035">
        <v>30311</v>
      </c>
      <c r="B9035" s="1">
        <v>44313.763132686079</v>
      </c>
      <c r="C9035" s="17">
        <v>218969</v>
      </c>
      <c r="D9035" s="1">
        <v>44341.950428240743</v>
      </c>
    </row>
    <row r="9036" spans="1:4" x14ac:dyDescent="0.25">
      <c r="A9036">
        <v>30312</v>
      </c>
      <c r="B9036" s="1">
        <v>44313.763941747573</v>
      </c>
      <c r="C9036" s="17">
        <v>218970</v>
      </c>
      <c r="D9036" s="1">
        <v>44312.923321759263</v>
      </c>
    </row>
    <row r="9037" spans="1:4" x14ac:dyDescent="0.25">
      <c r="A9037">
        <v>30316</v>
      </c>
      <c r="B9037" s="1">
        <v>44313.764750809059</v>
      </c>
      <c r="C9037" s="17">
        <v>218978</v>
      </c>
      <c r="D9037" s="1">
        <v>44308.581493055557</v>
      </c>
    </row>
    <row r="9038" spans="1:4" x14ac:dyDescent="0.25">
      <c r="A9038">
        <v>30319</v>
      </c>
      <c r="B9038" s="1">
        <v>44313.764750809059</v>
      </c>
      <c r="C9038" s="17">
        <v>219045</v>
      </c>
      <c r="D9038" s="1">
        <v>44375.897037037037</v>
      </c>
    </row>
    <row r="9039" spans="1:4" x14ac:dyDescent="0.25">
      <c r="A9039">
        <v>30321</v>
      </c>
      <c r="B9039" s="1">
        <v>44313.765964401297</v>
      </c>
      <c r="C9039" s="17">
        <v>219046</v>
      </c>
      <c r="D9039" s="1">
        <v>44340.554398148146</v>
      </c>
    </row>
    <row r="9040" spans="1:4" x14ac:dyDescent="0.25">
      <c r="A9040">
        <v>30323</v>
      </c>
      <c r="B9040" s="1">
        <v>44313.766773462783</v>
      </c>
      <c r="C9040" s="17">
        <v>219053</v>
      </c>
      <c r="D9040" s="1">
        <v>44348.084328703706</v>
      </c>
    </row>
    <row r="9041" spans="1:4" x14ac:dyDescent="0.25">
      <c r="A9041">
        <v>30324</v>
      </c>
      <c r="B9041" s="1">
        <v>44313.767177993526</v>
      </c>
      <c r="C9041" s="17">
        <v>219060</v>
      </c>
      <c r="D9041" s="1">
        <v>44296.798726851855</v>
      </c>
    </row>
    <row r="9042" spans="1:4" x14ac:dyDescent="0.25">
      <c r="A9042">
        <v>30328</v>
      </c>
      <c r="B9042" s="1">
        <v>44313.76920064725</v>
      </c>
      <c r="C9042" s="17">
        <v>219096</v>
      </c>
      <c r="D9042" s="1">
        <v>44405.148333333331</v>
      </c>
    </row>
    <row r="9043" spans="1:4" x14ac:dyDescent="0.25">
      <c r="A9043">
        <v>30331</v>
      </c>
      <c r="B9043" s="1">
        <v>44313.769605177993</v>
      </c>
      <c r="C9043" s="17">
        <v>219103</v>
      </c>
      <c r="D9043" s="1">
        <v>44364.859409722223</v>
      </c>
    </row>
    <row r="9044" spans="1:4" x14ac:dyDescent="0.25">
      <c r="A9044">
        <v>30333</v>
      </c>
      <c r="B9044" s="1">
        <v>44313.770009708736</v>
      </c>
      <c r="C9044" s="17">
        <v>219124</v>
      </c>
      <c r="D9044" s="1">
        <v>44344.645821759259</v>
      </c>
    </row>
    <row r="9045" spans="1:4" x14ac:dyDescent="0.25">
      <c r="A9045">
        <v>30336</v>
      </c>
      <c r="B9045" s="1">
        <v>44313.770009708736</v>
      </c>
      <c r="C9045" s="17">
        <v>219135</v>
      </c>
      <c r="D9045" s="1">
        <v>44299.828263888892</v>
      </c>
    </row>
    <row r="9046" spans="1:4" x14ac:dyDescent="0.25">
      <c r="A9046">
        <v>30338</v>
      </c>
      <c r="B9046" s="1">
        <v>44313.772841423946</v>
      </c>
      <c r="C9046" s="17">
        <v>219148</v>
      </c>
      <c r="D9046" s="1">
        <v>44372.716608796298</v>
      </c>
    </row>
    <row r="9047" spans="1:4" x14ac:dyDescent="0.25">
      <c r="A9047">
        <v>30343</v>
      </c>
      <c r="B9047" s="1">
        <v>44313.77324595469</v>
      </c>
      <c r="C9047" s="17">
        <v>219205</v>
      </c>
      <c r="D9047" s="1">
        <v>44309.880046296297</v>
      </c>
    </row>
    <row r="9048" spans="1:4" x14ac:dyDescent="0.25">
      <c r="A9048">
        <v>30348</v>
      </c>
      <c r="B9048" s="1">
        <v>44313.774055016183</v>
      </c>
      <c r="C9048" s="17">
        <v>219220</v>
      </c>
      <c r="D9048" s="1">
        <v>44390.803182870368</v>
      </c>
    </row>
    <row r="9049" spans="1:4" x14ac:dyDescent="0.25">
      <c r="A9049">
        <v>30349</v>
      </c>
      <c r="B9049" s="1">
        <v>44313.774055016183</v>
      </c>
      <c r="C9049" s="17">
        <v>219249</v>
      </c>
      <c r="D9049" s="1">
        <v>44318.893275462964</v>
      </c>
    </row>
    <row r="9050" spans="1:4" x14ac:dyDescent="0.25">
      <c r="A9050">
        <v>30352</v>
      </c>
      <c r="B9050" s="1">
        <v>44313.7760776699</v>
      </c>
      <c r="C9050" s="17">
        <v>219269</v>
      </c>
      <c r="D9050" s="1">
        <v>44310.415208333332</v>
      </c>
    </row>
    <row r="9051" spans="1:4" x14ac:dyDescent="0.25">
      <c r="A9051">
        <v>30355</v>
      </c>
      <c r="B9051" s="1">
        <v>44313.7760776699</v>
      </c>
      <c r="C9051" s="17">
        <v>219278</v>
      </c>
      <c r="D9051" s="1">
        <v>44341.740069444444</v>
      </c>
    </row>
    <row r="9052" spans="1:4" x14ac:dyDescent="0.25">
      <c r="A9052">
        <v>30360</v>
      </c>
      <c r="B9052" s="1">
        <v>44313.77648220065</v>
      </c>
      <c r="C9052" s="17">
        <v>219282</v>
      </c>
      <c r="D9052" s="1">
        <v>44345.535381944443</v>
      </c>
    </row>
    <row r="9053" spans="1:4" x14ac:dyDescent="0.25">
      <c r="A9053">
        <v>30361</v>
      </c>
      <c r="B9053" s="1">
        <v>44313.777291262137</v>
      </c>
      <c r="C9053" s="17">
        <v>219314</v>
      </c>
      <c r="D9053" s="1">
        <v>44346.620335648149</v>
      </c>
    </row>
    <row r="9054" spans="1:4" x14ac:dyDescent="0.25">
      <c r="A9054">
        <v>30362</v>
      </c>
      <c r="B9054" s="1">
        <v>44313.778909385117</v>
      </c>
      <c r="C9054" s="17">
        <v>219338</v>
      </c>
      <c r="D9054" s="1">
        <v>44344.73846064815</v>
      </c>
    </row>
    <row r="9055" spans="1:4" x14ac:dyDescent="0.25">
      <c r="A9055">
        <v>30364</v>
      </c>
      <c r="B9055" s="1">
        <v>44313.778909385117</v>
      </c>
      <c r="C9055" s="17">
        <v>219354</v>
      </c>
      <c r="D9055" s="1">
        <v>44309.939502314817</v>
      </c>
    </row>
    <row r="9056" spans="1:4" x14ac:dyDescent="0.25">
      <c r="A9056">
        <v>30369</v>
      </c>
      <c r="B9056" s="1">
        <v>44313.780122977347</v>
      </c>
      <c r="C9056" s="17">
        <v>219388</v>
      </c>
      <c r="D9056" s="1">
        <v>44309.861840277779</v>
      </c>
    </row>
    <row r="9057" spans="1:4" x14ac:dyDescent="0.25">
      <c r="A9057">
        <v>30374</v>
      </c>
      <c r="B9057" s="1">
        <v>44313.78052750809</v>
      </c>
      <c r="C9057" s="17">
        <v>219422</v>
      </c>
      <c r="D9057" s="1">
        <v>44313.734409722223</v>
      </c>
    </row>
    <row r="9058" spans="1:4" x14ac:dyDescent="0.25">
      <c r="A9058">
        <v>30377</v>
      </c>
      <c r="B9058" s="1">
        <v>44313.780932038833</v>
      </c>
      <c r="C9058" s="17">
        <v>219423</v>
      </c>
      <c r="D9058" s="1">
        <v>44388.858599537038</v>
      </c>
    </row>
    <row r="9059" spans="1:4" x14ac:dyDescent="0.25">
      <c r="A9059">
        <v>30381</v>
      </c>
      <c r="B9059" s="1">
        <v>44313.780932038833</v>
      </c>
      <c r="C9059" s="17">
        <v>219445</v>
      </c>
      <c r="D9059" s="1">
        <v>44397.825428240743</v>
      </c>
    </row>
    <row r="9060" spans="1:4" x14ac:dyDescent="0.25">
      <c r="A9060">
        <v>30383</v>
      </c>
      <c r="B9060" s="1">
        <v>44313.781336569577</v>
      </c>
      <c r="C9060" s="17">
        <v>219452</v>
      </c>
      <c r="D9060" s="1">
        <v>44316.62195601852</v>
      </c>
    </row>
    <row r="9061" spans="1:4" x14ac:dyDescent="0.25">
      <c r="A9061">
        <v>30384</v>
      </c>
      <c r="B9061" s="1">
        <v>44313.781741100327</v>
      </c>
      <c r="C9061" s="17">
        <v>219489</v>
      </c>
      <c r="D9061" s="1">
        <v>44376.833518518521</v>
      </c>
    </row>
    <row r="9062" spans="1:4" x14ac:dyDescent="0.25">
      <c r="A9062">
        <v>30385</v>
      </c>
      <c r="B9062" s="1">
        <v>44313.782550161806</v>
      </c>
      <c r="C9062" s="17">
        <v>219499</v>
      </c>
      <c r="D9062" s="1">
        <v>44316.710949074077</v>
      </c>
    </row>
    <row r="9063" spans="1:4" x14ac:dyDescent="0.25">
      <c r="A9063">
        <v>30389</v>
      </c>
      <c r="B9063" s="1">
        <v>44313.7833592233</v>
      </c>
      <c r="C9063" s="17">
        <v>219510</v>
      </c>
      <c r="D9063" s="1">
        <v>44374.523240740738</v>
      </c>
    </row>
    <row r="9064" spans="1:4" x14ac:dyDescent="0.25">
      <c r="A9064">
        <v>30392</v>
      </c>
      <c r="B9064" s="1">
        <v>44313.784168284787</v>
      </c>
      <c r="C9064" s="17">
        <v>219529</v>
      </c>
      <c r="D9064" s="1">
        <v>44301.622766203705</v>
      </c>
    </row>
    <row r="9065" spans="1:4" x14ac:dyDescent="0.25">
      <c r="A9065">
        <v>30396</v>
      </c>
      <c r="B9065" s="1">
        <v>44313.786595469253</v>
      </c>
      <c r="C9065" s="17">
        <v>219544</v>
      </c>
      <c r="D9065" s="1">
        <v>44391.053587962961</v>
      </c>
    </row>
    <row r="9066" spans="1:4" x14ac:dyDescent="0.25">
      <c r="A9066">
        <v>30398</v>
      </c>
      <c r="B9066" s="1">
        <v>44313.78740453074</v>
      </c>
      <c r="C9066" s="17">
        <v>219559</v>
      </c>
      <c r="D9066" s="1">
        <v>44372.770011574074</v>
      </c>
    </row>
    <row r="9067" spans="1:4" x14ac:dyDescent="0.25">
      <c r="A9067">
        <v>30402</v>
      </c>
      <c r="B9067" s="1">
        <v>44313.789831715214</v>
      </c>
      <c r="C9067" s="17">
        <v>219566</v>
      </c>
      <c r="D9067" s="1">
        <v>44372.643391203703</v>
      </c>
    </row>
    <row r="9068" spans="1:4" x14ac:dyDescent="0.25">
      <c r="A9068">
        <v>30406</v>
      </c>
      <c r="B9068" s="1">
        <v>44313.789831715214</v>
      </c>
      <c r="C9068" s="17">
        <v>219573</v>
      </c>
      <c r="D9068" s="1">
        <v>44373.742094907408</v>
      </c>
    </row>
    <row r="9069" spans="1:4" x14ac:dyDescent="0.25">
      <c r="A9069">
        <v>30410</v>
      </c>
      <c r="B9069" s="1">
        <v>44313.789831715214</v>
      </c>
      <c r="C9069" s="17">
        <v>219589</v>
      </c>
      <c r="D9069" s="1">
        <v>44318.912812499999</v>
      </c>
    </row>
    <row r="9070" spans="1:4" x14ac:dyDescent="0.25">
      <c r="A9070">
        <v>30411</v>
      </c>
      <c r="B9070" s="1">
        <v>44313.790640776693</v>
      </c>
      <c r="C9070" s="17">
        <v>219603</v>
      </c>
      <c r="D9070" s="1">
        <v>44345.59888888889</v>
      </c>
    </row>
    <row r="9071" spans="1:4" x14ac:dyDescent="0.25">
      <c r="A9071">
        <v>30415</v>
      </c>
      <c r="B9071" s="1">
        <v>44313.790640776693</v>
      </c>
      <c r="C9071" s="17">
        <v>219622</v>
      </c>
      <c r="D9071" s="1">
        <v>44345.308449074073</v>
      </c>
    </row>
    <row r="9072" spans="1:4" x14ac:dyDescent="0.25">
      <c r="A9072">
        <v>30419</v>
      </c>
      <c r="B9072" s="1">
        <v>44313.790640776693</v>
      </c>
      <c r="C9072" s="17">
        <v>219635</v>
      </c>
      <c r="D9072" s="1">
        <v>44296.146608796298</v>
      </c>
    </row>
    <row r="9073" spans="1:4" x14ac:dyDescent="0.25">
      <c r="A9073">
        <v>30420</v>
      </c>
      <c r="B9073" s="1">
        <v>44313.79185436893</v>
      </c>
      <c r="C9073" s="17">
        <v>219691</v>
      </c>
      <c r="D9073" s="1">
        <v>44373.275243055556</v>
      </c>
    </row>
    <row r="9074" spans="1:4" x14ac:dyDescent="0.25">
      <c r="A9074">
        <v>30423</v>
      </c>
      <c r="B9074" s="1">
        <v>44313.792258899673</v>
      </c>
      <c r="C9074" s="17">
        <v>219692</v>
      </c>
      <c r="D9074" s="1">
        <v>44372.794664351852</v>
      </c>
    </row>
    <row r="9075" spans="1:4" x14ac:dyDescent="0.25">
      <c r="A9075">
        <v>30425</v>
      </c>
      <c r="B9075" s="1">
        <v>44313.793472491911</v>
      </c>
      <c r="C9075" s="17">
        <v>219719</v>
      </c>
      <c r="D9075" s="1">
        <v>44339.553425925929</v>
      </c>
    </row>
    <row r="9076" spans="1:4" x14ac:dyDescent="0.25">
      <c r="A9076">
        <v>30426</v>
      </c>
      <c r="B9076" s="1">
        <v>44313.794281553397</v>
      </c>
      <c r="C9076" s="17">
        <v>219739</v>
      </c>
      <c r="D9076" s="1">
        <v>44338.469768518517</v>
      </c>
    </row>
    <row r="9077" spans="1:4" x14ac:dyDescent="0.25">
      <c r="A9077">
        <v>30429</v>
      </c>
      <c r="B9077" s="1">
        <v>44313.79468608414</v>
      </c>
      <c r="C9077" s="17">
        <v>219740</v>
      </c>
      <c r="D9077" s="1">
        <v>44340.621550925927</v>
      </c>
    </row>
    <row r="9078" spans="1:4" x14ac:dyDescent="0.25">
      <c r="A9078">
        <v>30434</v>
      </c>
      <c r="B9078" s="1">
        <v>44313.795495145627</v>
      </c>
      <c r="C9078" s="17">
        <v>219742</v>
      </c>
      <c r="D9078" s="1">
        <v>44309.305613425924</v>
      </c>
    </row>
    <row r="9079" spans="1:4" x14ac:dyDescent="0.25">
      <c r="A9079">
        <v>30437</v>
      </c>
      <c r="B9079" s="1">
        <v>44313.796304207121</v>
      </c>
      <c r="C9079" s="17">
        <v>219773</v>
      </c>
      <c r="D9079" s="1">
        <v>44397.797523148147</v>
      </c>
    </row>
    <row r="9080" spans="1:4" x14ac:dyDescent="0.25">
      <c r="A9080">
        <v>30438</v>
      </c>
      <c r="B9080" s="1">
        <v>44313.796304207121</v>
      </c>
      <c r="C9080" s="17">
        <v>219783</v>
      </c>
      <c r="D9080" s="1">
        <v>44340.007060185184</v>
      </c>
    </row>
    <row r="9081" spans="1:4" x14ac:dyDescent="0.25">
      <c r="A9081">
        <v>30443</v>
      </c>
      <c r="B9081" s="1">
        <v>44313.796708737864</v>
      </c>
      <c r="C9081" s="17">
        <v>219819</v>
      </c>
      <c r="D9081" s="1">
        <v>44309.841608796298</v>
      </c>
    </row>
    <row r="9082" spans="1:4" x14ac:dyDescent="0.25">
      <c r="A9082">
        <v>30446</v>
      </c>
      <c r="B9082" s="1">
        <v>44313.796708737864</v>
      </c>
      <c r="C9082" s="17">
        <v>219823</v>
      </c>
      <c r="D9082" s="1">
        <v>44397.703263888892</v>
      </c>
    </row>
    <row r="9083" spans="1:4" x14ac:dyDescent="0.25">
      <c r="A9083">
        <v>30449</v>
      </c>
      <c r="B9083" s="1">
        <v>44313.797113268607</v>
      </c>
      <c r="C9083" s="17">
        <v>219836</v>
      </c>
      <c r="D9083" s="1">
        <v>44376.826238425929</v>
      </c>
    </row>
    <row r="9084" spans="1:4" x14ac:dyDescent="0.25">
      <c r="A9084">
        <v>30450</v>
      </c>
      <c r="B9084" s="1">
        <v>44313.798999999999</v>
      </c>
      <c r="C9084" s="17">
        <v>219848</v>
      </c>
      <c r="D9084" s="1">
        <v>44291.396226851852</v>
      </c>
    </row>
    <row r="9085" spans="1:4" x14ac:dyDescent="0.25">
      <c r="A9085">
        <v>30452</v>
      </c>
      <c r="B9085" s="1">
        <v>44313.799944983817</v>
      </c>
      <c r="C9085" s="17">
        <v>219928</v>
      </c>
      <c r="D9085" s="1">
        <v>44341.544687499998</v>
      </c>
    </row>
    <row r="9086" spans="1:4" x14ac:dyDescent="0.25">
      <c r="A9086">
        <v>30457</v>
      </c>
      <c r="B9086" s="1">
        <v>44313.80034951456</v>
      </c>
      <c r="C9086" s="17">
        <v>219944</v>
      </c>
      <c r="D9086" s="1">
        <v>44286.665231481478</v>
      </c>
    </row>
    <row r="9087" spans="1:4" x14ac:dyDescent="0.25">
      <c r="A9087">
        <v>30458</v>
      </c>
      <c r="B9087" s="1">
        <v>44313.800754045311</v>
      </c>
      <c r="C9087" s="17">
        <v>219982</v>
      </c>
      <c r="D9087" s="1">
        <v>44318.896608796298</v>
      </c>
    </row>
    <row r="9088" spans="1:4" x14ac:dyDescent="0.25">
      <c r="A9088">
        <v>30462</v>
      </c>
      <c r="B9088" s="1">
        <v>44313.801158576047</v>
      </c>
      <c r="C9088" s="17">
        <v>220043</v>
      </c>
      <c r="D9088" s="1">
        <v>44347.798321759263</v>
      </c>
    </row>
    <row r="9089" spans="1:4" x14ac:dyDescent="0.25">
      <c r="A9089">
        <v>30464</v>
      </c>
      <c r="B9089" s="1">
        <v>44313.801967637541</v>
      </c>
      <c r="C9089" s="17">
        <v>220071</v>
      </c>
      <c r="D9089" s="1">
        <v>44347.676157407404</v>
      </c>
    </row>
    <row r="9090" spans="1:4" x14ac:dyDescent="0.25">
      <c r="A9090">
        <v>30466</v>
      </c>
      <c r="B9090" s="1">
        <v>44313.802372168284</v>
      </c>
      <c r="C9090" s="17">
        <v>220093</v>
      </c>
      <c r="D9090" s="1">
        <v>44303.368391203701</v>
      </c>
    </row>
    <row r="9091" spans="1:4" x14ac:dyDescent="0.25">
      <c r="A9091">
        <v>30471</v>
      </c>
      <c r="B9091" s="1">
        <v>44313.803181229778</v>
      </c>
      <c r="C9091" s="17">
        <v>220154</v>
      </c>
      <c r="D9091" s="1">
        <v>44399.624374999999</v>
      </c>
    </row>
    <row r="9092" spans="1:4" x14ac:dyDescent="0.25">
      <c r="A9092">
        <v>30474</v>
      </c>
      <c r="B9092" s="1">
        <v>44313.803990291264</v>
      </c>
      <c r="C9092" s="17">
        <v>220180</v>
      </c>
      <c r="D9092" s="1">
        <v>44300.998564814814</v>
      </c>
    </row>
    <row r="9093" spans="1:4" x14ac:dyDescent="0.25">
      <c r="A9093">
        <v>30479</v>
      </c>
      <c r="B9093" s="1">
        <v>44313.803990291264</v>
      </c>
      <c r="C9093" s="17">
        <v>220210</v>
      </c>
      <c r="D9093" s="1">
        <v>44327.552372685182</v>
      </c>
    </row>
    <row r="9094" spans="1:4" x14ac:dyDescent="0.25">
      <c r="A9094">
        <v>30483</v>
      </c>
      <c r="B9094" s="1">
        <v>44313.803999999996</v>
      </c>
      <c r="C9094" s="17">
        <v>220213</v>
      </c>
      <c r="D9094" s="1">
        <v>44340.484664351854</v>
      </c>
    </row>
    <row r="9095" spans="1:4" x14ac:dyDescent="0.25">
      <c r="A9095">
        <v>30485</v>
      </c>
      <c r="B9095" s="1">
        <v>44313.805203883494</v>
      </c>
      <c r="C9095" s="17">
        <v>220228</v>
      </c>
      <c r="D9095" s="1">
        <v>44373.075995370367</v>
      </c>
    </row>
    <row r="9096" spans="1:4" x14ac:dyDescent="0.25">
      <c r="A9096">
        <v>30487</v>
      </c>
      <c r="B9096" s="1">
        <v>44313.80601294498</v>
      </c>
      <c r="C9096" s="17">
        <v>220229</v>
      </c>
      <c r="D9096" s="1">
        <v>44294.718634259261</v>
      </c>
    </row>
    <row r="9097" spans="1:4" x14ac:dyDescent="0.25">
      <c r="A9097">
        <v>30490</v>
      </c>
      <c r="B9097" s="1">
        <v>44313.806417475731</v>
      </c>
      <c r="C9097" s="17">
        <v>220241</v>
      </c>
      <c r="D9097" s="1">
        <v>44308.622337962966</v>
      </c>
    </row>
    <row r="9098" spans="1:4" x14ac:dyDescent="0.25">
      <c r="A9098">
        <v>30493</v>
      </c>
      <c r="B9098" s="1">
        <v>44313.806417475731</v>
      </c>
      <c r="C9098" s="17">
        <v>220270</v>
      </c>
      <c r="D9098" s="1">
        <v>44380.102129629631</v>
      </c>
    </row>
    <row r="9099" spans="1:4" x14ac:dyDescent="0.25">
      <c r="A9099">
        <v>30494</v>
      </c>
      <c r="B9099" s="1">
        <v>44313.807000000001</v>
      </c>
      <c r="C9099" s="17">
        <v>220278</v>
      </c>
      <c r="D9099" s="1">
        <v>44377.64298611111</v>
      </c>
    </row>
    <row r="9100" spans="1:4" x14ac:dyDescent="0.25">
      <c r="A9100">
        <v>30496</v>
      </c>
      <c r="B9100" s="1">
        <v>44313.811676375401</v>
      </c>
      <c r="C9100" s="17">
        <v>220294</v>
      </c>
      <c r="D9100" s="1">
        <v>44321.130856481483</v>
      </c>
    </row>
    <row r="9101" spans="1:4" x14ac:dyDescent="0.25">
      <c r="A9101">
        <v>30500</v>
      </c>
      <c r="B9101" s="1">
        <v>44313.813294498381</v>
      </c>
      <c r="C9101" s="17">
        <v>220355</v>
      </c>
      <c r="D9101" s="1">
        <v>44413.703263888892</v>
      </c>
    </row>
    <row r="9102" spans="1:4" x14ac:dyDescent="0.25">
      <c r="A9102">
        <v>30502</v>
      </c>
      <c r="B9102" s="1">
        <v>44313.814103559867</v>
      </c>
      <c r="C9102" s="17">
        <v>220393</v>
      </c>
      <c r="D9102" s="1">
        <v>44362.75949074074</v>
      </c>
    </row>
    <row r="9103" spans="1:4" x14ac:dyDescent="0.25">
      <c r="A9103">
        <v>30503</v>
      </c>
      <c r="B9103" s="1">
        <v>44313.814508090618</v>
      </c>
      <c r="C9103" s="17">
        <v>220402</v>
      </c>
      <c r="D9103" s="1">
        <v>44352.869120370371</v>
      </c>
    </row>
    <row r="9104" spans="1:4" x14ac:dyDescent="0.25">
      <c r="A9104">
        <v>30508</v>
      </c>
      <c r="B9104" s="1">
        <v>44313.815317152104</v>
      </c>
      <c r="C9104" s="17">
        <v>220444</v>
      </c>
      <c r="D9104" s="1">
        <v>44316.808032407411</v>
      </c>
    </row>
    <row r="9105" spans="1:4" x14ac:dyDescent="0.25">
      <c r="A9105">
        <v>30513</v>
      </c>
      <c r="B9105" s="1">
        <v>44313.815721682848</v>
      </c>
      <c r="C9105" s="17">
        <v>220448</v>
      </c>
      <c r="D9105" s="1">
        <v>44312.815717592595</v>
      </c>
    </row>
    <row r="9106" spans="1:4" x14ac:dyDescent="0.25">
      <c r="A9106">
        <v>30517</v>
      </c>
      <c r="B9106" s="1">
        <v>44313.816126213598</v>
      </c>
      <c r="C9106" s="17">
        <v>220463</v>
      </c>
      <c r="D9106" s="1">
        <v>44376.603333333333</v>
      </c>
    </row>
    <row r="9107" spans="1:4" x14ac:dyDescent="0.25">
      <c r="A9107">
        <v>30520</v>
      </c>
      <c r="B9107" s="1">
        <v>44313.816530744334</v>
      </c>
      <c r="C9107" s="17">
        <v>220493</v>
      </c>
      <c r="D9107" s="1">
        <v>44313.841203703705</v>
      </c>
    </row>
    <row r="9108" spans="1:4" x14ac:dyDescent="0.25">
      <c r="A9108">
        <v>30523</v>
      </c>
      <c r="B9108" s="1">
        <v>44313.818148867314</v>
      </c>
      <c r="C9108" s="17">
        <v>220536</v>
      </c>
      <c r="D9108" s="1">
        <v>44340.598078703704</v>
      </c>
    </row>
    <row r="9109" spans="1:4" x14ac:dyDescent="0.25">
      <c r="A9109">
        <v>30528</v>
      </c>
      <c r="B9109" s="1">
        <v>44313.818553398058</v>
      </c>
      <c r="C9109" s="17">
        <v>220558</v>
      </c>
      <c r="D9109" s="1">
        <v>44345.14366898148</v>
      </c>
    </row>
    <row r="9110" spans="1:4" x14ac:dyDescent="0.25">
      <c r="A9110">
        <v>30530</v>
      </c>
      <c r="B9110" s="1">
        <v>44313.820980582524</v>
      </c>
      <c r="C9110" s="17">
        <v>220559</v>
      </c>
      <c r="D9110" s="1">
        <v>44375.832303240742</v>
      </c>
    </row>
    <row r="9111" spans="1:4" x14ac:dyDescent="0.25">
      <c r="A9111">
        <v>30531</v>
      </c>
      <c r="B9111" s="1">
        <v>44313.821789644011</v>
      </c>
      <c r="C9111" s="17">
        <v>220569</v>
      </c>
      <c r="D9111" s="1">
        <v>44309.787812499999</v>
      </c>
    </row>
    <row r="9112" spans="1:4" x14ac:dyDescent="0.25">
      <c r="A9112">
        <v>30536</v>
      </c>
      <c r="B9112" s="1">
        <v>44313.822333333337</v>
      </c>
      <c r="C9112" s="17">
        <v>220582</v>
      </c>
      <c r="D9112" s="1">
        <v>44296.574618055558</v>
      </c>
    </row>
    <row r="9113" spans="1:4" x14ac:dyDescent="0.25">
      <c r="A9113">
        <v>30537</v>
      </c>
      <c r="B9113" s="1">
        <v>44313.822598705505</v>
      </c>
      <c r="C9113" s="17">
        <v>220658</v>
      </c>
      <c r="D9113" s="1">
        <v>44323.744930555556</v>
      </c>
    </row>
    <row r="9114" spans="1:4" x14ac:dyDescent="0.25">
      <c r="A9114">
        <v>30538</v>
      </c>
      <c r="B9114" s="1">
        <v>44313.825333333334</v>
      </c>
      <c r="C9114" s="17">
        <v>220688</v>
      </c>
      <c r="D9114" s="1">
        <v>44312.640555555554</v>
      </c>
    </row>
    <row r="9115" spans="1:4" x14ac:dyDescent="0.25">
      <c r="A9115">
        <v>30543</v>
      </c>
      <c r="B9115" s="1">
        <v>44313.826239482201</v>
      </c>
      <c r="C9115" s="17">
        <v>220706</v>
      </c>
      <c r="D9115" s="1">
        <v>44303.878831018519</v>
      </c>
    </row>
    <row r="9116" spans="1:4" x14ac:dyDescent="0.25">
      <c r="A9116">
        <v>30547</v>
      </c>
      <c r="B9116" s="1">
        <v>44313.826333333338</v>
      </c>
      <c r="C9116" s="17">
        <v>220712</v>
      </c>
      <c r="D9116" s="1">
        <v>44342.659166666665</v>
      </c>
    </row>
    <row r="9117" spans="1:4" x14ac:dyDescent="0.25">
      <c r="A9117">
        <v>30550</v>
      </c>
      <c r="B9117" s="1">
        <v>44313.828262135925</v>
      </c>
      <c r="C9117" s="17">
        <v>220715</v>
      </c>
      <c r="D9117" s="1">
        <v>44312.257662037038</v>
      </c>
    </row>
    <row r="9118" spans="1:4" x14ac:dyDescent="0.25">
      <c r="A9118">
        <v>30554</v>
      </c>
      <c r="B9118" s="1">
        <v>44313.828333333338</v>
      </c>
      <c r="C9118" s="17">
        <v>220843</v>
      </c>
      <c r="D9118" s="1">
        <v>44399.522037037037</v>
      </c>
    </row>
    <row r="9119" spans="1:4" x14ac:dyDescent="0.25">
      <c r="A9119">
        <v>30558</v>
      </c>
      <c r="B9119" s="1">
        <v>44313.828666666668</v>
      </c>
      <c r="C9119" s="17">
        <v>220846</v>
      </c>
      <c r="D9119" s="1">
        <v>44308.6559375</v>
      </c>
    </row>
    <row r="9120" spans="1:4" x14ac:dyDescent="0.25">
      <c r="A9120">
        <v>30561</v>
      </c>
      <c r="B9120" s="1">
        <v>44313.828666666668</v>
      </c>
      <c r="C9120" s="17">
        <v>220854</v>
      </c>
      <c r="D9120" s="1">
        <v>44313.200995370367</v>
      </c>
    </row>
    <row r="9121" spans="1:4" x14ac:dyDescent="0.25">
      <c r="A9121">
        <v>30563</v>
      </c>
      <c r="B9121" s="1">
        <v>44313.829071197411</v>
      </c>
      <c r="C9121" s="17">
        <v>220877</v>
      </c>
      <c r="D9121" s="1">
        <v>44309.850104166668</v>
      </c>
    </row>
    <row r="9122" spans="1:4" x14ac:dyDescent="0.25">
      <c r="A9122">
        <v>30568</v>
      </c>
      <c r="B9122" s="1">
        <v>44313.829880258898</v>
      </c>
      <c r="C9122" s="17">
        <v>220899</v>
      </c>
      <c r="D9122" s="1">
        <v>44374.38108796296</v>
      </c>
    </row>
    <row r="9123" spans="1:4" x14ac:dyDescent="0.25">
      <c r="A9123">
        <v>30571</v>
      </c>
      <c r="B9123" s="1">
        <v>44313.831093851128</v>
      </c>
      <c r="C9123" s="17">
        <v>220906</v>
      </c>
      <c r="D9123" s="1">
        <v>44322.644606481481</v>
      </c>
    </row>
    <row r="9124" spans="1:4" x14ac:dyDescent="0.25">
      <c r="A9124">
        <v>30573</v>
      </c>
      <c r="B9124" s="1">
        <v>44313.832333333339</v>
      </c>
      <c r="C9124" s="17">
        <v>220909</v>
      </c>
      <c r="D9124" s="1">
        <v>44297.664826388886</v>
      </c>
    </row>
    <row r="9125" spans="1:4" x14ac:dyDescent="0.25">
      <c r="A9125">
        <v>30577</v>
      </c>
      <c r="B9125" s="1">
        <v>44313.832333333339</v>
      </c>
      <c r="C9125" s="17">
        <v>220915</v>
      </c>
      <c r="D9125" s="1">
        <v>44371.987650462965</v>
      </c>
    </row>
    <row r="9126" spans="1:4" x14ac:dyDescent="0.25">
      <c r="A9126">
        <v>30579</v>
      </c>
      <c r="B9126" s="1">
        <v>44313.832711974108</v>
      </c>
      <c r="C9126" s="17">
        <v>220961</v>
      </c>
      <c r="D9126" s="1">
        <v>44344.583113425928</v>
      </c>
    </row>
    <row r="9127" spans="1:4" x14ac:dyDescent="0.25">
      <c r="A9127">
        <v>30584</v>
      </c>
      <c r="B9127" s="1">
        <v>44313.834734627831</v>
      </c>
      <c r="C9127" s="17">
        <v>220967</v>
      </c>
      <c r="D9127" s="1">
        <v>44309.701643518521</v>
      </c>
    </row>
    <row r="9128" spans="1:4" x14ac:dyDescent="0.25">
      <c r="A9128">
        <v>30589</v>
      </c>
      <c r="B9128" s="1">
        <v>44313.835139158575</v>
      </c>
      <c r="C9128" s="17">
        <v>220977</v>
      </c>
      <c r="D9128" s="1">
        <v>44303.858541666668</v>
      </c>
    </row>
    <row r="9129" spans="1:4" x14ac:dyDescent="0.25">
      <c r="A9129">
        <v>30592</v>
      </c>
      <c r="B9129" s="1">
        <v>44313.835948220061</v>
      </c>
      <c r="C9129" s="17">
        <v>220982</v>
      </c>
      <c r="D9129" s="1">
        <v>44343.779722222222</v>
      </c>
    </row>
    <row r="9130" spans="1:4" x14ac:dyDescent="0.25">
      <c r="A9130">
        <v>30595</v>
      </c>
      <c r="B9130" s="1">
        <v>44313.836757281555</v>
      </c>
      <c r="C9130" s="17">
        <v>220991</v>
      </c>
      <c r="D9130" s="1">
        <v>44397.754236111112</v>
      </c>
    </row>
    <row r="9131" spans="1:4" x14ac:dyDescent="0.25">
      <c r="A9131">
        <v>30600</v>
      </c>
      <c r="B9131" s="1">
        <v>44313.836757281555</v>
      </c>
      <c r="C9131" s="17">
        <v>221044</v>
      </c>
      <c r="D9131" s="1">
        <v>44343.696388888886</v>
      </c>
    </row>
    <row r="9132" spans="1:4" x14ac:dyDescent="0.25">
      <c r="A9132">
        <v>30602</v>
      </c>
      <c r="B9132" s="1">
        <v>44313.837566343042</v>
      </c>
      <c r="C9132" s="17">
        <v>221051</v>
      </c>
      <c r="D9132" s="1">
        <v>44310.267650462964</v>
      </c>
    </row>
    <row r="9133" spans="1:4" x14ac:dyDescent="0.25">
      <c r="A9133">
        <v>30607</v>
      </c>
      <c r="B9133" s="1">
        <v>44313.837970873792</v>
      </c>
      <c r="C9133" s="17">
        <v>221098</v>
      </c>
      <c r="D9133" s="1">
        <v>44421.075428240743</v>
      </c>
    </row>
    <row r="9134" spans="1:4" x14ac:dyDescent="0.25">
      <c r="A9134">
        <v>30609</v>
      </c>
      <c r="B9134" s="1">
        <v>44313.838779935279</v>
      </c>
      <c r="C9134" s="17">
        <v>221126</v>
      </c>
      <c r="D9134" s="1">
        <v>44298.880856481483</v>
      </c>
    </row>
    <row r="9135" spans="1:4" x14ac:dyDescent="0.25">
      <c r="A9135">
        <v>30610</v>
      </c>
      <c r="B9135" s="1">
        <v>44313.839184466015</v>
      </c>
      <c r="C9135" s="17">
        <v>221141</v>
      </c>
      <c r="D9135" s="1">
        <v>44315.345995370371</v>
      </c>
    </row>
    <row r="9136" spans="1:4" x14ac:dyDescent="0.25">
      <c r="A9136">
        <v>30614</v>
      </c>
      <c r="B9136" s="1">
        <v>44313.839184466015</v>
      </c>
      <c r="C9136" s="17">
        <v>221163</v>
      </c>
      <c r="D9136" s="1">
        <v>44376.87195601852</v>
      </c>
    </row>
    <row r="9137" spans="1:4" x14ac:dyDescent="0.25">
      <c r="A9137">
        <v>30618</v>
      </c>
      <c r="B9137" s="1">
        <v>44313.840398058252</v>
      </c>
      <c r="C9137" s="17">
        <v>221166</v>
      </c>
      <c r="D9137" s="1">
        <v>44374.230995370373</v>
      </c>
    </row>
    <row r="9138" spans="1:4" x14ac:dyDescent="0.25">
      <c r="A9138">
        <v>30621</v>
      </c>
      <c r="B9138" s="1">
        <v>44313.841207119738</v>
      </c>
      <c r="C9138" s="17">
        <v>221244</v>
      </c>
      <c r="D9138" s="1">
        <v>44311.64298611111</v>
      </c>
    </row>
    <row r="9139" spans="1:4" x14ac:dyDescent="0.25">
      <c r="A9139">
        <v>30623</v>
      </c>
      <c r="B9139" s="1">
        <v>44313.841207119738</v>
      </c>
      <c r="C9139" s="17">
        <v>221247</v>
      </c>
      <c r="D9139" s="1">
        <v>44313.007060185184</v>
      </c>
    </row>
    <row r="9140" spans="1:4" x14ac:dyDescent="0.25">
      <c r="A9140">
        <v>30627</v>
      </c>
      <c r="B9140" s="1">
        <v>44313.841207119738</v>
      </c>
      <c r="C9140" s="17">
        <v>221248</v>
      </c>
      <c r="D9140" s="1">
        <v>44330.933333333334</v>
      </c>
    </row>
    <row r="9141" spans="1:4" x14ac:dyDescent="0.25">
      <c r="A9141">
        <v>30631</v>
      </c>
      <c r="B9141" s="1">
        <v>44313.841611650489</v>
      </c>
      <c r="C9141" s="17">
        <v>221276</v>
      </c>
      <c r="D9141" s="1">
        <v>44340.420497685183</v>
      </c>
    </row>
    <row r="9142" spans="1:4" x14ac:dyDescent="0.25">
      <c r="A9142">
        <v>30635</v>
      </c>
      <c r="B9142" s="1">
        <v>44313.842420711975</v>
      </c>
      <c r="C9142" s="17">
        <v>221310</v>
      </c>
      <c r="D9142" s="1">
        <v>44362.618715277778</v>
      </c>
    </row>
    <row r="9143" spans="1:4" x14ac:dyDescent="0.25">
      <c r="A9143">
        <v>30639</v>
      </c>
      <c r="B9143" s="1">
        <v>44313.845656957928</v>
      </c>
      <c r="C9143" s="17">
        <v>221325</v>
      </c>
      <c r="D9143" s="1">
        <v>44374.199004629627</v>
      </c>
    </row>
    <row r="9144" spans="1:4" x14ac:dyDescent="0.25">
      <c r="A9144">
        <v>30640</v>
      </c>
      <c r="B9144" s="1">
        <v>44313.845656957928</v>
      </c>
      <c r="C9144" s="17">
        <v>221339</v>
      </c>
      <c r="D9144" s="1">
        <v>44316.54347222222</v>
      </c>
    </row>
    <row r="9145" spans="1:4" x14ac:dyDescent="0.25">
      <c r="A9145">
        <v>30642</v>
      </c>
      <c r="B9145" s="1">
        <v>44313.848488673138</v>
      </c>
      <c r="C9145" s="17">
        <v>221343</v>
      </c>
      <c r="D9145" s="1">
        <v>44311.220335648148</v>
      </c>
    </row>
    <row r="9146" spans="1:4" x14ac:dyDescent="0.25">
      <c r="A9146">
        <v>30646</v>
      </c>
      <c r="B9146" s="1">
        <v>44313.850106796112</v>
      </c>
      <c r="C9146" s="17">
        <v>221354</v>
      </c>
      <c r="D9146" s="1">
        <v>44340.253020833334</v>
      </c>
    </row>
    <row r="9147" spans="1:4" x14ac:dyDescent="0.25">
      <c r="A9147">
        <v>30649</v>
      </c>
      <c r="B9147" s="1">
        <v>44313.851666666662</v>
      </c>
      <c r="C9147" s="17">
        <v>221375</v>
      </c>
      <c r="D9147" s="1">
        <v>44340.546712962961</v>
      </c>
    </row>
    <row r="9148" spans="1:4" x14ac:dyDescent="0.25">
      <c r="A9148">
        <v>30652</v>
      </c>
      <c r="B9148" s="1">
        <v>44313.851724919099</v>
      </c>
      <c r="C9148" s="17">
        <v>221594</v>
      </c>
      <c r="D9148" s="1">
        <v>44302.931018518517</v>
      </c>
    </row>
    <row r="9149" spans="1:4" x14ac:dyDescent="0.25">
      <c r="A9149">
        <v>30653</v>
      </c>
      <c r="B9149" s="1">
        <v>44313.852938511329</v>
      </c>
      <c r="C9149" s="17">
        <v>221671</v>
      </c>
      <c r="D9149" s="1">
        <v>44286.584664351853</v>
      </c>
    </row>
    <row r="9150" spans="1:4" x14ac:dyDescent="0.25">
      <c r="A9150">
        <v>30657</v>
      </c>
      <c r="B9150" s="1">
        <v>44313.853747572815</v>
      </c>
      <c r="C9150" s="17">
        <v>221675</v>
      </c>
      <c r="D9150" s="1">
        <v>44373.849548611113</v>
      </c>
    </row>
    <row r="9151" spans="1:4" x14ac:dyDescent="0.25">
      <c r="A9151">
        <v>30660</v>
      </c>
      <c r="B9151" s="1">
        <v>44313.854961165052</v>
      </c>
      <c r="C9151" s="17">
        <v>221730</v>
      </c>
      <c r="D9151" s="1">
        <v>44286.657546296294</v>
      </c>
    </row>
    <row r="9152" spans="1:4" x14ac:dyDescent="0.25">
      <c r="A9152">
        <v>30664</v>
      </c>
      <c r="B9152" s="1">
        <v>44313.855365695788</v>
      </c>
      <c r="C9152" s="17">
        <v>221768</v>
      </c>
      <c r="D9152" s="1">
        <v>44305.604155092595</v>
      </c>
    </row>
    <row r="9153" spans="1:4" x14ac:dyDescent="0.25">
      <c r="A9153">
        <v>30665</v>
      </c>
      <c r="B9153" s="1">
        <v>44313.856983818769</v>
      </c>
      <c r="C9153" s="17">
        <v>221792</v>
      </c>
      <c r="D9153" s="1">
        <v>44314.686678240738</v>
      </c>
    </row>
    <row r="9154" spans="1:4" x14ac:dyDescent="0.25">
      <c r="A9154">
        <v>30666</v>
      </c>
      <c r="B9154" s="1">
        <v>44313.858197411006</v>
      </c>
      <c r="C9154" s="17">
        <v>221793</v>
      </c>
      <c r="D9154" s="1">
        <v>44400.443958333337</v>
      </c>
    </row>
    <row r="9155" spans="1:4" x14ac:dyDescent="0.25">
      <c r="A9155">
        <v>30670</v>
      </c>
      <c r="B9155" s="1">
        <v>44313.858197411006</v>
      </c>
      <c r="C9155" s="17">
        <v>221808</v>
      </c>
      <c r="D9155" s="1">
        <v>44345.819004629629</v>
      </c>
    </row>
    <row r="9156" spans="1:4" x14ac:dyDescent="0.25">
      <c r="A9156">
        <v>30671</v>
      </c>
      <c r="B9156" s="1">
        <v>44313.858197411006</v>
      </c>
      <c r="C9156" s="17">
        <v>221836</v>
      </c>
      <c r="D9156" s="1">
        <v>44362.740069444444</v>
      </c>
    </row>
    <row r="9157" spans="1:4" x14ac:dyDescent="0.25">
      <c r="A9157">
        <v>30676</v>
      </c>
      <c r="B9157" s="1">
        <v>44313.859411003235</v>
      </c>
      <c r="C9157" s="17">
        <v>221953</v>
      </c>
      <c r="D9157" s="1">
        <v>44372.413668981484</v>
      </c>
    </row>
    <row r="9158" spans="1:4" x14ac:dyDescent="0.25">
      <c r="A9158">
        <v>30679</v>
      </c>
      <c r="B9158" s="1">
        <v>44313.859411003235</v>
      </c>
      <c r="C9158" s="17">
        <v>221957</v>
      </c>
      <c r="D9158" s="1">
        <v>44304.362951388888</v>
      </c>
    </row>
    <row r="9159" spans="1:4" x14ac:dyDescent="0.25">
      <c r="A9159">
        <v>30683</v>
      </c>
      <c r="B9159" s="1">
        <v>44313.859815533986</v>
      </c>
      <c r="C9159" s="17">
        <v>221995</v>
      </c>
      <c r="D9159" s="1">
        <v>44377.475104166668</v>
      </c>
    </row>
    <row r="9160" spans="1:4" x14ac:dyDescent="0.25">
      <c r="A9160">
        <v>30688</v>
      </c>
      <c r="B9160" s="1">
        <v>44313.861433656959</v>
      </c>
      <c r="C9160" s="17">
        <v>222036</v>
      </c>
      <c r="D9160" s="1">
        <v>44345.660995370374</v>
      </c>
    </row>
    <row r="9161" spans="1:4" x14ac:dyDescent="0.25">
      <c r="A9161">
        <v>30690</v>
      </c>
      <c r="B9161" s="1">
        <v>44313.862242718445</v>
      </c>
      <c r="C9161" s="17">
        <v>222061</v>
      </c>
      <c r="D9161" s="1">
        <v>44346.577048611114</v>
      </c>
    </row>
    <row r="9162" spans="1:4" x14ac:dyDescent="0.25">
      <c r="A9162">
        <v>30694</v>
      </c>
      <c r="B9162" s="1">
        <v>44313.863051779932</v>
      </c>
      <c r="C9162" s="17">
        <v>222070</v>
      </c>
      <c r="D9162" s="1">
        <v>44333.882465277777</v>
      </c>
    </row>
    <row r="9163" spans="1:4" x14ac:dyDescent="0.25">
      <c r="A9163">
        <v>30697</v>
      </c>
      <c r="B9163" s="1">
        <v>44313.863051779939</v>
      </c>
      <c r="C9163" s="17">
        <v>222084</v>
      </c>
      <c r="D9163" s="1">
        <v>44309.749374999999</v>
      </c>
    </row>
    <row r="9164" spans="1:4" x14ac:dyDescent="0.25">
      <c r="A9164">
        <v>30700</v>
      </c>
      <c r="B9164" s="1">
        <v>44313.863051779939</v>
      </c>
      <c r="C9164" s="17">
        <v>222112</v>
      </c>
      <c r="D9164" s="1">
        <v>44428.846875000003</v>
      </c>
    </row>
    <row r="9165" spans="1:4" x14ac:dyDescent="0.25">
      <c r="A9165">
        <v>30704</v>
      </c>
      <c r="B9165" s="1">
        <v>44313.863051779939</v>
      </c>
      <c r="C9165" s="17">
        <v>222183</v>
      </c>
      <c r="D9165" s="1">
        <v>44304.89340277778</v>
      </c>
    </row>
    <row r="9166" spans="1:4" x14ac:dyDescent="0.25">
      <c r="A9166">
        <v>30709</v>
      </c>
      <c r="B9166" s="1">
        <v>44313.864333333338</v>
      </c>
      <c r="C9166" s="17">
        <v>222220</v>
      </c>
      <c r="D9166" s="1">
        <v>44363.399328703701</v>
      </c>
    </row>
    <row r="9167" spans="1:4" x14ac:dyDescent="0.25">
      <c r="A9167">
        <v>30712</v>
      </c>
      <c r="B9167" s="1">
        <v>44313.864669902912</v>
      </c>
      <c r="C9167" s="17">
        <v>222227</v>
      </c>
      <c r="D9167" s="1">
        <v>44334.570173611108</v>
      </c>
    </row>
    <row r="9168" spans="1:4" x14ac:dyDescent="0.25">
      <c r="A9168">
        <v>30713</v>
      </c>
      <c r="B9168" s="1">
        <v>44313.865478964406</v>
      </c>
      <c r="C9168" s="17">
        <v>222295</v>
      </c>
      <c r="D9168" s="1">
        <v>44334.67696759259</v>
      </c>
    </row>
    <row r="9169" spans="1:4" x14ac:dyDescent="0.25">
      <c r="A9169">
        <v>30717</v>
      </c>
      <c r="B9169" s="1">
        <v>44313.866288025893</v>
      </c>
      <c r="C9169" s="17">
        <v>222301</v>
      </c>
      <c r="D9169" s="1">
        <v>44343.916446759256</v>
      </c>
    </row>
    <row r="9170" spans="1:4" x14ac:dyDescent="0.25">
      <c r="A9170">
        <v>30718</v>
      </c>
      <c r="B9170" s="1">
        <v>44313.867097087379</v>
      </c>
      <c r="C9170" s="17">
        <v>222317</v>
      </c>
      <c r="D9170" s="1">
        <v>44344.90997685185</v>
      </c>
    </row>
    <row r="9171" spans="1:4" x14ac:dyDescent="0.25">
      <c r="A9171">
        <v>30719</v>
      </c>
      <c r="B9171" s="1">
        <v>44313.867501618122</v>
      </c>
      <c r="C9171" s="17">
        <v>222349</v>
      </c>
      <c r="D9171" s="1">
        <v>44377.648240740738</v>
      </c>
    </row>
    <row r="9172" spans="1:4" x14ac:dyDescent="0.25">
      <c r="A9172">
        <v>30721</v>
      </c>
      <c r="B9172" s="1">
        <v>44313.867906148873</v>
      </c>
      <c r="C9172" s="17">
        <v>222361</v>
      </c>
      <c r="D9172" s="1">
        <v>44345.606574074074</v>
      </c>
    </row>
    <row r="9173" spans="1:4" x14ac:dyDescent="0.25">
      <c r="A9173">
        <v>30724</v>
      </c>
      <c r="B9173" s="1">
        <v>44313.867906148873</v>
      </c>
      <c r="C9173" s="17">
        <v>222385</v>
      </c>
      <c r="D9173" s="1">
        <v>44377.441527777781</v>
      </c>
    </row>
    <row r="9174" spans="1:4" x14ac:dyDescent="0.25">
      <c r="A9174">
        <v>30728</v>
      </c>
      <c r="B9174" s="1">
        <v>44313.867906148873</v>
      </c>
      <c r="C9174" s="17">
        <v>222391</v>
      </c>
      <c r="D9174" s="1">
        <v>44330.817337962966</v>
      </c>
    </row>
    <row r="9175" spans="1:4" x14ac:dyDescent="0.25">
      <c r="A9175">
        <v>30730</v>
      </c>
      <c r="B9175" s="1">
        <v>44313.867906148873</v>
      </c>
      <c r="C9175" s="17">
        <v>222425</v>
      </c>
      <c r="D9175" s="1">
        <v>44340.542662037034</v>
      </c>
    </row>
    <row r="9176" spans="1:4" x14ac:dyDescent="0.25">
      <c r="A9176">
        <v>30734</v>
      </c>
      <c r="B9176" s="1">
        <v>44313.868333333339</v>
      </c>
      <c r="C9176" s="17">
        <v>222433</v>
      </c>
      <c r="D9176" s="1">
        <v>44361.873969907407</v>
      </c>
    </row>
    <row r="9177" spans="1:4" x14ac:dyDescent="0.25">
      <c r="A9177">
        <v>30738</v>
      </c>
      <c r="B9177" s="1">
        <v>44313.871142394826</v>
      </c>
      <c r="C9177" s="17">
        <v>222451</v>
      </c>
      <c r="D9177" s="1">
        <v>44372.701238425929</v>
      </c>
    </row>
    <row r="9178" spans="1:4" x14ac:dyDescent="0.25">
      <c r="A9178">
        <v>30739</v>
      </c>
      <c r="B9178" s="1">
        <v>44313.871142394826</v>
      </c>
      <c r="C9178" s="17">
        <v>222456</v>
      </c>
      <c r="D9178" s="1">
        <v>44377.01798611111</v>
      </c>
    </row>
    <row r="9179" spans="1:4" x14ac:dyDescent="0.25">
      <c r="A9179">
        <v>30740</v>
      </c>
      <c r="B9179" s="1">
        <v>44313.871951456313</v>
      </c>
      <c r="C9179" s="17">
        <v>222499</v>
      </c>
      <c r="D9179" s="1">
        <v>44308.592002314814</v>
      </c>
    </row>
    <row r="9180" spans="1:4" x14ac:dyDescent="0.25">
      <c r="A9180">
        <v>30742</v>
      </c>
      <c r="B9180" s="1">
        <v>44313.873165048542</v>
      </c>
      <c r="C9180" s="17">
        <v>222530</v>
      </c>
      <c r="D9180" s="1">
        <v>44398.144201388888</v>
      </c>
    </row>
    <row r="9181" spans="1:4" x14ac:dyDescent="0.25">
      <c r="A9181">
        <v>30743</v>
      </c>
      <c r="B9181" s="1">
        <v>44313.874783171515</v>
      </c>
      <c r="C9181" s="17">
        <v>222532</v>
      </c>
      <c r="D9181" s="1">
        <v>44305.68546296296</v>
      </c>
    </row>
    <row r="9182" spans="1:4" x14ac:dyDescent="0.25">
      <c r="A9182">
        <v>30746</v>
      </c>
      <c r="B9182" s="1">
        <v>44313.875187702266</v>
      </c>
      <c r="C9182" s="17">
        <v>222538</v>
      </c>
      <c r="D9182" s="1">
        <v>44324.719849537039</v>
      </c>
    </row>
    <row r="9183" spans="1:4" x14ac:dyDescent="0.25">
      <c r="A9183">
        <v>30751</v>
      </c>
      <c r="B9183" s="1">
        <v>44313.875592233009</v>
      </c>
      <c r="C9183" s="17">
        <v>222580</v>
      </c>
      <c r="D9183" s="1">
        <v>44297.016770833332</v>
      </c>
    </row>
    <row r="9184" spans="1:4" x14ac:dyDescent="0.25">
      <c r="A9184">
        <v>30753</v>
      </c>
      <c r="B9184" s="1">
        <v>44313.87721035599</v>
      </c>
      <c r="C9184" s="17">
        <v>222595</v>
      </c>
      <c r="D9184" s="1">
        <v>44375.775266203702</v>
      </c>
    </row>
    <row r="9185" spans="1:4" x14ac:dyDescent="0.25">
      <c r="A9185">
        <v>30756</v>
      </c>
      <c r="B9185" s="1">
        <v>44313.877614886733</v>
      </c>
      <c r="C9185" s="17">
        <v>222629</v>
      </c>
      <c r="D9185" s="1">
        <v>44343.629236111112</v>
      </c>
    </row>
    <row r="9186" spans="1:4" x14ac:dyDescent="0.25">
      <c r="A9186">
        <v>30761</v>
      </c>
      <c r="B9186" s="1">
        <v>44313.878828478963</v>
      </c>
      <c r="C9186" s="17">
        <v>222670</v>
      </c>
      <c r="D9186" s="1">
        <v>44377.084999999999</v>
      </c>
    </row>
    <row r="9187" spans="1:4" x14ac:dyDescent="0.25">
      <c r="A9187">
        <v>30762</v>
      </c>
      <c r="B9187" s="1">
        <v>44313.879233009713</v>
      </c>
      <c r="C9187" s="17">
        <v>222682</v>
      </c>
      <c r="D9187" s="1">
        <v>44316.805208333331</v>
      </c>
    </row>
    <row r="9188" spans="1:4" x14ac:dyDescent="0.25">
      <c r="A9188">
        <v>30764</v>
      </c>
      <c r="B9188" s="1">
        <v>44313.8800420712</v>
      </c>
      <c r="C9188" s="17">
        <v>222685</v>
      </c>
      <c r="D9188" s="1">
        <v>44316.119525462964</v>
      </c>
    </row>
    <row r="9189" spans="1:4" x14ac:dyDescent="0.25">
      <c r="A9189">
        <v>30767</v>
      </c>
      <c r="B9189" s="1">
        <v>44313.880446601943</v>
      </c>
      <c r="C9189" s="17">
        <v>222686</v>
      </c>
      <c r="D9189" s="1">
        <v>44309.706493055557</v>
      </c>
    </row>
    <row r="9190" spans="1:4" x14ac:dyDescent="0.25">
      <c r="A9190">
        <v>30769</v>
      </c>
      <c r="B9190" s="1">
        <v>44313.880446601943</v>
      </c>
      <c r="C9190" s="17">
        <v>222699</v>
      </c>
      <c r="D9190" s="1">
        <v>44324.331099537034</v>
      </c>
    </row>
    <row r="9191" spans="1:4" x14ac:dyDescent="0.25">
      <c r="A9191">
        <v>30771</v>
      </c>
      <c r="B9191" s="1">
        <v>44313.881255663429</v>
      </c>
      <c r="C9191" s="17">
        <v>222705</v>
      </c>
      <c r="D9191" s="1">
        <v>44309.90148148148</v>
      </c>
    </row>
    <row r="9192" spans="1:4" x14ac:dyDescent="0.25">
      <c r="A9192">
        <v>30772</v>
      </c>
      <c r="B9192" s="1">
        <v>44313.881255663429</v>
      </c>
      <c r="C9192" s="17">
        <v>222769</v>
      </c>
      <c r="D9192" s="1">
        <v>44311.788263888891</v>
      </c>
    </row>
    <row r="9193" spans="1:4" x14ac:dyDescent="0.25">
      <c r="A9193">
        <v>30776</v>
      </c>
      <c r="B9193" s="1">
        <v>44313.882064724916</v>
      </c>
      <c r="C9193" s="17">
        <v>222785</v>
      </c>
      <c r="D9193" s="1">
        <v>44384.792662037034</v>
      </c>
    </row>
    <row r="9194" spans="1:4" x14ac:dyDescent="0.25">
      <c r="A9194">
        <v>30777</v>
      </c>
      <c r="B9194" s="1">
        <v>44313.882469255666</v>
      </c>
      <c r="C9194" s="17">
        <v>222793</v>
      </c>
      <c r="D9194" s="1">
        <v>44376.603344907409</v>
      </c>
    </row>
    <row r="9195" spans="1:4" x14ac:dyDescent="0.25">
      <c r="A9195">
        <v>30782</v>
      </c>
      <c r="B9195" s="1">
        <v>44313.882873786402</v>
      </c>
      <c r="C9195" s="17">
        <v>222809</v>
      </c>
      <c r="D9195" s="1">
        <v>44341.819768518515</v>
      </c>
    </row>
    <row r="9196" spans="1:4" x14ac:dyDescent="0.25">
      <c r="A9196">
        <v>30786</v>
      </c>
      <c r="B9196" s="1">
        <v>44313.885666666662</v>
      </c>
      <c r="C9196" s="17">
        <v>222811</v>
      </c>
      <c r="D9196" s="1">
        <v>44309.903506944444</v>
      </c>
    </row>
    <row r="9197" spans="1:4" x14ac:dyDescent="0.25">
      <c r="A9197">
        <v>30789</v>
      </c>
      <c r="B9197" s="1">
        <v>44313.88570550162</v>
      </c>
      <c r="C9197" s="17">
        <v>222812</v>
      </c>
      <c r="D9197" s="1">
        <v>44356.95689814815</v>
      </c>
    </row>
    <row r="9198" spans="1:4" x14ac:dyDescent="0.25">
      <c r="A9198">
        <v>30791</v>
      </c>
      <c r="B9198" s="1">
        <v>44313.886514563106</v>
      </c>
      <c r="C9198" s="17">
        <v>222818</v>
      </c>
      <c r="D9198" s="1">
        <v>44318.606979166667</v>
      </c>
    </row>
    <row r="9199" spans="1:4" x14ac:dyDescent="0.25">
      <c r="A9199">
        <v>30793</v>
      </c>
      <c r="B9199" s="1">
        <v>44313.886514563106</v>
      </c>
      <c r="C9199" s="17">
        <v>222820</v>
      </c>
      <c r="D9199" s="1">
        <v>44286.035787037035</v>
      </c>
    </row>
    <row r="9200" spans="1:4" x14ac:dyDescent="0.25">
      <c r="A9200">
        <v>30795</v>
      </c>
      <c r="B9200" s="1">
        <v>44313.886514563106</v>
      </c>
      <c r="C9200" s="17">
        <v>222870</v>
      </c>
      <c r="D9200" s="1">
        <v>44345.585949074077</v>
      </c>
    </row>
    <row r="9201" spans="1:4" x14ac:dyDescent="0.25">
      <c r="A9201">
        <v>30800</v>
      </c>
      <c r="B9201" s="1">
        <v>44313.8873236246</v>
      </c>
      <c r="C9201" s="17">
        <v>222956</v>
      </c>
      <c r="D9201" s="1">
        <v>44314.589189814818</v>
      </c>
    </row>
    <row r="9202" spans="1:4" x14ac:dyDescent="0.25">
      <c r="A9202">
        <v>30802</v>
      </c>
      <c r="B9202" s="1">
        <v>44313.892177993534</v>
      </c>
      <c r="C9202" s="17">
        <v>223058</v>
      </c>
      <c r="D9202" s="1">
        <v>44297.893391203703</v>
      </c>
    </row>
    <row r="9203" spans="1:4" x14ac:dyDescent="0.25">
      <c r="A9203">
        <v>30806</v>
      </c>
      <c r="B9203" s="1">
        <v>44313.893796116499</v>
      </c>
      <c r="C9203" s="17">
        <v>223099</v>
      </c>
      <c r="D9203" s="1">
        <v>44384.839988425927</v>
      </c>
    </row>
    <row r="9204" spans="1:4" x14ac:dyDescent="0.25">
      <c r="A9204">
        <v>30810</v>
      </c>
      <c r="B9204" s="1">
        <v>44313.893796116507</v>
      </c>
      <c r="C9204" s="17">
        <v>223107</v>
      </c>
      <c r="D9204" s="1">
        <v>44386.820983796293</v>
      </c>
    </row>
    <row r="9205" spans="1:4" x14ac:dyDescent="0.25">
      <c r="A9205">
        <v>30811</v>
      </c>
      <c r="B9205" s="1">
        <v>44313.895414239487</v>
      </c>
      <c r="C9205" s="17">
        <v>223127</v>
      </c>
      <c r="D9205" s="1">
        <v>44353.325428240743</v>
      </c>
    </row>
    <row r="9206" spans="1:4" x14ac:dyDescent="0.25">
      <c r="A9206">
        <v>30814</v>
      </c>
      <c r="B9206" s="1">
        <v>44313.896627831709</v>
      </c>
      <c r="C9206" s="17">
        <v>223149</v>
      </c>
      <c r="D9206" s="1">
        <v>44392.778912037036</v>
      </c>
    </row>
    <row r="9207" spans="1:4" x14ac:dyDescent="0.25">
      <c r="A9207">
        <v>30818</v>
      </c>
      <c r="B9207" s="1">
        <v>44313.896627831717</v>
      </c>
      <c r="C9207" s="17">
        <v>223157</v>
      </c>
      <c r="D9207" s="1">
        <v>44307.592997685184</v>
      </c>
    </row>
    <row r="9208" spans="1:4" x14ac:dyDescent="0.25">
      <c r="A9208">
        <v>30821</v>
      </c>
      <c r="B9208" s="1">
        <v>44313.89703236246</v>
      </c>
      <c r="C9208" s="17">
        <v>223186</v>
      </c>
      <c r="D9208" s="1">
        <v>44317.190497685187</v>
      </c>
    </row>
    <row r="9209" spans="1:4" x14ac:dyDescent="0.25">
      <c r="A9209">
        <v>30825</v>
      </c>
      <c r="B9209" s="1">
        <v>44313.899055016176</v>
      </c>
      <c r="C9209" s="17">
        <v>223199</v>
      </c>
      <c r="D9209" s="1">
        <v>44311.596064814818</v>
      </c>
    </row>
    <row r="9210" spans="1:4" x14ac:dyDescent="0.25">
      <c r="A9210">
        <v>30829</v>
      </c>
      <c r="B9210" s="1">
        <v>44313.900268608413</v>
      </c>
      <c r="C9210" s="17">
        <v>223239</v>
      </c>
      <c r="D9210" s="1">
        <v>44341.716203703705</v>
      </c>
    </row>
    <row r="9211" spans="1:4" x14ac:dyDescent="0.25">
      <c r="A9211">
        <v>30834</v>
      </c>
      <c r="B9211" s="1">
        <v>44313.901886731393</v>
      </c>
      <c r="C9211" s="17">
        <v>223316</v>
      </c>
      <c r="D9211" s="1">
        <v>44309.930613425924</v>
      </c>
    </row>
    <row r="9212" spans="1:4" x14ac:dyDescent="0.25">
      <c r="A9212">
        <v>30835</v>
      </c>
      <c r="B9212" s="1">
        <v>44313.904718446604</v>
      </c>
      <c r="C9212" s="17">
        <v>223331</v>
      </c>
      <c r="D9212" s="1">
        <v>44304.35837962963</v>
      </c>
    </row>
    <row r="9213" spans="1:4" x14ac:dyDescent="0.25">
      <c r="A9213">
        <v>30836</v>
      </c>
      <c r="B9213" s="1">
        <v>44313.906741100327</v>
      </c>
      <c r="C9213" s="17">
        <v>223340</v>
      </c>
      <c r="D9213" s="1">
        <v>44389.569363425922</v>
      </c>
    </row>
    <row r="9214" spans="1:4" x14ac:dyDescent="0.25">
      <c r="A9214">
        <v>30840</v>
      </c>
      <c r="B9214" s="1">
        <v>44313.908763754043</v>
      </c>
      <c r="C9214" s="17">
        <v>223359</v>
      </c>
      <c r="D9214" s="1">
        <v>44317.556817129633</v>
      </c>
    </row>
    <row r="9215" spans="1:4" x14ac:dyDescent="0.25">
      <c r="A9215">
        <v>30841</v>
      </c>
      <c r="B9215" s="1">
        <v>44313.91</v>
      </c>
      <c r="C9215" s="17">
        <v>223366</v>
      </c>
      <c r="D9215" s="1">
        <v>44312.879236111112</v>
      </c>
    </row>
    <row r="9216" spans="1:4" x14ac:dyDescent="0.25">
      <c r="A9216">
        <v>30842</v>
      </c>
      <c r="B9216" s="1">
        <v>44313.91119093851</v>
      </c>
      <c r="C9216" s="17">
        <v>223418</v>
      </c>
      <c r="D9216" s="1">
        <v>44344.941122685188</v>
      </c>
    </row>
    <row r="9217" spans="1:4" x14ac:dyDescent="0.25">
      <c r="A9217">
        <v>30845</v>
      </c>
      <c r="B9217" s="1">
        <v>44313.911999999997</v>
      </c>
      <c r="C9217" s="17">
        <v>223424</v>
      </c>
      <c r="D9217" s="1">
        <v>44376.76394675926</v>
      </c>
    </row>
    <row r="9218" spans="1:4" x14ac:dyDescent="0.25">
      <c r="A9218">
        <v>30850</v>
      </c>
      <c r="B9218" s="1">
        <v>44313.91280906149</v>
      </c>
      <c r="C9218" s="17">
        <v>223472</v>
      </c>
      <c r="D9218" s="1">
        <v>44395.775266203702</v>
      </c>
    </row>
    <row r="9219" spans="1:4" x14ac:dyDescent="0.25">
      <c r="A9219">
        <v>30853</v>
      </c>
      <c r="B9219" s="1">
        <v>44313.913213592234</v>
      </c>
      <c r="C9219" s="17">
        <v>223496</v>
      </c>
      <c r="D9219" s="1">
        <v>44307.743310185186</v>
      </c>
    </row>
    <row r="9220" spans="1:4" x14ac:dyDescent="0.25">
      <c r="A9220">
        <v>30856</v>
      </c>
      <c r="B9220" s="1">
        <v>44313.913213592234</v>
      </c>
      <c r="C9220" s="17">
        <v>223523</v>
      </c>
      <c r="D9220" s="1">
        <v>44350.282951388886</v>
      </c>
    </row>
    <row r="9221" spans="1:4" x14ac:dyDescent="0.25">
      <c r="A9221">
        <v>30860</v>
      </c>
      <c r="B9221" s="1">
        <v>44313.91402265372</v>
      </c>
      <c r="C9221" s="17">
        <v>223532</v>
      </c>
      <c r="D9221" s="1">
        <v>44345.718229166669</v>
      </c>
    </row>
    <row r="9222" spans="1:4" x14ac:dyDescent="0.25">
      <c r="A9222">
        <v>30864</v>
      </c>
      <c r="B9222" s="1">
        <v>44313.91402265372</v>
      </c>
      <c r="C9222" s="17">
        <v>223545</v>
      </c>
      <c r="D9222" s="1">
        <v>44318.578692129631</v>
      </c>
    </row>
    <row r="9223" spans="1:4" x14ac:dyDescent="0.25">
      <c r="A9223">
        <v>30869</v>
      </c>
      <c r="B9223" s="1">
        <v>44313.916449838187</v>
      </c>
      <c r="C9223" s="17">
        <v>223561</v>
      </c>
      <c r="D9223" s="1">
        <v>44348.829074074078</v>
      </c>
    </row>
    <row r="9224" spans="1:4" x14ac:dyDescent="0.25">
      <c r="A9224">
        <v>30871</v>
      </c>
      <c r="B9224" s="1">
        <v>44313.91685436893</v>
      </c>
      <c r="C9224" s="17">
        <v>223584</v>
      </c>
      <c r="D9224" s="1">
        <v>44374.864270833335</v>
      </c>
    </row>
    <row r="9225" spans="1:4" x14ac:dyDescent="0.25">
      <c r="A9225">
        <v>30872</v>
      </c>
      <c r="B9225" s="1">
        <v>44313.920333333335</v>
      </c>
      <c r="C9225" s="17">
        <v>223589</v>
      </c>
      <c r="D9225" s="1">
        <v>44387.776076388887</v>
      </c>
    </row>
    <row r="9226" spans="1:4" x14ac:dyDescent="0.25">
      <c r="A9226">
        <v>30875</v>
      </c>
      <c r="B9226" s="1">
        <v>44313.921304207121</v>
      </c>
      <c r="C9226" s="17">
        <v>223616</v>
      </c>
      <c r="D9226" s="1">
        <v>44343.953668981485</v>
      </c>
    </row>
    <row r="9227" spans="1:4" x14ac:dyDescent="0.25">
      <c r="A9227">
        <v>30878</v>
      </c>
      <c r="B9227" s="1">
        <v>44313.921708737864</v>
      </c>
      <c r="C9227" s="17">
        <v>223629</v>
      </c>
      <c r="D9227" s="1">
        <v>44333.914826388886</v>
      </c>
    </row>
    <row r="9228" spans="1:4" x14ac:dyDescent="0.25">
      <c r="A9228">
        <v>30883</v>
      </c>
      <c r="B9228" s="1">
        <v>44313.922113268607</v>
      </c>
      <c r="C9228" s="17">
        <v>223653</v>
      </c>
      <c r="D9228" s="1">
        <v>44343.675347222219</v>
      </c>
    </row>
    <row r="9229" spans="1:4" x14ac:dyDescent="0.25">
      <c r="A9229">
        <v>30885</v>
      </c>
      <c r="B9229" s="1">
        <v>44313.924135922331</v>
      </c>
      <c r="C9229" s="17">
        <v>223659</v>
      </c>
      <c r="D9229" s="1">
        <v>44342.726319444446</v>
      </c>
    </row>
    <row r="9230" spans="1:4" x14ac:dyDescent="0.25">
      <c r="A9230">
        <v>30887</v>
      </c>
      <c r="B9230" s="1">
        <v>44313.924135922331</v>
      </c>
      <c r="C9230" s="17">
        <v>223660</v>
      </c>
      <c r="D9230" s="1">
        <v>44341.777696759258</v>
      </c>
    </row>
    <row r="9231" spans="1:4" x14ac:dyDescent="0.25">
      <c r="A9231">
        <v>30889</v>
      </c>
      <c r="B9231" s="1">
        <v>44313.924333333336</v>
      </c>
      <c r="C9231" s="17">
        <v>223690</v>
      </c>
      <c r="D9231" s="1">
        <v>44393.716203703705</v>
      </c>
    </row>
    <row r="9232" spans="1:4" x14ac:dyDescent="0.25">
      <c r="A9232">
        <v>30890</v>
      </c>
      <c r="B9232" s="1">
        <v>44313.926158576054</v>
      </c>
      <c r="C9232" s="17">
        <v>223692</v>
      </c>
      <c r="D9232" s="1">
        <v>44392.989270833335</v>
      </c>
    </row>
    <row r="9233" spans="1:4" x14ac:dyDescent="0.25">
      <c r="A9233">
        <v>30891</v>
      </c>
      <c r="B9233" s="1">
        <v>44313.927776699034</v>
      </c>
      <c r="C9233" s="17">
        <v>223731</v>
      </c>
      <c r="D9233" s="1">
        <v>44366.55296296296</v>
      </c>
    </row>
    <row r="9234" spans="1:4" x14ac:dyDescent="0.25">
      <c r="A9234">
        <v>30892</v>
      </c>
      <c r="B9234" s="1">
        <v>44313.927776699034</v>
      </c>
      <c r="C9234" s="17">
        <v>223768</v>
      </c>
      <c r="D9234" s="1">
        <v>44358.897037037037</v>
      </c>
    </row>
    <row r="9235" spans="1:4" x14ac:dyDescent="0.25">
      <c r="A9235">
        <v>30896</v>
      </c>
      <c r="B9235" s="1">
        <v>44313.928990291264</v>
      </c>
      <c r="C9235" s="17">
        <v>223816</v>
      </c>
      <c r="D9235" s="1">
        <v>44347.608194444445</v>
      </c>
    </row>
    <row r="9236" spans="1:4" x14ac:dyDescent="0.25">
      <c r="A9236">
        <v>30900</v>
      </c>
      <c r="B9236" s="1">
        <v>44313.929394822007</v>
      </c>
      <c r="C9236" s="17">
        <v>223884</v>
      </c>
      <c r="D9236" s="1">
        <v>44315.69840277778</v>
      </c>
    </row>
    <row r="9237" spans="1:4" x14ac:dyDescent="0.25">
      <c r="A9237">
        <v>30902</v>
      </c>
      <c r="B9237" s="1">
        <v>44313.933844660198</v>
      </c>
      <c r="C9237" s="17">
        <v>223885</v>
      </c>
      <c r="D9237" s="1">
        <v>44412.825428240743</v>
      </c>
    </row>
    <row r="9238" spans="1:4" x14ac:dyDescent="0.25">
      <c r="A9238">
        <v>30905</v>
      </c>
      <c r="B9238" s="1">
        <v>44313.933844660198</v>
      </c>
      <c r="C9238" s="17">
        <v>223931</v>
      </c>
      <c r="D9238" s="1">
        <v>44303.728344907409</v>
      </c>
    </row>
    <row r="9239" spans="1:4" x14ac:dyDescent="0.25">
      <c r="A9239">
        <v>30908</v>
      </c>
      <c r="B9239" s="1">
        <v>44313.936271844657</v>
      </c>
      <c r="C9239" s="17">
        <v>223939</v>
      </c>
      <c r="D9239" s="1">
        <v>44314.671307870369</v>
      </c>
    </row>
    <row r="9240" spans="1:4" x14ac:dyDescent="0.25">
      <c r="A9240">
        <v>30910</v>
      </c>
      <c r="B9240" s="1">
        <v>44313.937080906151</v>
      </c>
      <c r="C9240" s="17">
        <v>223948</v>
      </c>
      <c r="D9240" s="1">
        <v>44342.719444444447</v>
      </c>
    </row>
    <row r="9241" spans="1:4" x14ac:dyDescent="0.25">
      <c r="A9241">
        <v>30914</v>
      </c>
      <c r="B9241" s="1">
        <v>44313.937485436894</v>
      </c>
      <c r="C9241" s="17">
        <v>223984</v>
      </c>
      <c r="D9241" s="1">
        <v>44331.684317129628</v>
      </c>
    </row>
    <row r="9242" spans="1:4" x14ac:dyDescent="0.25">
      <c r="A9242">
        <v>30918</v>
      </c>
      <c r="B9242" s="1">
        <v>44313.939103559875</v>
      </c>
      <c r="C9242" s="17">
        <v>223999</v>
      </c>
      <c r="D9242" s="1">
        <v>44413.551666666666</v>
      </c>
    </row>
    <row r="9243" spans="1:4" x14ac:dyDescent="0.25">
      <c r="A9243">
        <v>30922</v>
      </c>
      <c r="B9243" s="1">
        <v>44313.941935275077</v>
      </c>
      <c r="C9243" s="17">
        <v>224005</v>
      </c>
      <c r="D9243" s="1">
        <v>44387.628425925926</v>
      </c>
    </row>
    <row r="9244" spans="1:4" x14ac:dyDescent="0.25">
      <c r="A9244">
        <v>30927</v>
      </c>
      <c r="B9244" s="1">
        <v>44313.941935275077</v>
      </c>
      <c r="C9244" s="17">
        <v>224012</v>
      </c>
      <c r="D9244" s="1">
        <v>44376.933668981481</v>
      </c>
    </row>
    <row r="9245" spans="1:4" x14ac:dyDescent="0.25">
      <c r="A9245">
        <v>30928</v>
      </c>
      <c r="B9245" s="1">
        <v>44313.941935275077</v>
      </c>
      <c r="C9245" s="17">
        <v>224057</v>
      </c>
      <c r="D9245" s="1">
        <v>44295.713784722226</v>
      </c>
    </row>
    <row r="9246" spans="1:4" x14ac:dyDescent="0.25">
      <c r="A9246">
        <v>30930</v>
      </c>
      <c r="B9246" s="1">
        <v>44313.942339805828</v>
      </c>
      <c r="C9246" s="17">
        <v>224081</v>
      </c>
      <c r="D9246" s="1">
        <v>44341.757060185184</v>
      </c>
    </row>
    <row r="9247" spans="1:4" x14ac:dyDescent="0.25">
      <c r="A9247">
        <v>30935</v>
      </c>
      <c r="B9247" s="1">
        <v>44313.943957928808</v>
      </c>
      <c r="C9247" s="17">
        <v>224094</v>
      </c>
      <c r="D9247" s="1">
        <v>44343.878020833334</v>
      </c>
    </row>
    <row r="9248" spans="1:4" x14ac:dyDescent="0.25">
      <c r="A9248">
        <v>30940</v>
      </c>
      <c r="B9248" s="1">
        <v>44313.945980582524</v>
      </c>
      <c r="C9248" s="17">
        <v>224123</v>
      </c>
      <c r="D9248" s="1">
        <v>44341.505856481483</v>
      </c>
    </row>
    <row r="9249" spans="1:4" x14ac:dyDescent="0.25">
      <c r="A9249">
        <v>30942</v>
      </c>
      <c r="B9249" s="1">
        <v>44313.949216828478</v>
      </c>
      <c r="C9249" s="17">
        <v>224136</v>
      </c>
      <c r="D9249" s="1">
        <v>44398.935868055552</v>
      </c>
    </row>
    <row r="9250" spans="1:4" x14ac:dyDescent="0.25">
      <c r="A9250">
        <v>30947</v>
      </c>
      <c r="B9250" s="1">
        <v>44313.949621359228</v>
      </c>
      <c r="C9250" s="17">
        <v>224146</v>
      </c>
      <c r="D9250" s="1">
        <v>44387.580289351848</v>
      </c>
    </row>
    <row r="9251" spans="1:4" x14ac:dyDescent="0.25">
      <c r="A9251">
        <v>30951</v>
      </c>
      <c r="B9251" s="1">
        <v>44313.950834951451</v>
      </c>
      <c r="C9251" s="17">
        <v>224152</v>
      </c>
      <c r="D9251" s="1">
        <v>44340.930335648147</v>
      </c>
    </row>
    <row r="9252" spans="1:4" x14ac:dyDescent="0.25">
      <c r="A9252">
        <v>30954</v>
      </c>
      <c r="B9252" s="1">
        <v>44313.952048543688</v>
      </c>
      <c r="C9252" s="17">
        <v>224199</v>
      </c>
      <c r="D9252" s="1">
        <v>44351.519201388888</v>
      </c>
    </row>
    <row r="9253" spans="1:4" x14ac:dyDescent="0.25">
      <c r="A9253">
        <v>30956</v>
      </c>
      <c r="B9253" s="1">
        <v>44313.952453074431</v>
      </c>
      <c r="C9253" s="17">
        <v>224250</v>
      </c>
      <c r="D9253" s="1">
        <v>44408.969039351854</v>
      </c>
    </row>
    <row r="9254" spans="1:4" x14ac:dyDescent="0.25">
      <c r="A9254">
        <v>30961</v>
      </c>
      <c r="B9254" s="1">
        <v>44313.952857605174</v>
      </c>
      <c r="C9254" s="17">
        <v>224421</v>
      </c>
      <c r="D9254" s="1">
        <v>44315.462569444448</v>
      </c>
    </row>
    <row r="9255" spans="1:4" x14ac:dyDescent="0.25">
      <c r="A9255">
        <v>30964</v>
      </c>
      <c r="B9255" s="1">
        <v>44313.955284789648</v>
      </c>
      <c r="C9255" s="17">
        <v>224467</v>
      </c>
      <c r="D9255" s="1">
        <v>44348.677372685182</v>
      </c>
    </row>
    <row r="9256" spans="1:4" x14ac:dyDescent="0.25">
      <c r="A9256">
        <v>30965</v>
      </c>
      <c r="B9256" s="1">
        <v>44313.956498381878</v>
      </c>
      <c r="C9256" s="17">
        <v>224470</v>
      </c>
      <c r="D9256" s="1">
        <v>44373.057523148149</v>
      </c>
    </row>
    <row r="9257" spans="1:4" x14ac:dyDescent="0.25">
      <c r="A9257">
        <v>30967</v>
      </c>
      <c r="B9257" s="1">
        <v>44313.958521035602</v>
      </c>
      <c r="C9257" s="17">
        <v>224505</v>
      </c>
      <c r="D9257" s="1">
        <v>44375.838379629633</v>
      </c>
    </row>
    <row r="9258" spans="1:4" x14ac:dyDescent="0.25">
      <c r="A9258">
        <v>30970</v>
      </c>
      <c r="B9258" s="1">
        <v>44313.958925566338</v>
      </c>
      <c r="C9258" s="17">
        <v>224513</v>
      </c>
      <c r="D9258" s="1">
        <v>44340.652337962965</v>
      </c>
    </row>
    <row r="9259" spans="1:4" x14ac:dyDescent="0.25">
      <c r="A9259">
        <v>30973</v>
      </c>
      <c r="B9259" s="1">
        <v>44313.960139158582</v>
      </c>
      <c r="C9259" s="17">
        <v>224514</v>
      </c>
      <c r="D9259" s="1">
        <v>44330.628020833334</v>
      </c>
    </row>
    <row r="9260" spans="1:4" x14ac:dyDescent="0.25">
      <c r="A9260">
        <v>30974</v>
      </c>
      <c r="B9260" s="1">
        <v>44313.962970873785</v>
      </c>
      <c r="C9260" s="17">
        <v>224554</v>
      </c>
      <c r="D9260" s="1">
        <v>44304.98778935185</v>
      </c>
    </row>
    <row r="9261" spans="1:4" x14ac:dyDescent="0.25">
      <c r="A9261">
        <v>30978</v>
      </c>
      <c r="B9261" s="1">
        <v>44313.967420711975</v>
      </c>
      <c r="C9261" s="17">
        <v>224599</v>
      </c>
      <c r="D9261" s="1">
        <v>44314.685868055552</v>
      </c>
    </row>
    <row r="9262" spans="1:4" x14ac:dyDescent="0.25">
      <c r="A9262">
        <v>30979</v>
      </c>
      <c r="B9262" s="1">
        <v>44313.967825242718</v>
      </c>
      <c r="C9262" s="17">
        <v>224612</v>
      </c>
      <c r="D9262" s="1">
        <v>44374.778912037036</v>
      </c>
    </row>
    <row r="9263" spans="1:4" x14ac:dyDescent="0.25">
      <c r="A9263">
        <v>30981</v>
      </c>
      <c r="B9263" s="1">
        <v>44313.968229773462</v>
      </c>
      <c r="C9263" s="17">
        <v>224636</v>
      </c>
      <c r="D9263" s="1">
        <v>44394.470659722225</v>
      </c>
    </row>
    <row r="9264" spans="1:4" x14ac:dyDescent="0.25">
      <c r="A9264">
        <v>30982</v>
      </c>
      <c r="B9264" s="1">
        <v>44313.968229773462</v>
      </c>
      <c r="C9264" s="17">
        <v>224662</v>
      </c>
      <c r="D9264" s="1">
        <v>44329.021226851852</v>
      </c>
    </row>
    <row r="9265" spans="1:4" x14ac:dyDescent="0.25">
      <c r="A9265">
        <v>30983</v>
      </c>
      <c r="B9265" s="1">
        <v>44313.969847896442</v>
      </c>
      <c r="C9265" s="17">
        <v>224714</v>
      </c>
      <c r="D9265" s="1">
        <v>44347.600104166668</v>
      </c>
    </row>
    <row r="9266" spans="1:4" x14ac:dyDescent="0.25">
      <c r="A9266">
        <v>30986</v>
      </c>
      <c r="B9266" s="1">
        <v>44313.971870550158</v>
      </c>
      <c r="C9266" s="17">
        <v>224734</v>
      </c>
      <c r="D9266" s="1">
        <v>44293.052372685182</v>
      </c>
    </row>
    <row r="9267" spans="1:4" x14ac:dyDescent="0.25">
      <c r="A9267">
        <v>30987</v>
      </c>
      <c r="B9267" s="1">
        <v>44313.971870550165</v>
      </c>
      <c r="C9267" s="17">
        <v>224746</v>
      </c>
      <c r="D9267" s="1">
        <v>44370.044282407405</v>
      </c>
    </row>
    <row r="9268" spans="1:4" x14ac:dyDescent="0.25">
      <c r="A9268">
        <v>30991</v>
      </c>
      <c r="B9268" s="1">
        <v>44313.972275080909</v>
      </c>
      <c r="C9268" s="17">
        <v>224774</v>
      </c>
      <c r="D9268" s="1">
        <v>44392.731979166667</v>
      </c>
    </row>
    <row r="9269" spans="1:4" x14ac:dyDescent="0.25">
      <c r="A9269">
        <v>30996</v>
      </c>
      <c r="B9269" s="1">
        <v>44313.973084142395</v>
      </c>
      <c r="C9269" s="17">
        <v>224807</v>
      </c>
      <c r="D9269" s="1">
        <v>44323.539027777777</v>
      </c>
    </row>
    <row r="9270" spans="1:4" x14ac:dyDescent="0.25">
      <c r="A9270">
        <v>31001</v>
      </c>
      <c r="B9270" s="1">
        <v>44313.974333333339</v>
      </c>
      <c r="C9270" s="17">
        <v>224826</v>
      </c>
      <c r="D9270" s="1">
        <v>44377.082002314812</v>
      </c>
    </row>
    <row r="9271" spans="1:4" x14ac:dyDescent="0.25">
      <c r="A9271">
        <v>31003</v>
      </c>
      <c r="B9271" s="1">
        <v>44313.978666666662</v>
      </c>
      <c r="C9271" s="17">
        <v>224828</v>
      </c>
      <c r="D9271" s="1">
        <v>44342.594444444447</v>
      </c>
    </row>
    <row r="9272" spans="1:4" x14ac:dyDescent="0.25">
      <c r="A9272">
        <v>31007</v>
      </c>
      <c r="B9272" s="1">
        <v>44313.980770226539</v>
      </c>
      <c r="C9272" s="17">
        <v>224849</v>
      </c>
      <c r="D9272" s="1">
        <v>44302.434652777774</v>
      </c>
    </row>
    <row r="9273" spans="1:4" x14ac:dyDescent="0.25">
      <c r="A9273">
        <v>31008</v>
      </c>
      <c r="B9273" s="1">
        <v>44313.981579288025</v>
      </c>
      <c r="C9273" s="17">
        <v>224851</v>
      </c>
      <c r="D9273" s="1">
        <v>44313.291041666664</v>
      </c>
    </row>
    <row r="9274" spans="1:4" x14ac:dyDescent="0.25">
      <c r="A9274">
        <v>31012</v>
      </c>
      <c r="B9274" s="1">
        <v>44313.982388349512</v>
      </c>
      <c r="C9274" s="17">
        <v>224863</v>
      </c>
      <c r="D9274" s="1">
        <v>44311.690717592595</v>
      </c>
    </row>
    <row r="9275" spans="1:4" x14ac:dyDescent="0.25">
      <c r="A9275">
        <v>31016</v>
      </c>
      <c r="B9275" s="1">
        <v>44313.982792880262</v>
      </c>
      <c r="C9275" s="17">
        <v>224864</v>
      </c>
      <c r="D9275" s="1">
        <v>44378.105995370373</v>
      </c>
    </row>
    <row r="9276" spans="1:4" x14ac:dyDescent="0.25">
      <c r="A9276">
        <v>31019</v>
      </c>
      <c r="B9276" s="1">
        <v>44313.985220064722</v>
      </c>
      <c r="C9276" s="17">
        <v>224901</v>
      </c>
      <c r="D9276" s="1">
        <v>44311.737384259257</v>
      </c>
    </row>
    <row r="9277" spans="1:4" x14ac:dyDescent="0.25">
      <c r="A9277">
        <v>31022</v>
      </c>
      <c r="B9277" s="1">
        <v>44313.985624595472</v>
      </c>
      <c r="C9277" s="17">
        <v>224960</v>
      </c>
      <c r="D9277" s="1">
        <v>44342.758680555555</v>
      </c>
    </row>
    <row r="9278" spans="1:4" x14ac:dyDescent="0.25">
      <c r="A9278">
        <v>31024</v>
      </c>
      <c r="B9278" s="1">
        <v>44313.987647249196</v>
      </c>
      <c r="C9278" s="17">
        <v>224973</v>
      </c>
      <c r="D9278" s="1">
        <v>44371.012326388889</v>
      </c>
    </row>
    <row r="9279" spans="1:4" x14ac:dyDescent="0.25">
      <c r="A9279">
        <v>31029</v>
      </c>
      <c r="B9279" s="1">
        <v>44313.988456310683</v>
      </c>
      <c r="C9279" s="17">
        <v>224982</v>
      </c>
      <c r="D9279" s="1">
        <v>44326.576238425929</v>
      </c>
    </row>
    <row r="9280" spans="1:4" x14ac:dyDescent="0.25">
      <c r="A9280">
        <v>31034</v>
      </c>
      <c r="B9280" s="1">
        <v>44313.990883495149</v>
      </c>
      <c r="C9280" s="17">
        <v>225001</v>
      </c>
      <c r="D9280" s="1">
        <v>44409.260081018518</v>
      </c>
    </row>
    <row r="9281" spans="1:4" x14ac:dyDescent="0.25">
      <c r="A9281">
        <v>31039</v>
      </c>
      <c r="B9281" s="1">
        <v>44313.992501618122</v>
      </c>
      <c r="C9281" s="17">
        <v>225005</v>
      </c>
      <c r="D9281" s="1">
        <v>44380.509108796294</v>
      </c>
    </row>
    <row r="9282" spans="1:4" x14ac:dyDescent="0.25">
      <c r="A9282">
        <v>31042</v>
      </c>
      <c r="B9282" s="1">
        <v>44313.994119741103</v>
      </c>
      <c r="C9282" s="17">
        <v>225078</v>
      </c>
      <c r="D9282" s="1">
        <v>44288.613055555557</v>
      </c>
    </row>
    <row r="9283" spans="1:4" x14ac:dyDescent="0.25">
      <c r="A9283">
        <v>31045</v>
      </c>
      <c r="B9283" s="1">
        <v>44314.000187702266</v>
      </c>
      <c r="C9283" s="17">
        <v>225119</v>
      </c>
      <c r="D9283" s="1">
        <v>44302.751400462963</v>
      </c>
    </row>
    <row r="9284" spans="1:4" x14ac:dyDescent="0.25">
      <c r="A9284">
        <v>31046</v>
      </c>
      <c r="B9284" s="1">
        <v>44314.002614886725</v>
      </c>
      <c r="C9284" s="17">
        <v>225140</v>
      </c>
      <c r="D9284" s="1">
        <v>44372.013541666667</v>
      </c>
    </row>
    <row r="9285" spans="1:4" x14ac:dyDescent="0.25">
      <c r="A9285">
        <v>31047</v>
      </c>
      <c r="B9285" s="1">
        <v>44314.00382847897</v>
      </c>
      <c r="C9285" s="17">
        <v>225153</v>
      </c>
      <c r="D9285" s="1">
        <v>44368.667662037034</v>
      </c>
    </row>
    <row r="9286" spans="1:4" x14ac:dyDescent="0.25">
      <c r="A9286">
        <v>31048</v>
      </c>
      <c r="B9286" s="1">
        <v>44314.01515533981</v>
      </c>
      <c r="C9286" s="17">
        <v>225185</v>
      </c>
      <c r="D9286" s="1">
        <v>44406.57340277778</v>
      </c>
    </row>
    <row r="9287" spans="1:4" x14ac:dyDescent="0.25">
      <c r="A9287">
        <v>31053</v>
      </c>
      <c r="B9287" s="1">
        <v>44314.016773462783</v>
      </c>
      <c r="C9287" s="17">
        <v>225194</v>
      </c>
      <c r="D9287" s="1">
        <v>44387.707708333335</v>
      </c>
    </row>
    <row r="9288" spans="1:4" x14ac:dyDescent="0.25">
      <c r="A9288">
        <v>31054</v>
      </c>
      <c r="B9288" s="1">
        <v>44314.018391585763</v>
      </c>
      <c r="C9288" s="17">
        <v>225275</v>
      </c>
      <c r="D9288" s="1">
        <v>44385.830694444441</v>
      </c>
    </row>
    <row r="9289" spans="1:4" x14ac:dyDescent="0.25">
      <c r="A9289">
        <v>31055</v>
      </c>
      <c r="B9289" s="1">
        <v>44314.018391585763</v>
      </c>
      <c r="C9289" s="17">
        <v>225282</v>
      </c>
      <c r="D9289" s="1">
        <v>44311.683437500003</v>
      </c>
    </row>
    <row r="9290" spans="1:4" x14ac:dyDescent="0.25">
      <c r="A9290">
        <v>31056</v>
      </c>
      <c r="B9290" s="1">
        <v>44314.018796116507</v>
      </c>
      <c r="C9290" s="17">
        <v>225283</v>
      </c>
      <c r="D9290" s="1">
        <v>44309.795902777776</v>
      </c>
    </row>
    <row r="9291" spans="1:4" x14ac:dyDescent="0.25">
      <c r="A9291">
        <v>31061</v>
      </c>
      <c r="B9291" s="1">
        <v>44314.019605177993</v>
      </c>
      <c r="C9291" s="17">
        <v>225289</v>
      </c>
      <c r="D9291" s="1">
        <v>44346.756249999999</v>
      </c>
    </row>
    <row r="9292" spans="1:4" x14ac:dyDescent="0.25">
      <c r="A9292">
        <v>31065</v>
      </c>
      <c r="B9292" s="1">
        <v>44314.019605177993</v>
      </c>
      <c r="C9292" s="17">
        <v>225315</v>
      </c>
      <c r="D9292" s="1">
        <v>44388.935868055552</v>
      </c>
    </row>
    <row r="9293" spans="1:4" x14ac:dyDescent="0.25">
      <c r="A9293">
        <v>31070</v>
      </c>
      <c r="B9293" s="1">
        <v>44314.021223300973</v>
      </c>
      <c r="C9293" s="17">
        <v>225386</v>
      </c>
      <c r="D9293" s="1">
        <v>44374.825023148151</v>
      </c>
    </row>
    <row r="9294" spans="1:4" x14ac:dyDescent="0.25">
      <c r="A9294">
        <v>31074</v>
      </c>
      <c r="B9294" s="1">
        <v>44314.021627831709</v>
      </c>
      <c r="C9294" s="17">
        <v>225410</v>
      </c>
      <c r="D9294" s="1">
        <v>44372.809652777774</v>
      </c>
    </row>
    <row r="9295" spans="1:4" x14ac:dyDescent="0.25">
      <c r="A9295">
        <v>31077</v>
      </c>
      <c r="B9295" s="1">
        <v>44314.021627831717</v>
      </c>
      <c r="C9295" s="17">
        <v>225426</v>
      </c>
      <c r="D9295" s="1">
        <v>44342.657546296294</v>
      </c>
    </row>
    <row r="9296" spans="1:4" x14ac:dyDescent="0.25">
      <c r="A9296">
        <v>31079</v>
      </c>
      <c r="B9296" s="1">
        <v>44314.022436893203</v>
      </c>
      <c r="C9296" s="17">
        <v>225444</v>
      </c>
      <c r="D9296" s="1">
        <v>44341.795902777776</v>
      </c>
    </row>
    <row r="9297" spans="1:4" x14ac:dyDescent="0.25">
      <c r="A9297">
        <v>31084</v>
      </c>
      <c r="B9297" s="1">
        <v>44314.022841423946</v>
      </c>
      <c r="C9297" s="17">
        <v>225452</v>
      </c>
      <c r="D9297" s="1">
        <v>44314.634085648147</v>
      </c>
    </row>
    <row r="9298" spans="1:4" x14ac:dyDescent="0.25">
      <c r="A9298">
        <v>31087</v>
      </c>
      <c r="B9298" s="1">
        <v>44314.029718446604</v>
      </c>
      <c r="C9298" s="17">
        <v>225470</v>
      </c>
      <c r="D9298" s="1">
        <v>44327.524050925924</v>
      </c>
    </row>
    <row r="9299" spans="1:4" x14ac:dyDescent="0.25">
      <c r="A9299">
        <v>31092</v>
      </c>
      <c r="B9299" s="1">
        <v>44314.031336569584</v>
      </c>
      <c r="C9299" s="17">
        <v>225478</v>
      </c>
      <c r="D9299" s="1">
        <v>44316.637326388889</v>
      </c>
    </row>
    <row r="9300" spans="1:4" x14ac:dyDescent="0.25">
      <c r="A9300">
        <v>31095</v>
      </c>
      <c r="B9300" s="1">
        <v>44314.032954692557</v>
      </c>
      <c r="C9300" s="17">
        <v>225521</v>
      </c>
      <c r="D9300" s="1">
        <v>44343.601666666669</v>
      </c>
    </row>
    <row r="9301" spans="1:4" x14ac:dyDescent="0.25">
      <c r="A9301">
        <v>31100</v>
      </c>
      <c r="B9301" s="1">
        <v>44314.035000000003</v>
      </c>
      <c r="C9301" s="17">
        <v>225554</v>
      </c>
      <c r="D9301" s="1">
        <v>44342.80196759259</v>
      </c>
    </row>
    <row r="9302" spans="1:4" x14ac:dyDescent="0.25">
      <c r="A9302">
        <v>31105</v>
      </c>
      <c r="B9302" s="1">
        <v>44314.049540453074</v>
      </c>
      <c r="C9302" s="17">
        <v>225594</v>
      </c>
      <c r="D9302" s="1">
        <v>44351.623564814814</v>
      </c>
    </row>
    <row r="9303" spans="1:4" x14ac:dyDescent="0.25">
      <c r="A9303">
        <v>31110</v>
      </c>
      <c r="B9303" s="1">
        <v>44314.05034951456</v>
      </c>
      <c r="C9303" s="17">
        <v>225599</v>
      </c>
      <c r="D9303" s="1">
        <v>44392.613333333335</v>
      </c>
    </row>
    <row r="9304" spans="1:4" x14ac:dyDescent="0.25">
      <c r="A9304">
        <v>31113</v>
      </c>
      <c r="B9304" s="1">
        <v>44314.055608414237</v>
      </c>
      <c r="C9304" s="17">
        <v>225607</v>
      </c>
      <c r="D9304" s="1">
        <v>44347.546712962961</v>
      </c>
    </row>
    <row r="9305" spans="1:4" x14ac:dyDescent="0.25">
      <c r="A9305">
        <v>31116</v>
      </c>
      <c r="B9305" s="1">
        <v>44314.058440129447</v>
      </c>
      <c r="C9305" s="17">
        <v>225646</v>
      </c>
      <c r="D9305" s="1">
        <v>44308.683437500003</v>
      </c>
    </row>
    <row r="9306" spans="1:4" x14ac:dyDescent="0.25">
      <c r="A9306">
        <v>31118</v>
      </c>
      <c r="B9306" s="1">
        <v>44314.058440129447</v>
      </c>
      <c r="C9306" s="17">
        <v>225665</v>
      </c>
      <c r="D9306" s="1">
        <v>44380.762731481482</v>
      </c>
    </row>
    <row r="9307" spans="1:4" x14ac:dyDescent="0.25">
      <c r="A9307">
        <v>31119</v>
      </c>
      <c r="B9307" s="1">
        <v>44314.058844660191</v>
      </c>
      <c r="C9307" s="17">
        <v>225671</v>
      </c>
      <c r="D9307" s="1">
        <v>44372.729155092595</v>
      </c>
    </row>
    <row r="9308" spans="1:4" x14ac:dyDescent="0.25">
      <c r="A9308">
        <v>31121</v>
      </c>
      <c r="B9308" s="1">
        <v>44314.54185436893</v>
      </c>
      <c r="C9308" s="17">
        <v>225717</v>
      </c>
      <c r="D9308" s="1">
        <v>44301.217013888891</v>
      </c>
    </row>
    <row r="9309" spans="1:4" x14ac:dyDescent="0.25">
      <c r="A9309">
        <v>31125</v>
      </c>
      <c r="B9309" s="1">
        <v>44314.54185436893</v>
      </c>
      <c r="C9309" s="17">
        <v>225767</v>
      </c>
      <c r="D9309" s="1">
        <v>44373.634004629632</v>
      </c>
    </row>
    <row r="9310" spans="1:4" x14ac:dyDescent="0.25">
      <c r="A9310">
        <v>31129</v>
      </c>
      <c r="B9310" s="1">
        <v>44314.54306796116</v>
      </c>
      <c r="C9310" s="17">
        <v>225769</v>
      </c>
      <c r="D9310" s="1">
        <v>44309.767581018517</v>
      </c>
    </row>
    <row r="9311" spans="1:4" x14ac:dyDescent="0.25">
      <c r="A9311">
        <v>31130</v>
      </c>
      <c r="B9311" s="1">
        <v>44314.543472491911</v>
      </c>
      <c r="C9311" s="17">
        <v>225783</v>
      </c>
      <c r="D9311" s="1">
        <v>44309.836354166669</v>
      </c>
    </row>
    <row r="9312" spans="1:4" x14ac:dyDescent="0.25">
      <c r="A9312">
        <v>31135</v>
      </c>
      <c r="B9312" s="1">
        <v>44314.543877022654</v>
      </c>
      <c r="C9312" s="17">
        <v>225793</v>
      </c>
      <c r="D9312" s="1">
        <v>44296.988865740743</v>
      </c>
    </row>
    <row r="9313" spans="1:4" x14ac:dyDescent="0.25">
      <c r="A9313">
        <v>31138</v>
      </c>
      <c r="B9313" s="1">
        <v>44314.54468608414</v>
      </c>
      <c r="C9313" s="17">
        <v>225882</v>
      </c>
      <c r="D9313" s="1">
        <v>44341.537662037037</v>
      </c>
    </row>
    <row r="9314" spans="1:4" x14ac:dyDescent="0.25">
      <c r="A9314">
        <v>31140</v>
      </c>
      <c r="B9314" s="1">
        <v>44314.545090614884</v>
      </c>
      <c r="C9314" s="17">
        <v>225955</v>
      </c>
      <c r="D9314" s="1">
        <v>44312.32340277778</v>
      </c>
    </row>
    <row r="9315" spans="1:4" x14ac:dyDescent="0.25">
      <c r="A9315">
        <v>31144</v>
      </c>
      <c r="B9315" s="1">
        <v>44314.55034951456</v>
      </c>
      <c r="C9315" s="17">
        <v>226027</v>
      </c>
      <c r="D9315" s="1">
        <v>44295.814502314817</v>
      </c>
    </row>
    <row r="9316" spans="1:4" x14ac:dyDescent="0.25">
      <c r="A9316">
        <v>31145</v>
      </c>
      <c r="B9316" s="1">
        <v>44314.550754045311</v>
      </c>
      <c r="C9316" s="17">
        <v>226117</v>
      </c>
      <c r="D9316" s="1">
        <v>44356.746550925927</v>
      </c>
    </row>
    <row r="9317" spans="1:4" x14ac:dyDescent="0.25">
      <c r="A9317">
        <v>31148</v>
      </c>
      <c r="B9317" s="1">
        <v>44314.551967637541</v>
      </c>
      <c r="C9317" s="17">
        <v>226122</v>
      </c>
      <c r="D9317" s="1">
        <v>44308.294664351852</v>
      </c>
    </row>
    <row r="9318" spans="1:4" x14ac:dyDescent="0.25">
      <c r="A9318">
        <v>31152</v>
      </c>
      <c r="B9318" s="1">
        <v>44314.551967637541</v>
      </c>
      <c r="C9318" s="17">
        <v>226163</v>
      </c>
      <c r="D9318" s="1">
        <v>44316.057222222225</v>
      </c>
    </row>
    <row r="9319" spans="1:4" x14ac:dyDescent="0.25">
      <c r="A9319">
        <v>31156</v>
      </c>
      <c r="B9319" s="1">
        <v>44314.552372168284</v>
      </c>
      <c r="C9319" s="17">
        <v>226201</v>
      </c>
      <c r="D9319" s="1">
        <v>44329.789826388886</v>
      </c>
    </row>
    <row r="9320" spans="1:4" x14ac:dyDescent="0.25">
      <c r="A9320">
        <v>31158</v>
      </c>
      <c r="B9320" s="1">
        <v>44314.554666666663</v>
      </c>
      <c r="C9320" s="17">
        <v>226205</v>
      </c>
      <c r="D9320" s="1">
        <v>44355.966608796298</v>
      </c>
    </row>
    <row r="9321" spans="1:4" x14ac:dyDescent="0.25">
      <c r="A9321">
        <v>31160</v>
      </c>
      <c r="B9321" s="1">
        <v>44314.555203883494</v>
      </c>
      <c r="C9321" s="17">
        <v>226265</v>
      </c>
      <c r="D9321" s="1">
        <v>44332.321180555555</v>
      </c>
    </row>
    <row r="9322" spans="1:4" x14ac:dyDescent="0.25">
      <c r="A9322">
        <v>31162</v>
      </c>
      <c r="B9322" s="1">
        <v>44314.557226537218</v>
      </c>
      <c r="C9322" s="17">
        <v>226288</v>
      </c>
      <c r="D9322" s="1">
        <v>44328.974293981482</v>
      </c>
    </row>
    <row r="9323" spans="1:4" x14ac:dyDescent="0.25">
      <c r="A9323">
        <v>31166</v>
      </c>
      <c r="B9323" s="1">
        <v>44314.559249190934</v>
      </c>
      <c r="C9323" s="17">
        <v>226297</v>
      </c>
      <c r="D9323" s="1">
        <v>44376.445173611108</v>
      </c>
    </row>
    <row r="9324" spans="1:4" x14ac:dyDescent="0.25">
      <c r="A9324">
        <v>31167</v>
      </c>
      <c r="B9324" s="1">
        <v>44314.560462783171</v>
      </c>
      <c r="C9324" s="17">
        <v>226313</v>
      </c>
      <c r="D9324" s="1">
        <v>44342.75099537037</v>
      </c>
    </row>
    <row r="9325" spans="1:4" x14ac:dyDescent="0.25">
      <c r="A9325">
        <v>31172</v>
      </c>
      <c r="B9325" s="1">
        <v>44314.560867313914</v>
      </c>
      <c r="C9325" s="17">
        <v>226318</v>
      </c>
      <c r="D9325" s="1">
        <v>44311.024456018517</v>
      </c>
    </row>
    <row r="9326" spans="1:4" x14ac:dyDescent="0.25">
      <c r="A9326">
        <v>31177</v>
      </c>
      <c r="B9326" s="1">
        <v>44314.562485436894</v>
      </c>
      <c r="C9326" s="17">
        <v>226326</v>
      </c>
      <c r="D9326" s="1">
        <v>44376.755856481483</v>
      </c>
    </row>
    <row r="9327" spans="1:4" x14ac:dyDescent="0.25">
      <c r="A9327">
        <v>31182</v>
      </c>
      <c r="B9327" s="1">
        <v>44314.563294498381</v>
      </c>
      <c r="C9327" s="17">
        <v>226356</v>
      </c>
      <c r="D9327" s="1">
        <v>44412.740069444444</v>
      </c>
    </row>
    <row r="9328" spans="1:4" x14ac:dyDescent="0.25">
      <c r="A9328">
        <v>31187</v>
      </c>
      <c r="B9328" s="1">
        <v>44314.566126213591</v>
      </c>
      <c r="C9328" s="17">
        <v>226382</v>
      </c>
      <c r="D9328" s="1">
        <v>44374.864502314813</v>
      </c>
    </row>
    <row r="9329" spans="1:4" x14ac:dyDescent="0.25">
      <c r="A9329">
        <v>31188</v>
      </c>
      <c r="B9329" s="1">
        <v>44314.566935275085</v>
      </c>
      <c r="C9329" s="17">
        <v>226387</v>
      </c>
      <c r="D9329" s="1">
        <v>44315.679803240739</v>
      </c>
    </row>
    <row r="9330" spans="1:4" x14ac:dyDescent="0.25">
      <c r="A9330">
        <v>31191</v>
      </c>
      <c r="B9330" s="1">
        <v>44314.567744336571</v>
      </c>
      <c r="C9330" s="17">
        <v>226393</v>
      </c>
      <c r="D9330" s="1">
        <v>44346.513657407406</v>
      </c>
    </row>
    <row r="9331" spans="1:4" x14ac:dyDescent="0.25">
      <c r="A9331">
        <v>31194</v>
      </c>
      <c r="B9331" s="1">
        <v>44314.570171521038</v>
      </c>
      <c r="C9331" s="17">
        <v>226411</v>
      </c>
      <c r="D9331" s="1">
        <v>44345.498333333337</v>
      </c>
    </row>
    <row r="9332" spans="1:4" x14ac:dyDescent="0.25">
      <c r="A9332">
        <v>31197</v>
      </c>
      <c r="B9332" s="1">
        <v>44314.571789644018</v>
      </c>
      <c r="C9332" s="17">
        <v>226426</v>
      </c>
      <c r="D9332" s="1">
        <v>44372.782141203701</v>
      </c>
    </row>
    <row r="9333" spans="1:4" x14ac:dyDescent="0.25">
      <c r="A9333">
        <v>31199</v>
      </c>
      <c r="B9333" s="1">
        <v>44314.571789644018</v>
      </c>
      <c r="C9333" s="17">
        <v>226432</v>
      </c>
      <c r="D9333" s="1">
        <v>44317.577291666668</v>
      </c>
    </row>
    <row r="9334" spans="1:4" x14ac:dyDescent="0.25">
      <c r="A9334">
        <v>31204</v>
      </c>
      <c r="B9334" s="1">
        <v>44314.572194174754</v>
      </c>
      <c r="C9334" s="17">
        <v>226470</v>
      </c>
      <c r="D9334" s="1">
        <v>44299.835138888891</v>
      </c>
    </row>
    <row r="9335" spans="1:4" x14ac:dyDescent="0.25">
      <c r="A9335">
        <v>31209</v>
      </c>
      <c r="B9335" s="1">
        <v>44314.574216828478</v>
      </c>
      <c r="C9335" s="17">
        <v>226474</v>
      </c>
      <c r="D9335" s="1">
        <v>44345.388321759259</v>
      </c>
    </row>
    <row r="9336" spans="1:4" x14ac:dyDescent="0.25">
      <c r="A9336">
        <v>31213</v>
      </c>
      <c r="B9336" s="1">
        <v>44314.576644012945</v>
      </c>
      <c r="C9336" s="17">
        <v>226485</v>
      </c>
      <c r="D9336" s="1">
        <v>44341.720659722225</v>
      </c>
    </row>
    <row r="9337" spans="1:4" x14ac:dyDescent="0.25">
      <c r="A9337">
        <v>31216</v>
      </c>
      <c r="B9337" s="1">
        <v>44314.577453074431</v>
      </c>
      <c r="C9337" s="17">
        <v>226512</v>
      </c>
      <c r="D9337" s="1">
        <v>44382.756249999999</v>
      </c>
    </row>
    <row r="9338" spans="1:4" x14ac:dyDescent="0.25">
      <c r="A9338">
        <v>31219</v>
      </c>
      <c r="B9338" s="1">
        <v>44314.577453074438</v>
      </c>
      <c r="C9338" s="17">
        <v>226516</v>
      </c>
      <c r="D9338" s="1">
        <v>44345.753020833334</v>
      </c>
    </row>
    <row r="9339" spans="1:4" x14ac:dyDescent="0.25">
      <c r="A9339">
        <v>31220</v>
      </c>
      <c r="B9339" s="1">
        <v>44314.578262135918</v>
      </c>
      <c r="C9339" s="17">
        <v>226573</v>
      </c>
      <c r="D9339" s="1">
        <v>44313.794687499998</v>
      </c>
    </row>
    <row r="9340" spans="1:4" x14ac:dyDescent="0.25">
      <c r="A9340">
        <v>31222</v>
      </c>
      <c r="B9340" s="1">
        <v>44314.578262135925</v>
      </c>
      <c r="C9340" s="17">
        <v>226607</v>
      </c>
      <c r="D9340" s="1">
        <v>44313.700023148151</v>
      </c>
    </row>
    <row r="9341" spans="1:4" x14ac:dyDescent="0.25">
      <c r="A9341">
        <v>31226</v>
      </c>
      <c r="B9341" s="1">
        <v>44314.578262135925</v>
      </c>
      <c r="C9341" s="17">
        <v>226618</v>
      </c>
      <c r="D9341" s="1">
        <v>44342.544282407405</v>
      </c>
    </row>
    <row r="9342" spans="1:4" x14ac:dyDescent="0.25">
      <c r="A9342">
        <v>31227</v>
      </c>
      <c r="B9342" s="1">
        <v>44314.578666666661</v>
      </c>
      <c r="C9342" s="17">
        <v>226620</v>
      </c>
      <c r="D9342" s="1">
        <v>44342.872766203705</v>
      </c>
    </row>
    <row r="9343" spans="1:4" x14ac:dyDescent="0.25">
      <c r="A9343">
        <v>31229</v>
      </c>
      <c r="B9343" s="1">
        <v>44314.579071197411</v>
      </c>
      <c r="C9343" s="17">
        <v>226625</v>
      </c>
      <c r="D9343" s="1">
        <v>44418.203333333331</v>
      </c>
    </row>
    <row r="9344" spans="1:4" x14ac:dyDescent="0.25">
      <c r="A9344">
        <v>31230</v>
      </c>
      <c r="B9344" s="1">
        <v>44314.579880258905</v>
      </c>
      <c r="C9344" s="17">
        <v>226672</v>
      </c>
      <c r="D9344" s="1">
        <v>44315.727939814817</v>
      </c>
    </row>
    <row r="9345" spans="1:4" x14ac:dyDescent="0.25">
      <c r="A9345">
        <v>31233</v>
      </c>
      <c r="B9345" s="1">
        <v>44314.580284789641</v>
      </c>
      <c r="C9345" s="17">
        <v>226699</v>
      </c>
      <c r="D9345" s="1">
        <v>44317.183032407411</v>
      </c>
    </row>
    <row r="9346" spans="1:4" x14ac:dyDescent="0.25">
      <c r="A9346">
        <v>31236</v>
      </c>
      <c r="B9346" s="1">
        <v>44314.581498381878</v>
      </c>
      <c r="C9346" s="17">
        <v>226738</v>
      </c>
      <c r="D9346" s="1">
        <v>44346.884085648147</v>
      </c>
    </row>
    <row r="9347" spans="1:4" x14ac:dyDescent="0.25">
      <c r="A9347">
        <v>31239</v>
      </c>
      <c r="B9347" s="1">
        <v>44314.583116504858</v>
      </c>
      <c r="C9347" s="17">
        <v>226750</v>
      </c>
      <c r="D9347" s="1">
        <v>44344.734664351854</v>
      </c>
    </row>
    <row r="9348" spans="1:4" x14ac:dyDescent="0.25">
      <c r="A9348">
        <v>31240</v>
      </c>
      <c r="B9348" s="1">
        <v>44314.583521035594</v>
      </c>
      <c r="C9348" s="17">
        <v>226762</v>
      </c>
      <c r="D9348" s="1">
        <v>44299.924537037034</v>
      </c>
    </row>
    <row r="9349" spans="1:4" x14ac:dyDescent="0.25">
      <c r="A9349">
        <v>31245</v>
      </c>
      <c r="B9349" s="1">
        <v>44314.584333333332</v>
      </c>
      <c r="C9349" s="17">
        <v>226802</v>
      </c>
      <c r="D9349" s="1">
        <v>44299.52648148148</v>
      </c>
    </row>
    <row r="9350" spans="1:4" x14ac:dyDescent="0.25">
      <c r="A9350">
        <v>31247</v>
      </c>
      <c r="B9350" s="1">
        <v>44314.585139158575</v>
      </c>
      <c r="C9350" s="17">
        <v>226806</v>
      </c>
      <c r="D9350" s="1">
        <v>44342.717418981483</v>
      </c>
    </row>
    <row r="9351" spans="1:4" x14ac:dyDescent="0.25">
      <c r="A9351">
        <v>31252</v>
      </c>
      <c r="B9351" s="1">
        <v>44314.586757281555</v>
      </c>
      <c r="C9351" s="17">
        <v>226813</v>
      </c>
      <c r="D9351" s="1">
        <v>44317.90997685185</v>
      </c>
    </row>
    <row r="9352" spans="1:4" x14ac:dyDescent="0.25">
      <c r="A9352">
        <v>31257</v>
      </c>
      <c r="B9352" s="1">
        <v>44314.587566343042</v>
      </c>
      <c r="C9352" s="17">
        <v>226860</v>
      </c>
      <c r="D9352" s="1">
        <v>44359.407060185185</v>
      </c>
    </row>
    <row r="9353" spans="1:4" x14ac:dyDescent="0.25">
      <c r="A9353">
        <v>31260</v>
      </c>
      <c r="B9353" s="1">
        <v>44314.587566343042</v>
      </c>
      <c r="C9353" s="17">
        <v>226892</v>
      </c>
      <c r="D9353" s="1">
        <v>44308.444363425922</v>
      </c>
    </row>
    <row r="9354" spans="1:4" x14ac:dyDescent="0.25">
      <c r="A9354">
        <v>31265</v>
      </c>
      <c r="B9354" s="1">
        <v>44314.588375404528</v>
      </c>
      <c r="C9354" s="17">
        <v>226924</v>
      </c>
      <c r="D9354" s="1">
        <v>44300.545092592591</v>
      </c>
    </row>
    <row r="9355" spans="1:4" x14ac:dyDescent="0.25">
      <c r="A9355">
        <v>31270</v>
      </c>
      <c r="B9355" s="1">
        <v>44314.588779935279</v>
      </c>
      <c r="C9355" s="17">
        <v>226935</v>
      </c>
      <c r="D9355" s="1">
        <v>44344.819768518515</v>
      </c>
    </row>
    <row r="9356" spans="1:4" x14ac:dyDescent="0.25">
      <c r="A9356">
        <v>31273</v>
      </c>
      <c r="B9356" s="1">
        <v>44314.588779935279</v>
      </c>
      <c r="C9356" s="17">
        <v>226950</v>
      </c>
      <c r="D9356" s="1">
        <v>44342.715798611112</v>
      </c>
    </row>
    <row r="9357" spans="1:4" x14ac:dyDescent="0.25">
      <c r="A9357">
        <v>31277</v>
      </c>
      <c r="B9357" s="1">
        <v>44314.589</v>
      </c>
      <c r="C9357" s="17">
        <v>226959</v>
      </c>
      <c r="D9357" s="1">
        <v>44311.918182870373</v>
      </c>
    </row>
    <row r="9358" spans="1:4" x14ac:dyDescent="0.25">
      <c r="A9358">
        <v>31281</v>
      </c>
      <c r="B9358" s="1">
        <v>44314.589184466022</v>
      </c>
      <c r="C9358" s="17">
        <v>226960</v>
      </c>
      <c r="D9358" s="1">
        <v>44403.753020833334</v>
      </c>
    </row>
    <row r="9359" spans="1:4" x14ac:dyDescent="0.25">
      <c r="A9359">
        <v>31283</v>
      </c>
      <c r="B9359" s="1">
        <v>44314.592825242718</v>
      </c>
      <c r="C9359" s="17">
        <v>227069</v>
      </c>
      <c r="D9359" s="1">
        <v>44374.908113425925</v>
      </c>
    </row>
    <row r="9360" spans="1:4" x14ac:dyDescent="0.25">
      <c r="A9360">
        <v>31284</v>
      </c>
      <c r="B9360" s="1">
        <v>44314.594847896435</v>
      </c>
      <c r="C9360" s="17">
        <v>227091</v>
      </c>
      <c r="D9360" s="1">
        <v>44403.876400462963</v>
      </c>
    </row>
    <row r="9361" spans="1:4" x14ac:dyDescent="0.25">
      <c r="A9361">
        <v>31286</v>
      </c>
      <c r="B9361" s="1">
        <v>44314.595333333338</v>
      </c>
      <c r="C9361" s="17">
        <v>227129</v>
      </c>
      <c r="D9361" s="1">
        <v>44357.709328703706</v>
      </c>
    </row>
    <row r="9362" spans="1:4" x14ac:dyDescent="0.25">
      <c r="A9362">
        <v>31287</v>
      </c>
      <c r="B9362" s="1">
        <v>44314.596466019415</v>
      </c>
      <c r="C9362" s="17">
        <v>227163</v>
      </c>
      <c r="D9362" s="1">
        <v>44316.861435185187</v>
      </c>
    </row>
    <row r="9363" spans="1:4" x14ac:dyDescent="0.25">
      <c r="A9363">
        <v>31291</v>
      </c>
      <c r="B9363" s="1">
        <v>44314.598488673138</v>
      </c>
      <c r="C9363" s="17">
        <v>227198</v>
      </c>
      <c r="D9363" s="1">
        <v>44376.739664351851</v>
      </c>
    </row>
    <row r="9364" spans="1:4" x14ac:dyDescent="0.25">
      <c r="A9364">
        <v>31295</v>
      </c>
      <c r="B9364" s="1">
        <v>44314.600106796119</v>
      </c>
      <c r="C9364" s="17">
        <v>227238</v>
      </c>
      <c r="D9364" s="1">
        <v>44324.50949074074</v>
      </c>
    </row>
    <row r="9365" spans="1:4" x14ac:dyDescent="0.25">
      <c r="A9365">
        <v>31299</v>
      </c>
      <c r="B9365" s="1">
        <v>44314.600106796119</v>
      </c>
      <c r="C9365" s="17">
        <v>227281</v>
      </c>
      <c r="D9365" s="1">
        <v>44335.747766203705</v>
      </c>
    </row>
    <row r="9366" spans="1:4" x14ac:dyDescent="0.25">
      <c r="A9366">
        <v>31300</v>
      </c>
      <c r="B9366" s="1">
        <v>44314.600106796119</v>
      </c>
      <c r="C9366" s="17">
        <v>227285</v>
      </c>
      <c r="D9366" s="1">
        <v>44395.431817129633</v>
      </c>
    </row>
    <row r="9367" spans="1:4" x14ac:dyDescent="0.25">
      <c r="A9367">
        <v>31301</v>
      </c>
      <c r="B9367" s="1">
        <v>44314.600511326862</v>
      </c>
      <c r="C9367" s="17">
        <v>227290</v>
      </c>
      <c r="D9367" s="1">
        <v>44376.951331018521</v>
      </c>
    </row>
    <row r="9368" spans="1:4" x14ac:dyDescent="0.25">
      <c r="A9368">
        <v>31305</v>
      </c>
      <c r="B9368" s="1">
        <v>44314.601724919092</v>
      </c>
      <c r="C9368" s="17">
        <v>227316</v>
      </c>
      <c r="D9368" s="1">
        <v>44377.494930555556</v>
      </c>
    </row>
    <row r="9369" spans="1:4" x14ac:dyDescent="0.25">
      <c r="A9369">
        <v>31307</v>
      </c>
      <c r="B9369" s="1">
        <v>44314.601724919099</v>
      </c>
      <c r="C9369" s="17">
        <v>227382</v>
      </c>
      <c r="D9369" s="1">
        <v>44335.931018518517</v>
      </c>
    </row>
    <row r="9370" spans="1:4" x14ac:dyDescent="0.25">
      <c r="A9370">
        <v>31312</v>
      </c>
      <c r="B9370" s="1">
        <v>44314.603747572815</v>
      </c>
      <c r="C9370" s="17">
        <v>227414</v>
      </c>
      <c r="D9370" s="1">
        <v>44415.561273148145</v>
      </c>
    </row>
    <row r="9371" spans="1:4" x14ac:dyDescent="0.25">
      <c r="A9371">
        <v>31313</v>
      </c>
      <c r="B9371" s="1">
        <v>44314.604152103566</v>
      </c>
      <c r="C9371" s="17">
        <v>227478</v>
      </c>
      <c r="D9371" s="1">
        <v>44335.797523148147</v>
      </c>
    </row>
    <row r="9372" spans="1:4" x14ac:dyDescent="0.25">
      <c r="A9372">
        <v>31315</v>
      </c>
      <c r="B9372" s="1">
        <v>44314.604556634302</v>
      </c>
      <c r="C9372" s="17">
        <v>227484</v>
      </c>
      <c r="D9372" s="1">
        <v>44306.869930555556</v>
      </c>
    </row>
    <row r="9373" spans="1:4" x14ac:dyDescent="0.25">
      <c r="A9373">
        <v>31320</v>
      </c>
      <c r="B9373" s="1">
        <v>44314.604961165045</v>
      </c>
      <c r="C9373" s="17">
        <v>227633</v>
      </c>
      <c r="D9373" s="1">
        <v>44369.580289351848</v>
      </c>
    </row>
    <row r="9374" spans="1:4" x14ac:dyDescent="0.25">
      <c r="A9374">
        <v>31323</v>
      </c>
      <c r="B9374" s="1">
        <v>44314.605770226539</v>
      </c>
      <c r="C9374" s="17">
        <v>227637</v>
      </c>
      <c r="D9374" s="1">
        <v>44340.670497685183</v>
      </c>
    </row>
    <row r="9375" spans="1:4" x14ac:dyDescent="0.25">
      <c r="A9375">
        <v>31327</v>
      </c>
      <c r="B9375" s="1">
        <v>44314.606174757282</v>
      </c>
      <c r="C9375" s="17">
        <v>227660</v>
      </c>
      <c r="D9375" s="1">
        <v>44310.518796296295</v>
      </c>
    </row>
    <row r="9376" spans="1:4" x14ac:dyDescent="0.25">
      <c r="A9376">
        <v>31331</v>
      </c>
      <c r="B9376" s="1">
        <v>44314.606983818769</v>
      </c>
      <c r="C9376" s="17">
        <v>227683</v>
      </c>
      <c r="D9376" s="1">
        <v>44339.660381944443</v>
      </c>
    </row>
    <row r="9377" spans="1:4" x14ac:dyDescent="0.25">
      <c r="A9377">
        <v>31336</v>
      </c>
      <c r="B9377" s="1">
        <v>44314.606983818769</v>
      </c>
      <c r="C9377" s="17">
        <v>227687</v>
      </c>
      <c r="D9377" s="1">
        <v>44303.63994212963</v>
      </c>
    </row>
    <row r="9378" spans="1:4" x14ac:dyDescent="0.25">
      <c r="A9378">
        <v>31339</v>
      </c>
      <c r="B9378" s="1">
        <v>44314.607000000004</v>
      </c>
      <c r="C9378" s="17">
        <v>227712</v>
      </c>
      <c r="D9378" s="1">
        <v>44390.812083333331</v>
      </c>
    </row>
    <row r="9379" spans="1:4" x14ac:dyDescent="0.25">
      <c r="A9379">
        <v>31344</v>
      </c>
      <c r="B9379" s="1">
        <v>44314.608601941749</v>
      </c>
      <c r="C9379" s="17">
        <v>227790</v>
      </c>
      <c r="D9379" s="1">
        <v>44299.688703703701</v>
      </c>
    </row>
    <row r="9380" spans="1:4" x14ac:dyDescent="0.25">
      <c r="A9380">
        <v>31346</v>
      </c>
      <c r="B9380" s="1">
        <v>44314.609006472492</v>
      </c>
      <c r="C9380" s="17">
        <v>227791</v>
      </c>
      <c r="D9380" s="1">
        <v>44342.349699074075</v>
      </c>
    </row>
    <row r="9381" spans="1:4" x14ac:dyDescent="0.25">
      <c r="A9381">
        <v>31350</v>
      </c>
      <c r="B9381" s="1">
        <v>44314.609006472492</v>
      </c>
      <c r="C9381" s="17">
        <v>227812</v>
      </c>
      <c r="D9381" s="1">
        <v>44311.152291666665</v>
      </c>
    </row>
    <row r="9382" spans="1:4" x14ac:dyDescent="0.25">
      <c r="A9382">
        <v>31352</v>
      </c>
      <c r="B9382" s="1">
        <v>44314.609006472492</v>
      </c>
      <c r="C9382" s="17">
        <v>227814</v>
      </c>
      <c r="D9382" s="1">
        <v>44340.375185185185</v>
      </c>
    </row>
    <row r="9383" spans="1:4" x14ac:dyDescent="0.25">
      <c r="A9383">
        <v>31356</v>
      </c>
      <c r="B9383" s="1">
        <v>44314.612242718445</v>
      </c>
      <c r="C9383" s="17">
        <v>227823</v>
      </c>
      <c r="D9383" s="1">
        <v>44344.605775462966</v>
      </c>
    </row>
    <row r="9384" spans="1:4" x14ac:dyDescent="0.25">
      <c r="A9384">
        <v>31361</v>
      </c>
      <c r="B9384" s="1">
        <v>44314.612242718445</v>
      </c>
      <c r="C9384" s="17">
        <v>227841</v>
      </c>
      <c r="D9384" s="1">
        <v>44309.728344907409</v>
      </c>
    </row>
    <row r="9385" spans="1:4" x14ac:dyDescent="0.25">
      <c r="A9385">
        <v>31365</v>
      </c>
      <c r="B9385" s="1">
        <v>44314.614265372169</v>
      </c>
      <c r="C9385" s="17">
        <v>227842</v>
      </c>
      <c r="D9385" s="1">
        <v>44358.953668981485</v>
      </c>
    </row>
    <row r="9386" spans="1:4" x14ac:dyDescent="0.25">
      <c r="A9386">
        <v>31370</v>
      </c>
      <c r="B9386" s="1">
        <v>44314.615883495142</v>
      </c>
      <c r="C9386" s="17">
        <v>227843</v>
      </c>
      <c r="D9386" s="1">
        <v>44330.481574074074</v>
      </c>
    </row>
    <row r="9387" spans="1:4" x14ac:dyDescent="0.25">
      <c r="A9387">
        <v>31375</v>
      </c>
      <c r="B9387" s="1">
        <v>44314.616288025893</v>
      </c>
      <c r="C9387" s="17">
        <v>227849</v>
      </c>
      <c r="D9387" s="1">
        <v>44311.834328703706</v>
      </c>
    </row>
    <row r="9388" spans="1:4" x14ac:dyDescent="0.25">
      <c r="A9388">
        <v>31377</v>
      </c>
      <c r="B9388" s="1">
        <v>44314.616692556636</v>
      </c>
      <c r="C9388" s="17">
        <v>227870</v>
      </c>
      <c r="D9388" s="1">
        <v>44373.90148148148</v>
      </c>
    </row>
    <row r="9389" spans="1:4" x14ac:dyDescent="0.25">
      <c r="A9389">
        <v>31381</v>
      </c>
      <c r="B9389" s="1">
        <v>44314.617906148866</v>
      </c>
      <c r="C9389" s="17">
        <v>227894</v>
      </c>
      <c r="D9389" s="1">
        <v>44342.615879629629</v>
      </c>
    </row>
    <row r="9390" spans="1:4" x14ac:dyDescent="0.25">
      <c r="A9390">
        <v>31385</v>
      </c>
      <c r="B9390" s="1">
        <v>44314.618715210359</v>
      </c>
      <c r="C9390" s="17">
        <v>227905</v>
      </c>
      <c r="D9390" s="1">
        <v>44344.558842592596</v>
      </c>
    </row>
    <row r="9391" spans="1:4" x14ac:dyDescent="0.25">
      <c r="A9391">
        <v>31387</v>
      </c>
      <c r="B9391" s="1">
        <v>44314.619928802589</v>
      </c>
      <c r="C9391" s="17">
        <v>227927</v>
      </c>
      <c r="D9391" s="1">
        <v>44311.786956018521</v>
      </c>
    </row>
    <row r="9392" spans="1:4" x14ac:dyDescent="0.25">
      <c r="A9392">
        <v>31389</v>
      </c>
      <c r="B9392" s="1">
        <v>44314.620737864076</v>
      </c>
      <c r="C9392" s="17">
        <v>227961</v>
      </c>
      <c r="D9392" s="1">
        <v>44286.923321759263</v>
      </c>
    </row>
    <row r="9393" spans="1:4" x14ac:dyDescent="0.25">
      <c r="A9393">
        <v>31391</v>
      </c>
      <c r="B9393" s="1">
        <v>44314.620737864076</v>
      </c>
      <c r="C9393" s="17">
        <v>228001</v>
      </c>
      <c r="D9393" s="1">
        <v>44394.801562499997</v>
      </c>
    </row>
    <row r="9394" spans="1:4" x14ac:dyDescent="0.25">
      <c r="A9394">
        <v>31393</v>
      </c>
      <c r="B9394" s="1">
        <v>44314.621142394819</v>
      </c>
      <c r="C9394" s="17">
        <v>228003</v>
      </c>
      <c r="D9394" s="1">
        <v>44301.683437500003</v>
      </c>
    </row>
    <row r="9395" spans="1:4" x14ac:dyDescent="0.25">
      <c r="A9395">
        <v>31395</v>
      </c>
      <c r="B9395" s="1">
        <v>44314.622760517799</v>
      </c>
      <c r="C9395" s="17">
        <v>228016</v>
      </c>
      <c r="D9395" s="1">
        <v>44346.655081018522</v>
      </c>
    </row>
    <row r="9396" spans="1:4" x14ac:dyDescent="0.25">
      <c r="A9396">
        <v>31399</v>
      </c>
      <c r="B9396" s="1">
        <v>44314.622760517799</v>
      </c>
      <c r="C9396" s="17">
        <v>228056</v>
      </c>
      <c r="D9396" s="1">
        <v>44308.907546296294</v>
      </c>
    </row>
    <row r="9397" spans="1:4" x14ac:dyDescent="0.25">
      <c r="A9397">
        <v>31403</v>
      </c>
      <c r="B9397" s="1">
        <v>44314.624378640779</v>
      </c>
      <c r="C9397" s="17">
        <v>228129</v>
      </c>
      <c r="D9397" s="1">
        <v>44340.154722222222</v>
      </c>
    </row>
    <row r="9398" spans="1:4" x14ac:dyDescent="0.25">
      <c r="A9398">
        <v>31404</v>
      </c>
      <c r="B9398" s="1">
        <v>44314.626805825246</v>
      </c>
      <c r="C9398" s="17">
        <v>228229</v>
      </c>
      <c r="D9398" s="1">
        <v>44332.790231481478</v>
      </c>
    </row>
    <row r="9399" spans="1:4" x14ac:dyDescent="0.25">
      <c r="A9399">
        <v>31407</v>
      </c>
      <c r="B9399" s="1">
        <v>44314.628828478963</v>
      </c>
      <c r="C9399" s="17">
        <v>228277</v>
      </c>
      <c r="D9399" s="1">
        <v>44314.913217592592</v>
      </c>
    </row>
    <row r="9400" spans="1:4" x14ac:dyDescent="0.25">
      <c r="A9400">
        <v>31408</v>
      </c>
      <c r="B9400" s="1">
        <v>44314.6300420712</v>
      </c>
      <c r="C9400" s="17">
        <v>228291</v>
      </c>
      <c r="D9400" s="1">
        <v>44407.058842592596</v>
      </c>
    </row>
    <row r="9401" spans="1:4" x14ac:dyDescent="0.25">
      <c r="A9401">
        <v>31413</v>
      </c>
      <c r="B9401" s="1">
        <v>44314.632064724923</v>
      </c>
      <c r="C9401" s="17">
        <v>228303</v>
      </c>
      <c r="D9401" s="1">
        <v>44374.619930555556</v>
      </c>
    </row>
    <row r="9402" spans="1:4" x14ac:dyDescent="0.25">
      <c r="A9402">
        <v>31416</v>
      </c>
      <c r="B9402" s="1">
        <v>44314.632469255666</v>
      </c>
      <c r="C9402" s="17">
        <v>228319</v>
      </c>
      <c r="D9402" s="1">
        <v>44376.547523148147</v>
      </c>
    </row>
    <row r="9403" spans="1:4" x14ac:dyDescent="0.25">
      <c r="A9403">
        <v>31418</v>
      </c>
      <c r="B9403" s="1">
        <v>44314.633682847896</v>
      </c>
      <c r="C9403" s="17">
        <v>228323</v>
      </c>
      <c r="D9403" s="1">
        <v>44310.609548611108</v>
      </c>
    </row>
    <row r="9404" spans="1:4" x14ac:dyDescent="0.25">
      <c r="A9404">
        <v>31422</v>
      </c>
      <c r="B9404" s="1">
        <v>44314.634087378639</v>
      </c>
      <c r="C9404" s="17">
        <v>228352</v>
      </c>
      <c r="D9404" s="1">
        <v>44377.518391203703</v>
      </c>
    </row>
    <row r="9405" spans="1:4" x14ac:dyDescent="0.25">
      <c r="A9405">
        <v>31424</v>
      </c>
      <c r="B9405" s="1">
        <v>44314.634896440126</v>
      </c>
      <c r="C9405" s="17">
        <v>228368</v>
      </c>
      <c r="D9405" s="1">
        <v>44344.333113425928</v>
      </c>
    </row>
    <row r="9406" spans="1:4" x14ac:dyDescent="0.25">
      <c r="A9406">
        <v>31425</v>
      </c>
      <c r="B9406" s="1">
        <v>44314.634896440126</v>
      </c>
      <c r="C9406" s="17">
        <v>228384</v>
      </c>
      <c r="D9406" s="1">
        <v>44309.811273148145</v>
      </c>
    </row>
    <row r="9407" spans="1:4" x14ac:dyDescent="0.25">
      <c r="A9407">
        <v>31429</v>
      </c>
      <c r="B9407" s="1">
        <v>44314.635300970869</v>
      </c>
      <c r="C9407" s="17">
        <v>228460</v>
      </c>
      <c r="D9407" s="1">
        <v>44316.491689814815</v>
      </c>
    </row>
    <row r="9408" spans="1:4" x14ac:dyDescent="0.25">
      <c r="A9408">
        <v>31433</v>
      </c>
      <c r="B9408" s="1">
        <v>44314.63570550162</v>
      </c>
      <c r="C9408" s="17">
        <v>228543</v>
      </c>
      <c r="D9408" s="1">
        <v>44365.417256944442</v>
      </c>
    </row>
    <row r="9409" spans="1:4" x14ac:dyDescent="0.25">
      <c r="A9409">
        <v>31438</v>
      </c>
      <c r="B9409" s="1">
        <v>44314.636110032363</v>
      </c>
      <c r="C9409" s="17">
        <v>228578</v>
      </c>
      <c r="D9409" s="1">
        <v>44427.572199074071</v>
      </c>
    </row>
    <row r="9410" spans="1:4" x14ac:dyDescent="0.25">
      <c r="A9410">
        <v>31441</v>
      </c>
      <c r="B9410" s="1">
        <v>44314.636919093849</v>
      </c>
      <c r="C9410" s="17">
        <v>228579</v>
      </c>
      <c r="D9410" s="1">
        <v>44374.209108796298</v>
      </c>
    </row>
    <row r="9411" spans="1:4" x14ac:dyDescent="0.25">
      <c r="A9411">
        <v>31446</v>
      </c>
      <c r="B9411" s="1">
        <v>44314.637000000002</v>
      </c>
      <c r="C9411" s="17">
        <v>228612</v>
      </c>
      <c r="D9411" s="1">
        <v>44346.617094907408</v>
      </c>
    </row>
    <row r="9412" spans="1:4" x14ac:dyDescent="0.25">
      <c r="A9412">
        <v>31450</v>
      </c>
      <c r="B9412" s="1">
        <v>44314.637728155343</v>
      </c>
      <c r="C9412" s="17">
        <v>228674</v>
      </c>
      <c r="D9412" s="1">
        <v>44373.943668981483</v>
      </c>
    </row>
    <row r="9413" spans="1:4" x14ac:dyDescent="0.25">
      <c r="A9413">
        <v>31452</v>
      </c>
      <c r="B9413" s="1">
        <v>44314.638941747573</v>
      </c>
      <c r="C9413" s="17">
        <v>228676</v>
      </c>
      <c r="D9413" s="1">
        <v>44311.672997685186</v>
      </c>
    </row>
    <row r="9414" spans="1:4" x14ac:dyDescent="0.25">
      <c r="A9414">
        <v>31454</v>
      </c>
      <c r="B9414" s="1">
        <v>44314.638941747573</v>
      </c>
      <c r="C9414" s="17">
        <v>228699</v>
      </c>
      <c r="D9414" s="1">
        <v>44343.719039351854</v>
      </c>
    </row>
    <row r="9415" spans="1:4" x14ac:dyDescent="0.25">
      <c r="A9415">
        <v>31457</v>
      </c>
      <c r="B9415" s="1">
        <v>44314.640559870553</v>
      </c>
      <c r="C9415" s="17">
        <v>228775</v>
      </c>
      <c r="D9415" s="1">
        <v>44340.680208333331</v>
      </c>
    </row>
    <row r="9416" spans="1:4" x14ac:dyDescent="0.25">
      <c r="A9416">
        <v>31462</v>
      </c>
      <c r="B9416" s="1">
        <v>44314.640559870553</v>
      </c>
      <c r="C9416" s="17">
        <v>228778</v>
      </c>
      <c r="D9416" s="1">
        <v>44353.30060185185</v>
      </c>
    </row>
    <row r="9417" spans="1:4" x14ac:dyDescent="0.25">
      <c r="A9417">
        <v>31467</v>
      </c>
      <c r="B9417" s="1">
        <v>44314.64136893204</v>
      </c>
      <c r="C9417" s="17">
        <v>228827</v>
      </c>
      <c r="D9417" s="1">
        <v>44376.765960648147</v>
      </c>
    </row>
    <row r="9418" spans="1:4" x14ac:dyDescent="0.25">
      <c r="A9418">
        <v>31471</v>
      </c>
      <c r="B9418" s="1">
        <v>44314.641773462783</v>
      </c>
      <c r="C9418" s="17">
        <v>228870</v>
      </c>
      <c r="D9418" s="1">
        <v>44296.161874999998</v>
      </c>
    </row>
    <row r="9419" spans="1:4" x14ac:dyDescent="0.25">
      <c r="A9419">
        <v>31474</v>
      </c>
      <c r="B9419" s="1">
        <v>44314.645009708736</v>
      </c>
      <c r="C9419" s="17">
        <v>228937</v>
      </c>
      <c r="D9419" s="1">
        <v>44304.481666666667</v>
      </c>
    </row>
    <row r="9420" spans="1:4" x14ac:dyDescent="0.25">
      <c r="A9420">
        <v>31479</v>
      </c>
      <c r="B9420" s="1">
        <v>44314.64541423948</v>
      </c>
      <c r="C9420" s="17">
        <v>228957</v>
      </c>
      <c r="D9420" s="1">
        <v>44340.97146990741</v>
      </c>
    </row>
    <row r="9421" spans="1:4" x14ac:dyDescent="0.25">
      <c r="A9421">
        <v>31483</v>
      </c>
      <c r="B9421" s="1">
        <v>44314.64581877023</v>
      </c>
      <c r="C9421" s="17">
        <v>229016</v>
      </c>
      <c r="D9421" s="1">
        <v>44333.649456018517</v>
      </c>
    </row>
    <row r="9422" spans="1:4" x14ac:dyDescent="0.25">
      <c r="A9422">
        <v>31487</v>
      </c>
      <c r="B9422" s="1">
        <v>44314.64703236246</v>
      </c>
      <c r="C9422" s="17">
        <v>229043</v>
      </c>
      <c r="D9422" s="1">
        <v>44321.144201388888</v>
      </c>
    </row>
    <row r="9423" spans="1:4" x14ac:dyDescent="0.25">
      <c r="A9423">
        <v>31489</v>
      </c>
      <c r="B9423" s="1">
        <v>44314.647436893203</v>
      </c>
      <c r="C9423" s="17">
        <v>229064</v>
      </c>
      <c r="D9423" s="1">
        <v>44402.385081018518</v>
      </c>
    </row>
    <row r="9424" spans="1:4" x14ac:dyDescent="0.25">
      <c r="A9424">
        <v>31490</v>
      </c>
      <c r="B9424" s="1">
        <v>44314.647841423954</v>
      </c>
      <c r="C9424" s="17">
        <v>229068</v>
      </c>
      <c r="D9424" s="1">
        <v>44302.859409722223</v>
      </c>
    </row>
    <row r="9425" spans="1:4" x14ac:dyDescent="0.25">
      <c r="A9425">
        <v>31494</v>
      </c>
      <c r="B9425" s="1">
        <v>44314.64824595469</v>
      </c>
      <c r="C9425" s="17">
        <v>229069</v>
      </c>
      <c r="D9425" s="1">
        <v>44374.100219907406</v>
      </c>
    </row>
    <row r="9426" spans="1:4" x14ac:dyDescent="0.25">
      <c r="A9426">
        <v>31496</v>
      </c>
      <c r="B9426" s="1">
        <v>44314.64824595469</v>
      </c>
      <c r="C9426" s="17">
        <v>229115</v>
      </c>
      <c r="D9426" s="1">
        <v>44289.664826388886</v>
      </c>
    </row>
    <row r="9427" spans="1:4" x14ac:dyDescent="0.25">
      <c r="A9427">
        <v>31500</v>
      </c>
      <c r="B9427" s="1">
        <v>44314.648666666668</v>
      </c>
      <c r="C9427" s="17">
        <v>229165</v>
      </c>
      <c r="D9427" s="1">
        <v>44366.917905092596</v>
      </c>
    </row>
    <row r="9428" spans="1:4" x14ac:dyDescent="0.25">
      <c r="A9428">
        <v>31504</v>
      </c>
      <c r="B9428" s="1">
        <v>44314.650268608413</v>
      </c>
      <c r="C9428" s="17">
        <v>229204</v>
      </c>
      <c r="D9428" s="1">
        <v>44310.909571759257</v>
      </c>
    </row>
    <row r="9429" spans="1:4" x14ac:dyDescent="0.25">
      <c r="A9429">
        <v>31507</v>
      </c>
      <c r="B9429" s="1">
        <v>44314.650673139156</v>
      </c>
      <c r="C9429" s="17">
        <v>229208</v>
      </c>
      <c r="D9429" s="1">
        <v>44322.830289351848</v>
      </c>
    </row>
    <row r="9430" spans="1:4" x14ac:dyDescent="0.25">
      <c r="A9430">
        <v>31511</v>
      </c>
      <c r="B9430" s="1">
        <v>44314.6510776699</v>
      </c>
      <c r="C9430" s="17">
        <v>229209</v>
      </c>
      <c r="D9430" s="1">
        <v>44323.609814814816</v>
      </c>
    </row>
    <row r="9431" spans="1:4" x14ac:dyDescent="0.25">
      <c r="A9431">
        <v>31516</v>
      </c>
      <c r="B9431" s="1">
        <v>44314.651886731393</v>
      </c>
      <c r="C9431" s="17">
        <v>229210</v>
      </c>
      <c r="D9431" s="1">
        <v>44346.635150462964</v>
      </c>
    </row>
    <row r="9432" spans="1:4" x14ac:dyDescent="0.25">
      <c r="A9432">
        <v>31517</v>
      </c>
      <c r="B9432" s="1">
        <v>44314.652291262137</v>
      </c>
      <c r="C9432" s="17">
        <v>229219</v>
      </c>
      <c r="D9432" s="1">
        <v>44345.926388888889</v>
      </c>
    </row>
    <row r="9433" spans="1:4" x14ac:dyDescent="0.25">
      <c r="A9433">
        <v>31518</v>
      </c>
      <c r="B9433" s="1">
        <v>44314.653909385117</v>
      </c>
      <c r="C9433" s="17">
        <v>229248</v>
      </c>
      <c r="D9433" s="1">
        <v>44321.898645833331</v>
      </c>
    </row>
    <row r="9434" spans="1:4" x14ac:dyDescent="0.25">
      <c r="A9434">
        <v>31521</v>
      </c>
      <c r="B9434" s="1">
        <v>44314.6583592233</v>
      </c>
      <c r="C9434" s="17">
        <v>229296</v>
      </c>
      <c r="D9434" s="1">
        <v>44343.785381944443</v>
      </c>
    </row>
    <row r="9435" spans="1:4" x14ac:dyDescent="0.25">
      <c r="A9435">
        <v>31523</v>
      </c>
      <c r="B9435" s="1">
        <v>44314.658763754043</v>
      </c>
      <c r="C9435" s="17">
        <v>229306</v>
      </c>
      <c r="D9435" s="1">
        <v>44403.394328703704</v>
      </c>
    </row>
    <row r="9436" spans="1:4" x14ac:dyDescent="0.25">
      <c r="A9436">
        <v>31525</v>
      </c>
      <c r="B9436" s="1">
        <v>44314.659168284794</v>
      </c>
      <c r="C9436" s="17">
        <v>229308</v>
      </c>
      <c r="D9436" s="1">
        <v>44299.759085648147</v>
      </c>
    </row>
    <row r="9437" spans="1:4" x14ac:dyDescent="0.25">
      <c r="A9437">
        <v>31528</v>
      </c>
      <c r="B9437" s="1">
        <v>44314.659168284794</v>
      </c>
      <c r="C9437" s="17">
        <v>229339</v>
      </c>
      <c r="D9437" s="1">
        <v>44404.989270833335</v>
      </c>
    </row>
    <row r="9438" spans="1:4" x14ac:dyDescent="0.25">
      <c r="A9438">
        <v>31531</v>
      </c>
      <c r="B9438" s="1">
        <v>44314.659168284794</v>
      </c>
      <c r="C9438" s="17">
        <v>229342</v>
      </c>
      <c r="D9438" s="1">
        <v>44291.535381944443</v>
      </c>
    </row>
    <row r="9439" spans="1:4" x14ac:dyDescent="0.25">
      <c r="A9439">
        <v>31532</v>
      </c>
      <c r="B9439" s="1">
        <v>44314.65957281553</v>
      </c>
      <c r="C9439" s="17">
        <v>229390</v>
      </c>
      <c r="D9439" s="1">
        <v>44316.812893518516</v>
      </c>
    </row>
    <row r="9440" spans="1:4" x14ac:dyDescent="0.25">
      <c r="A9440">
        <v>31536</v>
      </c>
      <c r="B9440" s="1">
        <v>44314.65997734628</v>
      </c>
      <c r="C9440" s="17">
        <v>229459</v>
      </c>
      <c r="D9440" s="1">
        <v>44312.009895833333</v>
      </c>
    </row>
    <row r="9441" spans="1:4" x14ac:dyDescent="0.25">
      <c r="A9441">
        <v>31539</v>
      </c>
      <c r="B9441" s="1">
        <v>44314.65997734628</v>
      </c>
      <c r="C9441" s="17">
        <v>229475</v>
      </c>
      <c r="D9441" s="1">
        <v>44383.6093287037</v>
      </c>
    </row>
    <row r="9442" spans="1:4" x14ac:dyDescent="0.25">
      <c r="A9442">
        <v>31544</v>
      </c>
      <c r="B9442" s="1">
        <v>44314.65997734628</v>
      </c>
      <c r="C9442" s="17">
        <v>229478</v>
      </c>
      <c r="D9442" s="1">
        <v>44374.928993055553</v>
      </c>
    </row>
    <row r="9443" spans="1:4" x14ac:dyDescent="0.25">
      <c r="A9443">
        <v>31549</v>
      </c>
      <c r="B9443" s="1">
        <v>44314.65997734628</v>
      </c>
      <c r="C9443" s="17">
        <v>229481</v>
      </c>
      <c r="D9443" s="1">
        <v>44301.652997685182</v>
      </c>
    </row>
    <row r="9444" spans="1:4" x14ac:dyDescent="0.25">
      <c r="A9444">
        <v>31550</v>
      </c>
      <c r="B9444" s="1">
        <v>44314.660381877024</v>
      </c>
      <c r="C9444" s="17">
        <v>229485</v>
      </c>
      <c r="D9444" s="1">
        <v>44379.839189814818</v>
      </c>
    </row>
    <row r="9445" spans="1:4" x14ac:dyDescent="0.25">
      <c r="A9445">
        <v>31554</v>
      </c>
      <c r="B9445" s="1">
        <v>44314.660786407767</v>
      </c>
      <c r="C9445" s="17">
        <v>229531</v>
      </c>
      <c r="D9445" s="1">
        <v>44392.695983796293</v>
      </c>
    </row>
    <row r="9446" spans="1:4" x14ac:dyDescent="0.25">
      <c r="A9446">
        <v>31559</v>
      </c>
      <c r="B9446" s="1">
        <v>44314.660786407767</v>
      </c>
      <c r="C9446" s="17">
        <v>229535</v>
      </c>
      <c r="D9446" s="1">
        <v>44383.419687499998</v>
      </c>
    </row>
    <row r="9447" spans="1:4" x14ac:dyDescent="0.25">
      <c r="A9447">
        <v>31563</v>
      </c>
      <c r="B9447" s="1">
        <v>44314.661595469261</v>
      </c>
      <c r="C9447" s="17">
        <v>229658</v>
      </c>
      <c r="D9447" s="1">
        <v>44303.951388888891</v>
      </c>
    </row>
    <row r="9448" spans="1:4" x14ac:dyDescent="0.25">
      <c r="A9448">
        <v>31567</v>
      </c>
      <c r="B9448" s="1">
        <v>44314.662404530747</v>
      </c>
      <c r="C9448" s="17">
        <v>229693</v>
      </c>
      <c r="D9448" s="1">
        <v>44308.677777777775</v>
      </c>
    </row>
    <row r="9449" spans="1:4" x14ac:dyDescent="0.25">
      <c r="A9449">
        <v>31572</v>
      </c>
      <c r="B9449" s="1">
        <v>44314.662809061483</v>
      </c>
      <c r="C9449" s="17">
        <v>229722</v>
      </c>
      <c r="D9449" s="1">
        <v>44377.715798611112</v>
      </c>
    </row>
    <row r="9450" spans="1:4" x14ac:dyDescent="0.25">
      <c r="A9450">
        <v>31576</v>
      </c>
      <c r="B9450" s="1">
        <v>44314.663213592234</v>
      </c>
      <c r="C9450" s="17">
        <v>229726</v>
      </c>
      <c r="D9450" s="1">
        <v>44383.375671296293</v>
      </c>
    </row>
    <row r="9451" spans="1:4" x14ac:dyDescent="0.25">
      <c r="A9451">
        <v>31579</v>
      </c>
      <c r="B9451" s="1">
        <v>44314.664022653727</v>
      </c>
      <c r="C9451" s="17">
        <v>229791</v>
      </c>
      <c r="D9451" s="1">
        <v>44372.231574074074</v>
      </c>
    </row>
    <row r="9452" spans="1:4" x14ac:dyDescent="0.25">
      <c r="A9452">
        <v>31581</v>
      </c>
      <c r="B9452" s="1">
        <v>44314.664022653727</v>
      </c>
      <c r="C9452" s="17">
        <v>229835</v>
      </c>
      <c r="D9452" s="1">
        <v>44359.589189814818</v>
      </c>
    </row>
    <row r="9453" spans="1:4" x14ac:dyDescent="0.25">
      <c r="A9453">
        <v>31583</v>
      </c>
      <c r="B9453" s="1">
        <v>44314.664427184463</v>
      </c>
      <c r="C9453" s="17">
        <v>229840</v>
      </c>
      <c r="D9453" s="1">
        <v>44345.575833333336</v>
      </c>
    </row>
    <row r="9454" spans="1:4" x14ac:dyDescent="0.25">
      <c r="A9454">
        <v>31585</v>
      </c>
      <c r="B9454" s="1">
        <v>44314.665999999997</v>
      </c>
      <c r="C9454" s="17">
        <v>229855</v>
      </c>
      <c r="D9454" s="1">
        <v>44340.499374999999</v>
      </c>
    </row>
    <row r="9455" spans="1:4" x14ac:dyDescent="0.25">
      <c r="A9455">
        <v>31587</v>
      </c>
      <c r="B9455" s="1">
        <v>44314.667258899681</v>
      </c>
      <c r="C9455" s="17">
        <v>229868</v>
      </c>
      <c r="D9455" s="1">
        <v>44301.837002314816</v>
      </c>
    </row>
    <row r="9456" spans="1:4" x14ac:dyDescent="0.25">
      <c r="A9456">
        <v>31589</v>
      </c>
      <c r="B9456" s="1">
        <v>44314.668877022654</v>
      </c>
      <c r="C9456" s="17">
        <v>229885</v>
      </c>
      <c r="D9456" s="1">
        <v>44346.960138888891</v>
      </c>
    </row>
    <row r="9457" spans="1:4" x14ac:dyDescent="0.25">
      <c r="A9457">
        <v>31592</v>
      </c>
      <c r="B9457" s="1">
        <v>44314.668877022654</v>
      </c>
      <c r="C9457" s="17">
        <v>229907</v>
      </c>
      <c r="D9457" s="1">
        <v>44387.617754629631</v>
      </c>
    </row>
    <row r="9458" spans="1:4" x14ac:dyDescent="0.25">
      <c r="A9458">
        <v>31596</v>
      </c>
      <c r="B9458" s="1">
        <v>44314.668877022654</v>
      </c>
      <c r="C9458" s="17">
        <v>229930</v>
      </c>
      <c r="D9458" s="1">
        <v>44334.564502314817</v>
      </c>
    </row>
    <row r="9459" spans="1:4" x14ac:dyDescent="0.25">
      <c r="A9459">
        <v>31601</v>
      </c>
      <c r="B9459" s="1">
        <v>44314.671304207121</v>
      </c>
      <c r="C9459" s="17">
        <v>229940</v>
      </c>
      <c r="D9459" s="1">
        <v>44377.765150462961</v>
      </c>
    </row>
    <row r="9460" spans="1:4" x14ac:dyDescent="0.25">
      <c r="A9460">
        <v>31603</v>
      </c>
      <c r="B9460" s="1">
        <v>44314.671304207121</v>
      </c>
      <c r="C9460" s="17">
        <v>229946</v>
      </c>
      <c r="D9460" s="1">
        <v>44330.73846064815</v>
      </c>
    </row>
    <row r="9461" spans="1:4" x14ac:dyDescent="0.25">
      <c r="A9461">
        <v>31605</v>
      </c>
      <c r="B9461" s="1">
        <v>44314.671304207121</v>
      </c>
      <c r="C9461" s="17">
        <v>229962</v>
      </c>
      <c r="D9461" s="1">
        <v>44340.562083333331</v>
      </c>
    </row>
    <row r="9462" spans="1:4" x14ac:dyDescent="0.25">
      <c r="A9462">
        <v>31607</v>
      </c>
      <c r="B9462" s="1">
        <v>44314.673326860844</v>
      </c>
      <c r="C9462" s="17">
        <v>229972</v>
      </c>
      <c r="D9462" s="1">
        <v>44347.601319444446</v>
      </c>
    </row>
    <row r="9463" spans="1:4" x14ac:dyDescent="0.25">
      <c r="A9463">
        <v>31608</v>
      </c>
      <c r="B9463" s="1">
        <v>44314.673731391587</v>
      </c>
      <c r="C9463" s="17">
        <v>230012</v>
      </c>
      <c r="D9463" s="1">
        <v>44372.813703703701</v>
      </c>
    </row>
    <row r="9464" spans="1:4" x14ac:dyDescent="0.25">
      <c r="A9464">
        <v>31612</v>
      </c>
      <c r="B9464" s="1">
        <v>44314.674135922331</v>
      </c>
      <c r="C9464" s="17">
        <v>230016</v>
      </c>
      <c r="D9464" s="1">
        <v>44286.60050925926</v>
      </c>
    </row>
    <row r="9465" spans="1:4" x14ac:dyDescent="0.25">
      <c r="A9465">
        <v>31615</v>
      </c>
      <c r="B9465" s="1">
        <v>44314.675349514568</v>
      </c>
      <c r="C9465" s="17">
        <v>230046</v>
      </c>
      <c r="D9465" s="1">
        <v>44373.787199074075</v>
      </c>
    </row>
    <row r="9466" spans="1:4" x14ac:dyDescent="0.25">
      <c r="A9466">
        <v>31616</v>
      </c>
      <c r="B9466" s="1">
        <v>44314.676967637541</v>
      </c>
      <c r="C9466" s="17">
        <v>230055</v>
      </c>
      <c r="D9466" s="1">
        <v>44298.158356481479</v>
      </c>
    </row>
    <row r="9467" spans="1:4" x14ac:dyDescent="0.25">
      <c r="A9467">
        <v>31619</v>
      </c>
      <c r="B9467" s="1">
        <v>44314.677776699027</v>
      </c>
      <c r="C9467" s="17">
        <v>230066</v>
      </c>
      <c r="D9467" s="1">
        <v>44318.564108796294</v>
      </c>
    </row>
    <row r="9468" spans="1:4" x14ac:dyDescent="0.25">
      <c r="A9468">
        <v>31621</v>
      </c>
      <c r="B9468" s="1">
        <v>44314.679394822007</v>
      </c>
      <c r="C9468" s="17">
        <v>230083</v>
      </c>
      <c r="D9468" s="1">
        <v>44294.507870370369</v>
      </c>
    </row>
    <row r="9469" spans="1:4" x14ac:dyDescent="0.25">
      <c r="A9469">
        <v>31625</v>
      </c>
      <c r="B9469" s="1">
        <v>44314.679394822007</v>
      </c>
      <c r="C9469" s="17">
        <v>230095</v>
      </c>
      <c r="D9469" s="1">
        <v>44374.546712962961</v>
      </c>
    </row>
    <row r="9470" spans="1:4" x14ac:dyDescent="0.25">
      <c r="A9470">
        <v>31626</v>
      </c>
      <c r="B9470" s="1">
        <v>44314.679799352751</v>
      </c>
      <c r="C9470" s="17">
        <v>230216</v>
      </c>
      <c r="D9470" s="1">
        <v>44412.624780092592</v>
      </c>
    </row>
    <row r="9471" spans="1:4" x14ac:dyDescent="0.25">
      <c r="A9471">
        <v>31627</v>
      </c>
      <c r="B9471" s="1">
        <v>44314.680203883494</v>
      </c>
      <c r="C9471" s="17">
        <v>230267</v>
      </c>
      <c r="D9471" s="1">
        <v>44299.968634259261</v>
      </c>
    </row>
    <row r="9472" spans="1:4" x14ac:dyDescent="0.25">
      <c r="A9472">
        <v>31631</v>
      </c>
      <c r="B9472" s="1">
        <v>44314.680203883494</v>
      </c>
      <c r="C9472" s="17">
        <v>230276</v>
      </c>
      <c r="D9472" s="1">
        <v>44346.332002314812</v>
      </c>
    </row>
    <row r="9473" spans="1:4" x14ac:dyDescent="0.25">
      <c r="A9473">
        <v>31634</v>
      </c>
      <c r="B9473" s="1">
        <v>44314.680203883494</v>
      </c>
      <c r="C9473" s="17">
        <v>230323</v>
      </c>
      <c r="D9473" s="1">
        <v>44341.781736111108</v>
      </c>
    </row>
    <row r="9474" spans="1:4" x14ac:dyDescent="0.25">
      <c r="A9474">
        <v>31636</v>
      </c>
      <c r="B9474" s="1">
        <v>44314.68101294498</v>
      </c>
      <c r="C9474" s="17">
        <v>230330</v>
      </c>
      <c r="D9474" s="1">
        <v>44373.632060185184</v>
      </c>
    </row>
    <row r="9475" spans="1:4" x14ac:dyDescent="0.25">
      <c r="A9475">
        <v>31638</v>
      </c>
      <c r="B9475" s="1">
        <v>44314.681417475731</v>
      </c>
      <c r="C9475" s="17">
        <v>230350</v>
      </c>
      <c r="D9475" s="1">
        <v>44340.448333333334</v>
      </c>
    </row>
    <row r="9476" spans="1:4" x14ac:dyDescent="0.25">
      <c r="A9476">
        <v>31642</v>
      </c>
      <c r="B9476" s="1">
        <v>44314.681417475731</v>
      </c>
      <c r="C9476" s="17">
        <v>230417</v>
      </c>
      <c r="D9476" s="1">
        <v>44315.732789351852</v>
      </c>
    </row>
    <row r="9477" spans="1:4" x14ac:dyDescent="0.25">
      <c r="A9477">
        <v>31643</v>
      </c>
      <c r="B9477" s="1">
        <v>44314.681822006474</v>
      </c>
      <c r="C9477" s="17">
        <v>230447</v>
      </c>
      <c r="D9477" s="1">
        <v>44404.592418981483</v>
      </c>
    </row>
    <row r="9478" spans="1:4" x14ac:dyDescent="0.25">
      <c r="A9478">
        <v>31647</v>
      </c>
      <c r="B9478" s="1">
        <v>44314.682226537218</v>
      </c>
      <c r="C9478" s="17">
        <v>230456</v>
      </c>
      <c r="D9478" s="1">
        <v>44390.96297453704</v>
      </c>
    </row>
    <row r="9479" spans="1:4" x14ac:dyDescent="0.25">
      <c r="A9479">
        <v>31649</v>
      </c>
      <c r="B9479" s="1">
        <v>44314.682226537218</v>
      </c>
      <c r="C9479" s="17">
        <v>230474</v>
      </c>
      <c r="D9479" s="1">
        <v>44332.696793981479</v>
      </c>
    </row>
    <row r="9480" spans="1:4" x14ac:dyDescent="0.25">
      <c r="A9480">
        <v>31654</v>
      </c>
      <c r="B9480" s="1">
        <v>44314.683440129455</v>
      </c>
      <c r="C9480" s="17">
        <v>230491</v>
      </c>
      <c r="D9480" s="1">
        <v>44375.413622685184</v>
      </c>
    </row>
    <row r="9481" spans="1:4" x14ac:dyDescent="0.25">
      <c r="A9481">
        <v>31656</v>
      </c>
      <c r="B9481" s="1">
        <v>44314.683666666664</v>
      </c>
      <c r="C9481" s="17">
        <v>230497</v>
      </c>
      <c r="D9481" s="1">
        <v>44316.789027777777</v>
      </c>
    </row>
    <row r="9482" spans="1:4" x14ac:dyDescent="0.25">
      <c r="A9482">
        <v>31657</v>
      </c>
      <c r="B9482" s="1">
        <v>44314.684249190941</v>
      </c>
      <c r="C9482" s="17">
        <v>230506</v>
      </c>
      <c r="D9482" s="1">
        <v>44322.605775462966</v>
      </c>
    </row>
    <row r="9483" spans="1:4" x14ac:dyDescent="0.25">
      <c r="A9483">
        <v>31658</v>
      </c>
      <c r="B9483" s="1">
        <v>44314.685058252428</v>
      </c>
      <c r="C9483" s="17">
        <v>230527</v>
      </c>
      <c r="D9483" s="1">
        <v>44353.617905092593</v>
      </c>
    </row>
    <row r="9484" spans="1:4" x14ac:dyDescent="0.25">
      <c r="A9484">
        <v>31659</v>
      </c>
      <c r="B9484" s="1">
        <v>44314.685058252428</v>
      </c>
      <c r="C9484" s="17">
        <v>230558</v>
      </c>
      <c r="D9484" s="1">
        <v>44381.465555555558</v>
      </c>
    </row>
    <row r="9485" spans="1:4" x14ac:dyDescent="0.25">
      <c r="A9485">
        <v>31660</v>
      </c>
      <c r="B9485" s="1">
        <v>44314.685462783171</v>
      </c>
      <c r="C9485" s="17">
        <v>230572</v>
      </c>
      <c r="D9485" s="1">
        <v>44342.657546296294</v>
      </c>
    </row>
    <row r="9486" spans="1:4" x14ac:dyDescent="0.25">
      <c r="A9486">
        <v>31662</v>
      </c>
      <c r="B9486" s="1">
        <v>44314.685867313914</v>
      </c>
      <c r="C9486" s="17">
        <v>230586</v>
      </c>
      <c r="D9486" s="1">
        <v>44313.749374999999</v>
      </c>
    </row>
    <row r="9487" spans="1:4" x14ac:dyDescent="0.25">
      <c r="A9487">
        <v>31664</v>
      </c>
      <c r="B9487" s="1">
        <v>44314.685867313921</v>
      </c>
      <c r="C9487" s="17">
        <v>230618</v>
      </c>
      <c r="D9487" s="1">
        <v>44315.809652777774</v>
      </c>
    </row>
    <row r="9488" spans="1:4" x14ac:dyDescent="0.25">
      <c r="A9488">
        <v>31666</v>
      </c>
      <c r="B9488" s="1">
        <v>44314.686676375408</v>
      </c>
      <c r="C9488" s="17">
        <v>230625</v>
      </c>
      <c r="D9488" s="1">
        <v>44342.682222222225</v>
      </c>
    </row>
    <row r="9489" spans="1:4" x14ac:dyDescent="0.25">
      <c r="A9489">
        <v>31668</v>
      </c>
      <c r="B9489" s="1">
        <v>44314.686676375408</v>
      </c>
      <c r="C9489" s="17">
        <v>230652</v>
      </c>
      <c r="D9489" s="1">
        <v>44307.746145833335</v>
      </c>
    </row>
    <row r="9490" spans="1:4" x14ac:dyDescent="0.25">
      <c r="A9490">
        <v>31671</v>
      </c>
      <c r="B9490" s="1">
        <v>44314.687080906144</v>
      </c>
      <c r="C9490" s="17">
        <v>230692</v>
      </c>
      <c r="D9490" s="1">
        <v>44358.053587962961</v>
      </c>
    </row>
    <row r="9491" spans="1:4" x14ac:dyDescent="0.25">
      <c r="A9491">
        <v>31674</v>
      </c>
      <c r="B9491" s="1">
        <v>44314.688294498381</v>
      </c>
      <c r="C9491" s="17">
        <v>230711</v>
      </c>
      <c r="D9491" s="1">
        <v>44313.832337962966</v>
      </c>
    </row>
    <row r="9492" spans="1:4" x14ac:dyDescent="0.25">
      <c r="A9492">
        <v>31675</v>
      </c>
      <c r="B9492" s="1">
        <v>44314.689103559867</v>
      </c>
      <c r="C9492" s="17">
        <v>230722</v>
      </c>
      <c r="D9492" s="1">
        <v>44312.672523148147</v>
      </c>
    </row>
    <row r="9493" spans="1:4" x14ac:dyDescent="0.25">
      <c r="A9493">
        <v>31680</v>
      </c>
      <c r="B9493" s="1">
        <v>44314.690721682848</v>
      </c>
      <c r="C9493" s="17">
        <v>230736</v>
      </c>
      <c r="D9493" s="1">
        <v>44353.955289351848</v>
      </c>
    </row>
    <row r="9494" spans="1:4" x14ac:dyDescent="0.25">
      <c r="A9494">
        <v>31683</v>
      </c>
      <c r="B9494" s="1">
        <v>44314.690721682848</v>
      </c>
      <c r="C9494" s="17">
        <v>230764</v>
      </c>
      <c r="D9494" s="1">
        <v>44408.838784722226</v>
      </c>
    </row>
    <row r="9495" spans="1:4" x14ac:dyDescent="0.25">
      <c r="A9495">
        <v>31685</v>
      </c>
      <c r="B9495" s="1">
        <v>44314.691935275077</v>
      </c>
      <c r="C9495" s="17">
        <v>230803</v>
      </c>
      <c r="D9495" s="1">
        <v>44344.830694444441</v>
      </c>
    </row>
    <row r="9496" spans="1:4" x14ac:dyDescent="0.25">
      <c r="A9496">
        <v>31689</v>
      </c>
      <c r="B9496" s="1">
        <v>44314.691935275077</v>
      </c>
      <c r="C9496" s="17">
        <v>230806</v>
      </c>
      <c r="D9496" s="1">
        <v>44373.481851851851</v>
      </c>
    </row>
    <row r="9497" spans="1:4" x14ac:dyDescent="0.25">
      <c r="A9497">
        <v>31690</v>
      </c>
      <c r="B9497" s="1">
        <v>44314.693553398058</v>
      </c>
      <c r="C9497" s="17">
        <v>230837</v>
      </c>
      <c r="D9497" s="1">
        <v>44411.738865740743</v>
      </c>
    </row>
    <row r="9498" spans="1:4" x14ac:dyDescent="0.25">
      <c r="A9498">
        <v>31692</v>
      </c>
      <c r="B9498" s="1">
        <v>44314.695171521031</v>
      </c>
      <c r="C9498" s="17">
        <v>230852</v>
      </c>
      <c r="D9498" s="1">
        <v>44346.967314814814</v>
      </c>
    </row>
    <row r="9499" spans="1:4" x14ac:dyDescent="0.25">
      <c r="A9499">
        <v>31695</v>
      </c>
      <c r="B9499" s="1">
        <v>44314.698812297735</v>
      </c>
      <c r="C9499" s="17">
        <v>230881</v>
      </c>
      <c r="D9499" s="1">
        <v>44312.664027777777</v>
      </c>
    </row>
    <row r="9500" spans="1:4" x14ac:dyDescent="0.25">
      <c r="A9500">
        <v>31697</v>
      </c>
      <c r="B9500" s="1">
        <v>44314.699216828478</v>
      </c>
      <c r="C9500" s="17">
        <v>230884</v>
      </c>
      <c r="D9500" s="1">
        <v>44354.953668981485</v>
      </c>
    </row>
    <row r="9501" spans="1:4" x14ac:dyDescent="0.25">
      <c r="A9501">
        <v>31701</v>
      </c>
      <c r="B9501" s="1">
        <v>44314.699621359228</v>
      </c>
      <c r="C9501" s="17">
        <v>230935</v>
      </c>
      <c r="D9501" s="1">
        <v>44347.661597222221</v>
      </c>
    </row>
    <row r="9502" spans="1:4" x14ac:dyDescent="0.25">
      <c r="A9502">
        <v>31706</v>
      </c>
      <c r="B9502" s="1">
        <v>44314.699621359228</v>
      </c>
      <c r="C9502" s="17">
        <v>230971</v>
      </c>
      <c r="D9502" s="1">
        <v>44294.254999999997</v>
      </c>
    </row>
    <row r="9503" spans="1:4" x14ac:dyDescent="0.25">
      <c r="A9503">
        <v>31708</v>
      </c>
      <c r="B9503" s="1">
        <v>44314.7</v>
      </c>
      <c r="C9503" s="17">
        <v>230990</v>
      </c>
      <c r="D9503" s="1">
        <v>44344.646226851852</v>
      </c>
    </row>
    <row r="9504" spans="1:4" x14ac:dyDescent="0.25">
      <c r="A9504">
        <v>31710</v>
      </c>
      <c r="B9504" s="1">
        <v>44314.700834951458</v>
      </c>
      <c r="C9504" s="17">
        <v>231016</v>
      </c>
      <c r="D9504" s="1">
        <v>44373.543067129627</v>
      </c>
    </row>
    <row r="9505" spans="1:4" x14ac:dyDescent="0.25">
      <c r="A9505">
        <v>31712</v>
      </c>
      <c r="B9505" s="1">
        <v>44314.701239482201</v>
      </c>
      <c r="C9505" s="17">
        <v>231030</v>
      </c>
      <c r="D9505" s="1">
        <v>44351.597280092596</v>
      </c>
    </row>
    <row r="9506" spans="1:4" x14ac:dyDescent="0.25">
      <c r="A9506">
        <v>31717</v>
      </c>
      <c r="B9506" s="1">
        <v>44314.701644012945</v>
      </c>
      <c r="C9506" s="17">
        <v>231073</v>
      </c>
      <c r="D9506" s="1">
        <v>44415.412002314813</v>
      </c>
    </row>
    <row r="9507" spans="1:4" x14ac:dyDescent="0.25">
      <c r="A9507">
        <v>31719</v>
      </c>
      <c r="B9507" s="1">
        <v>44314.702048543688</v>
      </c>
      <c r="C9507" s="17">
        <v>231103</v>
      </c>
      <c r="D9507" s="1">
        <v>44306.867905092593</v>
      </c>
    </row>
    <row r="9508" spans="1:4" x14ac:dyDescent="0.25">
      <c r="A9508">
        <v>31724</v>
      </c>
      <c r="B9508" s="1">
        <v>44314.702048543695</v>
      </c>
      <c r="C9508" s="17">
        <v>231116</v>
      </c>
      <c r="D9508" s="1">
        <v>44300.040636574071</v>
      </c>
    </row>
    <row r="9509" spans="1:4" x14ac:dyDescent="0.25">
      <c r="A9509">
        <v>31729</v>
      </c>
      <c r="B9509" s="1">
        <v>44314.703262135918</v>
      </c>
      <c r="C9509" s="17">
        <v>231165</v>
      </c>
      <c r="D9509" s="1">
        <v>44372.730370370373</v>
      </c>
    </row>
    <row r="9510" spans="1:4" x14ac:dyDescent="0.25">
      <c r="A9510">
        <v>31730</v>
      </c>
      <c r="B9510" s="1">
        <v>44314.704071197411</v>
      </c>
      <c r="C9510" s="17">
        <v>231166</v>
      </c>
      <c r="D9510" s="1">
        <v>44342.783356481479</v>
      </c>
    </row>
    <row r="9511" spans="1:4" x14ac:dyDescent="0.25">
      <c r="A9511">
        <v>31734</v>
      </c>
      <c r="B9511" s="1">
        <v>44314.704071197411</v>
      </c>
      <c r="C9511" s="17">
        <v>231201</v>
      </c>
      <c r="D9511" s="1">
        <v>44344.778506944444</v>
      </c>
    </row>
    <row r="9512" spans="1:4" x14ac:dyDescent="0.25">
      <c r="A9512">
        <v>31739</v>
      </c>
      <c r="B9512" s="1">
        <v>44314.705689320392</v>
      </c>
      <c r="C9512" s="17">
        <v>231211</v>
      </c>
      <c r="D9512" s="1">
        <v>44357.830289351848</v>
      </c>
    </row>
    <row r="9513" spans="1:4" x14ac:dyDescent="0.25">
      <c r="A9513">
        <v>31740</v>
      </c>
      <c r="B9513" s="1">
        <v>44314.706093851135</v>
      </c>
      <c r="C9513" s="17">
        <v>231284</v>
      </c>
      <c r="D9513" s="1">
        <v>44374.010995370372</v>
      </c>
    </row>
    <row r="9514" spans="1:4" x14ac:dyDescent="0.25">
      <c r="A9514">
        <v>31745</v>
      </c>
      <c r="B9514" s="1">
        <v>44314.706902912621</v>
      </c>
      <c r="C9514" s="17">
        <v>231298</v>
      </c>
      <c r="D9514" s="1">
        <v>44344.793877314813</v>
      </c>
    </row>
    <row r="9515" spans="1:4" x14ac:dyDescent="0.25">
      <c r="A9515">
        <v>31749</v>
      </c>
      <c r="B9515" s="1">
        <v>44314.706902912621</v>
      </c>
      <c r="C9515" s="17">
        <v>231300</v>
      </c>
      <c r="D9515" s="1">
        <v>44309.72388888889</v>
      </c>
    </row>
    <row r="9516" spans="1:4" x14ac:dyDescent="0.25">
      <c r="A9516">
        <v>31753</v>
      </c>
      <c r="B9516" s="1">
        <v>44314.707307443365</v>
      </c>
      <c r="C9516" s="17">
        <v>231360</v>
      </c>
      <c r="D9516" s="1">
        <v>44373.675347222219</v>
      </c>
    </row>
    <row r="9517" spans="1:4" x14ac:dyDescent="0.25">
      <c r="A9517">
        <v>31756</v>
      </c>
      <c r="B9517" s="1">
        <v>44314.707711974115</v>
      </c>
      <c r="C9517" s="17">
        <v>231397</v>
      </c>
      <c r="D9517" s="1">
        <v>44376.748159722221</v>
      </c>
    </row>
    <row r="9518" spans="1:4" x14ac:dyDescent="0.25">
      <c r="A9518">
        <v>31760</v>
      </c>
      <c r="B9518" s="1">
        <v>44314.708116504851</v>
      </c>
      <c r="C9518" s="17">
        <v>231416</v>
      </c>
      <c r="D9518" s="1">
        <v>44306.184247685182</v>
      </c>
    </row>
    <row r="9519" spans="1:4" x14ac:dyDescent="0.25">
      <c r="A9519">
        <v>31765</v>
      </c>
      <c r="B9519" s="1">
        <v>44314.708116504851</v>
      </c>
      <c r="C9519" s="17">
        <v>231474</v>
      </c>
      <c r="D9519" s="1">
        <v>44313.841203703705</v>
      </c>
    </row>
    <row r="9520" spans="1:4" x14ac:dyDescent="0.25">
      <c r="A9520">
        <v>31767</v>
      </c>
      <c r="B9520" s="1">
        <v>44314.708521035602</v>
      </c>
      <c r="C9520" s="17">
        <v>231482</v>
      </c>
      <c r="D9520" s="1">
        <v>44289.84847222222</v>
      </c>
    </row>
    <row r="9521" spans="1:4" x14ac:dyDescent="0.25">
      <c r="A9521">
        <v>31769</v>
      </c>
      <c r="B9521" s="1">
        <v>44314.708925566345</v>
      </c>
      <c r="C9521" s="17">
        <v>231484</v>
      </c>
      <c r="D9521" s="1">
        <v>44388.664826388886</v>
      </c>
    </row>
    <row r="9522" spans="1:4" x14ac:dyDescent="0.25">
      <c r="A9522">
        <v>31773</v>
      </c>
      <c r="B9522" s="1">
        <v>44314.709734627831</v>
      </c>
      <c r="C9522" s="17">
        <v>231510</v>
      </c>
      <c r="D9522" s="1">
        <v>44374.439108796294</v>
      </c>
    </row>
    <row r="9523" spans="1:4" x14ac:dyDescent="0.25">
      <c r="A9523">
        <v>31777</v>
      </c>
      <c r="B9523" s="1">
        <v>44314.710139158582</v>
      </c>
      <c r="C9523" s="17">
        <v>231514</v>
      </c>
      <c r="D9523" s="1">
        <v>44344.635300925926</v>
      </c>
    </row>
    <row r="9524" spans="1:4" x14ac:dyDescent="0.25">
      <c r="A9524">
        <v>31780</v>
      </c>
      <c r="B9524" s="1">
        <v>44314.712161812298</v>
      </c>
      <c r="C9524" s="17">
        <v>231563</v>
      </c>
      <c r="D9524" s="1">
        <v>44316.654722222222</v>
      </c>
    </row>
    <row r="9525" spans="1:4" x14ac:dyDescent="0.25">
      <c r="A9525">
        <v>31781</v>
      </c>
      <c r="B9525" s="1">
        <v>44314.713779935279</v>
      </c>
      <c r="C9525" s="17">
        <v>231568</v>
      </c>
      <c r="D9525" s="1">
        <v>44309.744120370371</v>
      </c>
    </row>
    <row r="9526" spans="1:4" x14ac:dyDescent="0.25">
      <c r="A9526">
        <v>31785</v>
      </c>
      <c r="B9526" s="1">
        <v>44314.713779935279</v>
      </c>
      <c r="C9526" s="17">
        <v>231571</v>
      </c>
      <c r="D9526" s="1">
        <v>44403.741284722222</v>
      </c>
    </row>
    <row r="9527" spans="1:4" x14ac:dyDescent="0.25">
      <c r="A9527">
        <v>31788</v>
      </c>
      <c r="B9527" s="1">
        <v>44314.714184466022</v>
      </c>
      <c r="C9527" s="17">
        <v>231586</v>
      </c>
      <c r="D9527" s="1">
        <v>44319.895011574074</v>
      </c>
    </row>
    <row r="9528" spans="1:4" x14ac:dyDescent="0.25">
      <c r="A9528">
        <v>31793</v>
      </c>
      <c r="B9528" s="1">
        <v>44314.714588996758</v>
      </c>
      <c r="C9528" s="17">
        <v>231627</v>
      </c>
      <c r="D9528" s="1">
        <v>44367.623564814814</v>
      </c>
    </row>
    <row r="9529" spans="1:4" x14ac:dyDescent="0.25">
      <c r="A9529">
        <v>31796</v>
      </c>
      <c r="B9529" s="1">
        <v>44314.715398058252</v>
      </c>
      <c r="C9529" s="17">
        <v>231632</v>
      </c>
      <c r="D9529" s="1">
        <v>44375.756249999999</v>
      </c>
    </row>
    <row r="9530" spans="1:4" x14ac:dyDescent="0.25">
      <c r="A9530">
        <v>31801</v>
      </c>
      <c r="B9530" s="1">
        <v>44314.715802589002</v>
      </c>
      <c r="C9530" s="17">
        <v>231651</v>
      </c>
      <c r="D9530" s="1">
        <v>44375.825428240743</v>
      </c>
    </row>
    <row r="9531" spans="1:4" x14ac:dyDescent="0.25">
      <c r="A9531">
        <v>31803</v>
      </c>
      <c r="B9531" s="1">
        <v>44314.717016181232</v>
      </c>
      <c r="C9531" s="17">
        <v>231732</v>
      </c>
      <c r="D9531" s="1">
        <v>44346.478668981479</v>
      </c>
    </row>
    <row r="9532" spans="1:4" x14ac:dyDescent="0.25">
      <c r="A9532">
        <v>31806</v>
      </c>
      <c r="B9532" s="1">
        <v>44314.717016181232</v>
      </c>
      <c r="C9532" s="17">
        <v>231789</v>
      </c>
      <c r="D9532" s="1">
        <v>44356.736840277779</v>
      </c>
    </row>
    <row r="9533" spans="1:4" x14ac:dyDescent="0.25">
      <c r="A9533">
        <v>31809</v>
      </c>
      <c r="B9533" s="1">
        <v>44314.717420711975</v>
      </c>
      <c r="C9533" s="17">
        <v>231816</v>
      </c>
      <c r="D9533" s="1">
        <v>44422.994120370371</v>
      </c>
    </row>
    <row r="9534" spans="1:4" x14ac:dyDescent="0.25">
      <c r="A9534">
        <v>31813</v>
      </c>
      <c r="B9534" s="1">
        <v>44314.718634304205</v>
      </c>
      <c r="C9534" s="17">
        <v>231857</v>
      </c>
      <c r="D9534" s="1">
        <v>44365.577453703707</v>
      </c>
    </row>
    <row r="9535" spans="1:4" x14ac:dyDescent="0.25">
      <c r="A9535">
        <v>31814</v>
      </c>
      <c r="B9535" s="1">
        <v>44314.718634304212</v>
      </c>
      <c r="C9535" s="17">
        <v>231881</v>
      </c>
      <c r="D9535" s="1">
        <v>44341.273333333331</v>
      </c>
    </row>
    <row r="9536" spans="1:4" x14ac:dyDescent="0.25">
      <c r="A9536">
        <v>31817</v>
      </c>
      <c r="B9536" s="1">
        <v>44314.719038834955</v>
      </c>
      <c r="C9536" s="17">
        <v>231882</v>
      </c>
      <c r="D9536" s="1">
        <v>44343.661192129628</v>
      </c>
    </row>
    <row r="9537" spans="1:4" x14ac:dyDescent="0.25">
      <c r="A9537">
        <v>31821</v>
      </c>
      <c r="B9537" s="1">
        <v>44314.719038834955</v>
      </c>
      <c r="C9537" s="17">
        <v>231888</v>
      </c>
      <c r="D9537" s="1">
        <v>44344.826238425929</v>
      </c>
    </row>
    <row r="9538" spans="1:4" x14ac:dyDescent="0.25">
      <c r="A9538">
        <v>31826</v>
      </c>
      <c r="B9538" s="1">
        <v>44314.721061488672</v>
      </c>
      <c r="C9538" s="17">
        <v>231899</v>
      </c>
      <c r="D9538" s="1">
        <v>44337.800347222219</v>
      </c>
    </row>
    <row r="9539" spans="1:4" x14ac:dyDescent="0.25">
      <c r="A9539">
        <v>31827</v>
      </c>
      <c r="B9539" s="1">
        <v>44314.721466019415</v>
      </c>
      <c r="C9539" s="17">
        <v>231904</v>
      </c>
      <c r="D9539" s="1">
        <v>44344.926157407404</v>
      </c>
    </row>
    <row r="9540" spans="1:4" x14ac:dyDescent="0.25">
      <c r="A9540">
        <v>31829</v>
      </c>
      <c r="B9540" s="1">
        <v>44314.722275080909</v>
      </c>
      <c r="C9540" s="17">
        <v>231910</v>
      </c>
      <c r="D9540" s="1">
        <v>44304.909571759257</v>
      </c>
    </row>
    <row r="9541" spans="1:4" x14ac:dyDescent="0.25">
      <c r="A9541">
        <v>31834</v>
      </c>
      <c r="B9541" s="1">
        <v>44314.722679611645</v>
      </c>
      <c r="C9541" s="17">
        <v>231921</v>
      </c>
      <c r="D9541" s="1">
        <v>44386.86346064815</v>
      </c>
    </row>
    <row r="9542" spans="1:4" x14ac:dyDescent="0.25">
      <c r="A9542">
        <v>31835</v>
      </c>
      <c r="B9542" s="1">
        <v>44314.723893203889</v>
      </c>
      <c r="C9542" s="17">
        <v>231931</v>
      </c>
      <c r="D9542" s="1">
        <v>44374.351909722223</v>
      </c>
    </row>
    <row r="9543" spans="1:4" x14ac:dyDescent="0.25">
      <c r="A9543">
        <v>31838</v>
      </c>
      <c r="B9543" s="1">
        <v>44314.724702265376</v>
      </c>
      <c r="C9543" s="17">
        <v>231933</v>
      </c>
      <c r="D9543" s="1">
        <v>44407.736435185187</v>
      </c>
    </row>
    <row r="9544" spans="1:4" x14ac:dyDescent="0.25">
      <c r="A9544">
        <v>31840</v>
      </c>
      <c r="B9544" s="1">
        <v>44314.725106796119</v>
      </c>
      <c r="C9544" s="17">
        <v>231937</v>
      </c>
      <c r="D9544" s="1">
        <v>44345.504236111112</v>
      </c>
    </row>
    <row r="9545" spans="1:4" x14ac:dyDescent="0.25">
      <c r="A9545">
        <v>31842</v>
      </c>
      <c r="B9545" s="1">
        <v>44314.725915857605</v>
      </c>
      <c r="C9545" s="17">
        <v>231956</v>
      </c>
      <c r="D9545" s="1">
        <v>44342.770821759259</v>
      </c>
    </row>
    <row r="9546" spans="1:4" x14ac:dyDescent="0.25">
      <c r="A9546">
        <v>31843</v>
      </c>
      <c r="B9546" s="1">
        <v>44314.725915857605</v>
      </c>
      <c r="C9546" s="17">
        <v>231962</v>
      </c>
      <c r="D9546" s="1">
        <v>44409.566932870373</v>
      </c>
    </row>
    <row r="9547" spans="1:4" x14ac:dyDescent="0.25">
      <c r="A9547">
        <v>31846</v>
      </c>
      <c r="B9547" s="1">
        <v>44314.726320388349</v>
      </c>
      <c r="C9547" s="17">
        <v>231963</v>
      </c>
      <c r="D9547" s="1">
        <v>44372.329479166663</v>
      </c>
    </row>
    <row r="9548" spans="1:4" x14ac:dyDescent="0.25">
      <c r="A9548">
        <v>31848</v>
      </c>
      <c r="B9548" s="1">
        <v>44314.727129449842</v>
      </c>
      <c r="C9548" s="17">
        <v>231975</v>
      </c>
      <c r="D9548" s="1">
        <v>44306.607789351852</v>
      </c>
    </row>
    <row r="9549" spans="1:4" x14ac:dyDescent="0.25">
      <c r="A9549">
        <v>31849</v>
      </c>
      <c r="B9549" s="1">
        <v>44314.727129449842</v>
      </c>
      <c r="C9549" s="17">
        <v>231988</v>
      </c>
      <c r="D9549" s="1">
        <v>44344.661192129628</v>
      </c>
    </row>
    <row r="9550" spans="1:4" x14ac:dyDescent="0.25">
      <c r="A9550">
        <v>31854</v>
      </c>
      <c r="B9550" s="1">
        <v>44314.727533980578</v>
      </c>
      <c r="C9550" s="17">
        <v>231991</v>
      </c>
      <c r="D9550" s="1">
        <v>44416.78497685185</v>
      </c>
    </row>
    <row r="9551" spans="1:4" x14ac:dyDescent="0.25">
      <c r="A9551">
        <v>31856</v>
      </c>
      <c r="B9551" s="1">
        <v>44314.728343042072</v>
      </c>
      <c r="C9551" s="17">
        <v>232005</v>
      </c>
      <c r="D9551" s="1">
        <v>44310.7028587963</v>
      </c>
    </row>
    <row r="9552" spans="1:4" x14ac:dyDescent="0.25">
      <c r="A9552">
        <v>31858</v>
      </c>
      <c r="B9552" s="1">
        <v>44314.729152103559</v>
      </c>
      <c r="C9552" s="17">
        <v>232018</v>
      </c>
      <c r="D9552" s="1">
        <v>44387.869930555556</v>
      </c>
    </row>
    <row r="9553" spans="1:4" x14ac:dyDescent="0.25">
      <c r="A9553">
        <v>31859</v>
      </c>
      <c r="B9553" s="1">
        <v>44314.730770226532</v>
      </c>
      <c r="C9553" s="17">
        <v>232022</v>
      </c>
      <c r="D9553" s="1">
        <v>44340.623969907407</v>
      </c>
    </row>
    <row r="9554" spans="1:4" x14ac:dyDescent="0.25">
      <c r="A9554">
        <v>31861</v>
      </c>
      <c r="B9554" s="1">
        <v>44314.731983818776</v>
      </c>
      <c r="C9554" s="17">
        <v>232031</v>
      </c>
      <c r="D9554" s="1">
        <v>44346.804803240739</v>
      </c>
    </row>
    <row r="9555" spans="1:4" x14ac:dyDescent="0.25">
      <c r="A9555">
        <v>31862</v>
      </c>
      <c r="B9555" s="1">
        <v>44314.731983818776</v>
      </c>
      <c r="C9555" s="17">
        <v>232071</v>
      </c>
      <c r="D9555" s="1">
        <v>44344.867905092593</v>
      </c>
    </row>
    <row r="9556" spans="1:4" x14ac:dyDescent="0.25">
      <c r="A9556">
        <v>31863</v>
      </c>
      <c r="B9556" s="1">
        <v>44314.731983818776</v>
      </c>
      <c r="C9556" s="17">
        <v>232089</v>
      </c>
      <c r="D9556" s="1">
        <v>44322.519201388888</v>
      </c>
    </row>
    <row r="9557" spans="1:4" x14ac:dyDescent="0.25">
      <c r="A9557">
        <v>31864</v>
      </c>
      <c r="B9557" s="1">
        <v>44314.732388349512</v>
      </c>
      <c r="C9557" s="17">
        <v>232095</v>
      </c>
      <c r="D9557" s="1">
        <v>44389.853750000002</v>
      </c>
    </row>
    <row r="9558" spans="1:4" x14ac:dyDescent="0.25">
      <c r="A9558">
        <v>31867</v>
      </c>
      <c r="B9558" s="1">
        <v>44314.732792880262</v>
      </c>
      <c r="C9558" s="17">
        <v>232121</v>
      </c>
      <c r="D9558" s="1">
        <v>44314.916041666664</v>
      </c>
    </row>
    <row r="9559" spans="1:4" x14ac:dyDescent="0.25">
      <c r="A9559">
        <v>31871</v>
      </c>
      <c r="B9559" s="1">
        <v>44314.732792880262</v>
      </c>
      <c r="C9559" s="17">
        <v>232147</v>
      </c>
      <c r="D9559" s="1">
        <v>44345.960335648146</v>
      </c>
    </row>
    <row r="9560" spans="1:4" x14ac:dyDescent="0.25">
      <c r="A9560">
        <v>31876</v>
      </c>
      <c r="B9560" s="1">
        <v>44314.733601941749</v>
      </c>
      <c r="C9560" s="17">
        <v>232178</v>
      </c>
      <c r="D9560" s="1">
        <v>44342.661597222221</v>
      </c>
    </row>
    <row r="9561" spans="1:4" x14ac:dyDescent="0.25">
      <c r="A9561">
        <v>31879</v>
      </c>
      <c r="B9561" s="1">
        <v>44314.734333333334</v>
      </c>
      <c r="C9561" s="17">
        <v>232200</v>
      </c>
      <c r="D9561" s="1">
        <v>44294.354155092595</v>
      </c>
    </row>
    <row r="9562" spans="1:4" x14ac:dyDescent="0.25">
      <c r="A9562">
        <v>31882</v>
      </c>
      <c r="B9562" s="1">
        <v>44314.737647249189</v>
      </c>
      <c r="C9562" s="17">
        <v>232208</v>
      </c>
      <c r="D9562" s="1">
        <v>44347.913217592592</v>
      </c>
    </row>
    <row r="9563" spans="1:4" x14ac:dyDescent="0.25">
      <c r="A9563">
        <v>31887</v>
      </c>
      <c r="B9563" s="1">
        <v>44314.737666666668</v>
      </c>
      <c r="C9563" s="17">
        <v>232212</v>
      </c>
      <c r="D9563" s="1">
        <v>44309.907951388886</v>
      </c>
    </row>
    <row r="9564" spans="1:4" x14ac:dyDescent="0.25">
      <c r="A9564">
        <v>31888</v>
      </c>
      <c r="B9564" s="1">
        <v>44314.738051779932</v>
      </c>
      <c r="C9564" s="17">
        <v>232254</v>
      </c>
      <c r="D9564" s="1">
        <v>44296.529722222222</v>
      </c>
    </row>
    <row r="9565" spans="1:4" x14ac:dyDescent="0.25">
      <c r="A9565">
        <v>31892</v>
      </c>
      <c r="B9565" s="1">
        <v>44314.738051779932</v>
      </c>
      <c r="C9565" s="17">
        <v>232267</v>
      </c>
      <c r="D9565" s="1">
        <v>44316.68990740741</v>
      </c>
    </row>
    <row r="9566" spans="1:4" x14ac:dyDescent="0.25">
      <c r="A9566">
        <v>31897</v>
      </c>
      <c r="B9566" s="1">
        <v>44314.738456310683</v>
      </c>
      <c r="C9566" s="17">
        <v>232274</v>
      </c>
      <c r="D9566" s="1">
        <v>44401.721828703703</v>
      </c>
    </row>
    <row r="9567" spans="1:4" x14ac:dyDescent="0.25">
      <c r="A9567">
        <v>31901</v>
      </c>
      <c r="B9567" s="1">
        <v>44314.738860841419</v>
      </c>
      <c r="C9567" s="17">
        <v>232277</v>
      </c>
      <c r="D9567" s="1">
        <v>44290.823807870373</v>
      </c>
    </row>
    <row r="9568" spans="1:4" x14ac:dyDescent="0.25">
      <c r="A9568">
        <v>31905</v>
      </c>
      <c r="B9568" s="1">
        <v>44314.739265372169</v>
      </c>
      <c r="C9568" s="17">
        <v>232302</v>
      </c>
      <c r="D9568" s="1">
        <v>44317.526076388887</v>
      </c>
    </row>
    <row r="9569" spans="1:4" x14ac:dyDescent="0.25">
      <c r="A9569">
        <v>31910</v>
      </c>
      <c r="B9569" s="1">
        <v>44314.739669902912</v>
      </c>
      <c r="C9569" s="17">
        <v>232311</v>
      </c>
      <c r="D9569" s="1">
        <v>44296.411539351851</v>
      </c>
    </row>
    <row r="9570" spans="1:4" x14ac:dyDescent="0.25">
      <c r="A9570">
        <v>31912</v>
      </c>
      <c r="B9570" s="1">
        <v>44314.740074433663</v>
      </c>
      <c r="C9570" s="17">
        <v>232357</v>
      </c>
      <c r="D9570" s="1">
        <v>44315.853344907409</v>
      </c>
    </row>
    <row r="9571" spans="1:4" x14ac:dyDescent="0.25">
      <c r="A9571">
        <v>31916</v>
      </c>
      <c r="B9571" s="1">
        <v>44314.740883495142</v>
      </c>
      <c r="C9571" s="17">
        <v>232378</v>
      </c>
      <c r="D9571" s="1">
        <v>44342.724293981482</v>
      </c>
    </row>
    <row r="9572" spans="1:4" x14ac:dyDescent="0.25">
      <c r="A9572">
        <v>31920</v>
      </c>
      <c r="B9572" s="1">
        <v>44314.740883495142</v>
      </c>
      <c r="C9572" s="17">
        <v>232456</v>
      </c>
      <c r="D9572" s="1">
        <v>44286.5705787037</v>
      </c>
    </row>
    <row r="9573" spans="1:4" x14ac:dyDescent="0.25">
      <c r="A9573">
        <v>31921</v>
      </c>
      <c r="B9573" s="1">
        <v>44314.741288025893</v>
      </c>
      <c r="C9573" s="17">
        <v>232458</v>
      </c>
      <c r="D9573" s="1">
        <v>44313.850104166668</v>
      </c>
    </row>
    <row r="9574" spans="1:4" x14ac:dyDescent="0.25">
      <c r="A9574">
        <v>31926</v>
      </c>
      <c r="B9574" s="1">
        <v>44314.741692556636</v>
      </c>
      <c r="C9574" s="17">
        <v>232475</v>
      </c>
      <c r="D9574" s="1">
        <v>44318.105254629627</v>
      </c>
    </row>
    <row r="9575" spans="1:4" x14ac:dyDescent="0.25">
      <c r="A9575">
        <v>31929</v>
      </c>
      <c r="B9575" s="1">
        <v>44314.741692556636</v>
      </c>
      <c r="C9575" s="17">
        <v>232503</v>
      </c>
      <c r="D9575" s="1">
        <v>44298.824212962965</v>
      </c>
    </row>
    <row r="9576" spans="1:4" x14ac:dyDescent="0.25">
      <c r="A9576">
        <v>31934</v>
      </c>
      <c r="B9576" s="1">
        <v>44314.742501618122</v>
      </c>
      <c r="C9576" s="17">
        <v>232531</v>
      </c>
      <c r="D9576" s="1">
        <v>44310.658356481479</v>
      </c>
    </row>
    <row r="9577" spans="1:4" x14ac:dyDescent="0.25">
      <c r="A9577">
        <v>31939</v>
      </c>
      <c r="B9577" s="1">
        <v>44314.742501618122</v>
      </c>
      <c r="C9577" s="17">
        <v>232610</v>
      </c>
      <c r="D9577" s="1">
        <v>44344.76</v>
      </c>
    </row>
    <row r="9578" spans="1:4" x14ac:dyDescent="0.25">
      <c r="A9578">
        <v>31941</v>
      </c>
      <c r="B9578" s="1">
        <v>44314.742906148866</v>
      </c>
      <c r="C9578" s="17">
        <v>232627</v>
      </c>
      <c r="D9578" s="1">
        <v>44380.676562499997</v>
      </c>
    </row>
    <row r="9579" spans="1:4" x14ac:dyDescent="0.25">
      <c r="A9579">
        <v>31943</v>
      </c>
      <c r="B9579" s="1">
        <v>44314.744119741103</v>
      </c>
      <c r="C9579" s="17">
        <v>232628</v>
      </c>
      <c r="D9579" s="1">
        <v>44395.833113425928</v>
      </c>
    </row>
    <row r="9580" spans="1:4" x14ac:dyDescent="0.25">
      <c r="A9580">
        <v>31948</v>
      </c>
      <c r="B9580" s="1">
        <v>44314.745333333332</v>
      </c>
      <c r="C9580" s="17">
        <v>232636</v>
      </c>
      <c r="D9580" s="1">
        <v>44334.911597222221</v>
      </c>
    </row>
    <row r="9581" spans="1:4" x14ac:dyDescent="0.25">
      <c r="A9581">
        <v>31950</v>
      </c>
      <c r="B9581" s="1">
        <v>44314.746142394819</v>
      </c>
      <c r="C9581" s="17">
        <v>232696</v>
      </c>
      <c r="D9581" s="1">
        <v>44368.635300925926</v>
      </c>
    </row>
    <row r="9582" spans="1:4" x14ac:dyDescent="0.25">
      <c r="A9582">
        <v>31955</v>
      </c>
      <c r="B9582" s="1">
        <v>44314.746142394819</v>
      </c>
      <c r="C9582" s="17">
        <v>232707</v>
      </c>
      <c r="D9582" s="1">
        <v>44374.091886574075</v>
      </c>
    </row>
    <row r="9583" spans="1:4" x14ac:dyDescent="0.25">
      <c r="A9583">
        <v>31959</v>
      </c>
      <c r="B9583" s="1">
        <v>44314.746546925569</v>
      </c>
      <c r="C9583" s="17">
        <v>232712</v>
      </c>
      <c r="D9583" s="1">
        <v>44398.633680555555</v>
      </c>
    </row>
    <row r="9584" spans="1:4" x14ac:dyDescent="0.25">
      <c r="A9584">
        <v>31960</v>
      </c>
      <c r="B9584" s="1">
        <v>44314.747760517799</v>
      </c>
      <c r="C9584" s="17">
        <v>232723</v>
      </c>
      <c r="D9584" s="1">
        <v>44318.496296296296</v>
      </c>
    </row>
    <row r="9585" spans="1:4" x14ac:dyDescent="0.25">
      <c r="A9585">
        <v>31961</v>
      </c>
      <c r="B9585" s="1">
        <v>44314.74816504855</v>
      </c>
      <c r="C9585" s="17">
        <v>232764</v>
      </c>
      <c r="D9585" s="1">
        <v>44388.51494212963</v>
      </c>
    </row>
    <row r="9586" spans="1:4" x14ac:dyDescent="0.25">
      <c r="A9586">
        <v>31966</v>
      </c>
      <c r="B9586" s="1">
        <v>44314.749783171523</v>
      </c>
      <c r="C9586" s="17">
        <v>232779</v>
      </c>
      <c r="D9586" s="1">
        <v>44308.598333333335</v>
      </c>
    </row>
    <row r="9587" spans="1:4" x14ac:dyDescent="0.25">
      <c r="A9587">
        <v>31967</v>
      </c>
      <c r="B9587" s="1">
        <v>44314.749783171523</v>
      </c>
      <c r="C9587" s="17">
        <v>232819</v>
      </c>
      <c r="D9587" s="1">
        <v>44309.888541666667</v>
      </c>
    </row>
    <row r="9588" spans="1:4" x14ac:dyDescent="0.25">
      <c r="A9588">
        <v>31969</v>
      </c>
      <c r="B9588" s="1">
        <v>44314.749783171523</v>
      </c>
      <c r="C9588" s="17">
        <v>232825</v>
      </c>
      <c r="D9588" s="1">
        <v>44347.659166666665</v>
      </c>
    </row>
    <row r="9589" spans="1:4" x14ac:dyDescent="0.25">
      <c r="A9589">
        <v>31972</v>
      </c>
      <c r="B9589" s="1">
        <v>44314.750187702266</v>
      </c>
      <c r="C9589" s="17">
        <v>232838</v>
      </c>
      <c r="D9589" s="1">
        <v>44342.979155092595</v>
      </c>
    </row>
    <row r="9590" spans="1:4" x14ac:dyDescent="0.25">
      <c r="A9590">
        <v>31975</v>
      </c>
      <c r="B9590" s="1">
        <v>44314.753019417476</v>
      </c>
      <c r="C9590" s="17">
        <v>232844</v>
      </c>
      <c r="D9590" s="1">
        <v>44391.368715277778</v>
      </c>
    </row>
    <row r="9591" spans="1:4" x14ac:dyDescent="0.25">
      <c r="A9591">
        <v>31978</v>
      </c>
      <c r="B9591" s="1">
        <v>44314.753423948219</v>
      </c>
      <c r="C9591" s="17">
        <v>232850</v>
      </c>
      <c r="D9591" s="1">
        <v>44340.000335648147</v>
      </c>
    </row>
    <row r="9592" spans="1:4" x14ac:dyDescent="0.25">
      <c r="A9592">
        <v>31980</v>
      </c>
      <c r="B9592" s="1">
        <v>44314.754233009706</v>
      </c>
      <c r="C9592" s="17">
        <v>232896</v>
      </c>
      <c r="D9592" s="1">
        <v>44309.296666666669</v>
      </c>
    </row>
    <row r="9593" spans="1:4" x14ac:dyDescent="0.25">
      <c r="A9593">
        <v>31984</v>
      </c>
      <c r="B9593" s="1">
        <v>44314.755042071192</v>
      </c>
      <c r="C9593" s="17">
        <v>232976</v>
      </c>
      <c r="D9593" s="1">
        <v>44376.73333333333</v>
      </c>
    </row>
    <row r="9594" spans="1:4" x14ac:dyDescent="0.25">
      <c r="A9594">
        <v>31989</v>
      </c>
      <c r="B9594" s="1">
        <v>44314.7550420712</v>
      </c>
      <c r="C9594" s="17">
        <v>232983</v>
      </c>
      <c r="D9594" s="1">
        <v>44296.483194444445</v>
      </c>
    </row>
    <row r="9595" spans="1:4" x14ac:dyDescent="0.25">
      <c r="A9595">
        <v>31991</v>
      </c>
      <c r="B9595" s="1">
        <v>44314.755851132686</v>
      </c>
      <c r="C9595" s="17">
        <v>233022</v>
      </c>
      <c r="D9595" s="1">
        <v>44373.658356481479</v>
      </c>
    </row>
    <row r="9596" spans="1:4" x14ac:dyDescent="0.25">
      <c r="A9596">
        <v>31992</v>
      </c>
      <c r="B9596" s="1">
        <v>44314.756660194173</v>
      </c>
      <c r="C9596" s="17">
        <v>233086</v>
      </c>
      <c r="D9596" s="1">
        <v>44343.834328703706</v>
      </c>
    </row>
    <row r="9597" spans="1:4" x14ac:dyDescent="0.25">
      <c r="A9597">
        <v>31996</v>
      </c>
      <c r="B9597" s="1">
        <v>44314.758278317153</v>
      </c>
      <c r="C9597" s="17">
        <v>233094</v>
      </c>
      <c r="D9597" s="1">
        <v>44313.717824074076</v>
      </c>
    </row>
    <row r="9598" spans="1:4" x14ac:dyDescent="0.25">
      <c r="A9598">
        <v>31998</v>
      </c>
      <c r="B9598" s="1">
        <v>44314.75949190939</v>
      </c>
      <c r="C9598" s="17">
        <v>233097</v>
      </c>
      <c r="D9598" s="1">
        <v>44310.589189814818</v>
      </c>
    </row>
    <row r="9599" spans="1:4" x14ac:dyDescent="0.25">
      <c r="A9599">
        <v>32003</v>
      </c>
      <c r="B9599" s="1">
        <v>44314.76070550162</v>
      </c>
      <c r="C9599" s="17">
        <v>233118</v>
      </c>
      <c r="D9599" s="1">
        <v>44376.861030092594</v>
      </c>
    </row>
    <row r="9600" spans="1:4" x14ac:dyDescent="0.25">
      <c r="A9600">
        <v>32006</v>
      </c>
      <c r="B9600" s="1">
        <v>44314.76070550162</v>
      </c>
      <c r="C9600" s="17">
        <v>233140</v>
      </c>
      <c r="D9600" s="1">
        <v>44372.653912037036</v>
      </c>
    </row>
    <row r="9601" spans="1:4" x14ac:dyDescent="0.25">
      <c r="A9601">
        <v>32008</v>
      </c>
      <c r="B9601" s="1">
        <v>44314.761110032363</v>
      </c>
      <c r="C9601" s="17">
        <v>233146</v>
      </c>
      <c r="D9601" s="1">
        <v>44309.827453703707</v>
      </c>
    </row>
    <row r="9602" spans="1:4" x14ac:dyDescent="0.25">
      <c r="A9602">
        <v>32012</v>
      </c>
      <c r="B9602" s="1">
        <v>44314.761514563106</v>
      </c>
      <c r="C9602" s="17">
        <v>233194</v>
      </c>
      <c r="D9602" s="1">
        <v>44395.871550925927</v>
      </c>
    </row>
    <row r="9603" spans="1:4" x14ac:dyDescent="0.25">
      <c r="A9603">
        <v>32014</v>
      </c>
      <c r="B9603" s="1">
        <v>44314.761514563106</v>
      </c>
      <c r="C9603" s="17">
        <v>233217</v>
      </c>
      <c r="D9603" s="1">
        <v>44372.743310185186</v>
      </c>
    </row>
    <row r="9604" spans="1:4" x14ac:dyDescent="0.25">
      <c r="A9604">
        <v>32017</v>
      </c>
      <c r="B9604" s="1">
        <v>44314.761514563106</v>
      </c>
      <c r="C9604" s="17">
        <v>233221</v>
      </c>
      <c r="D9604" s="1">
        <v>44312.603344907409</v>
      </c>
    </row>
    <row r="9605" spans="1:4" x14ac:dyDescent="0.25">
      <c r="A9605">
        <v>32020</v>
      </c>
      <c r="B9605" s="1">
        <v>44314.761919093849</v>
      </c>
      <c r="C9605" s="17">
        <v>233249</v>
      </c>
      <c r="D9605" s="1">
        <v>44408.260289351849</v>
      </c>
    </row>
    <row r="9606" spans="1:4" x14ac:dyDescent="0.25">
      <c r="A9606">
        <v>32021</v>
      </c>
      <c r="B9606" s="1">
        <v>44314.762323624593</v>
      </c>
      <c r="C9606" s="17">
        <v>233269</v>
      </c>
      <c r="D9606" s="1">
        <v>44394.521597222221</v>
      </c>
    </row>
    <row r="9607" spans="1:4" x14ac:dyDescent="0.25">
      <c r="A9607">
        <v>32025</v>
      </c>
      <c r="B9607" s="1">
        <v>44314.762323624593</v>
      </c>
      <c r="C9607" s="17">
        <v>233285</v>
      </c>
      <c r="D9607" s="1">
        <v>44400.604560185187</v>
      </c>
    </row>
    <row r="9608" spans="1:4" x14ac:dyDescent="0.25">
      <c r="A9608">
        <v>32028</v>
      </c>
      <c r="B9608" s="1">
        <v>44314.762728155343</v>
      </c>
      <c r="C9608" s="17">
        <v>233293</v>
      </c>
      <c r="D9608" s="1">
        <v>44311.673726851855</v>
      </c>
    </row>
    <row r="9609" spans="1:4" x14ac:dyDescent="0.25">
      <c r="A9609">
        <v>32031</v>
      </c>
      <c r="B9609" s="1">
        <v>44314.76353721683</v>
      </c>
      <c r="C9609" s="17">
        <v>233318</v>
      </c>
      <c r="D9609" s="1">
        <v>44346.769606481481</v>
      </c>
    </row>
    <row r="9610" spans="1:4" x14ac:dyDescent="0.25">
      <c r="A9610">
        <v>32034</v>
      </c>
      <c r="B9610" s="1">
        <v>44314.764346278316</v>
      </c>
      <c r="C9610" s="17">
        <v>233328</v>
      </c>
      <c r="D9610" s="1">
        <v>44350.498159722221</v>
      </c>
    </row>
    <row r="9611" spans="1:4" x14ac:dyDescent="0.25">
      <c r="A9611">
        <v>32035</v>
      </c>
      <c r="B9611" s="1">
        <v>44314.764346278316</v>
      </c>
      <c r="C9611" s="17">
        <v>233343</v>
      </c>
      <c r="D9611" s="1">
        <v>44365.8356712963</v>
      </c>
    </row>
    <row r="9612" spans="1:4" x14ac:dyDescent="0.25">
      <c r="A9612">
        <v>32038</v>
      </c>
      <c r="B9612" s="1">
        <v>44314.765559870553</v>
      </c>
      <c r="C9612" s="17">
        <v>233352</v>
      </c>
      <c r="D9612" s="1">
        <v>44311.138495370367</v>
      </c>
    </row>
    <row r="9613" spans="1:4" x14ac:dyDescent="0.25">
      <c r="A9613">
        <v>32041</v>
      </c>
      <c r="B9613" s="1">
        <v>44314.765559870553</v>
      </c>
      <c r="C9613" s="17">
        <v>233357</v>
      </c>
      <c r="D9613" s="1">
        <v>44310.227175925924</v>
      </c>
    </row>
    <row r="9614" spans="1:4" x14ac:dyDescent="0.25">
      <c r="A9614">
        <v>32044</v>
      </c>
      <c r="B9614" s="1">
        <v>44314.765964401297</v>
      </c>
      <c r="C9614" s="17">
        <v>233375</v>
      </c>
      <c r="D9614" s="1">
        <v>44367.581493055557</v>
      </c>
    </row>
    <row r="9615" spans="1:4" x14ac:dyDescent="0.25">
      <c r="A9615">
        <v>32046</v>
      </c>
      <c r="B9615" s="1">
        <v>44314.767582524277</v>
      </c>
      <c r="C9615" s="17">
        <v>233414</v>
      </c>
      <c r="D9615" s="1">
        <v>44372.733599537038</v>
      </c>
    </row>
    <row r="9616" spans="1:4" x14ac:dyDescent="0.25">
      <c r="A9616">
        <v>32050</v>
      </c>
      <c r="B9616" s="1">
        <v>44314.767999999996</v>
      </c>
      <c r="C9616" s="17">
        <v>233420</v>
      </c>
      <c r="D9616" s="1">
        <v>44332.779050925928</v>
      </c>
    </row>
    <row r="9617" spans="1:4" x14ac:dyDescent="0.25">
      <c r="A9617">
        <v>32051</v>
      </c>
      <c r="B9617" s="1">
        <v>44314.76920064725</v>
      </c>
      <c r="C9617" s="17">
        <v>233427</v>
      </c>
      <c r="D9617" s="1">
        <v>44345.520821759259</v>
      </c>
    </row>
    <row r="9618" spans="1:4" x14ac:dyDescent="0.25">
      <c r="A9618">
        <v>32054</v>
      </c>
      <c r="B9618" s="1">
        <v>44314.76920064725</v>
      </c>
      <c r="C9618" s="17">
        <v>233500</v>
      </c>
      <c r="D9618" s="1">
        <v>44342.29791666667</v>
      </c>
    </row>
    <row r="9619" spans="1:4" x14ac:dyDescent="0.25">
      <c r="A9619">
        <v>32057</v>
      </c>
      <c r="B9619" s="1">
        <v>44314.76920064725</v>
      </c>
      <c r="C9619" s="17">
        <v>233509</v>
      </c>
      <c r="D9619" s="1">
        <v>44373.669212962966</v>
      </c>
    </row>
    <row r="9620" spans="1:4" x14ac:dyDescent="0.25">
      <c r="A9620">
        <v>32060</v>
      </c>
      <c r="B9620" s="1">
        <v>44314.77081877023</v>
      </c>
      <c r="C9620" s="17">
        <v>233546</v>
      </c>
      <c r="D9620" s="1">
        <v>44312.634085648147</v>
      </c>
    </row>
    <row r="9621" spans="1:4" x14ac:dyDescent="0.25">
      <c r="A9621">
        <v>32063</v>
      </c>
      <c r="B9621" s="1">
        <v>44314.771223300966</v>
      </c>
      <c r="C9621" s="17">
        <v>233571</v>
      </c>
      <c r="D9621" s="1">
        <v>44323.727534722224</v>
      </c>
    </row>
    <row r="9622" spans="1:4" x14ac:dyDescent="0.25">
      <c r="A9622">
        <v>32068</v>
      </c>
      <c r="B9622" s="1">
        <v>44314.77203236246</v>
      </c>
      <c r="C9622" s="17">
        <v>233579</v>
      </c>
      <c r="D9622" s="1">
        <v>44301.012326388889</v>
      </c>
    </row>
    <row r="9623" spans="1:4" x14ac:dyDescent="0.25">
      <c r="A9623">
        <v>32072</v>
      </c>
      <c r="B9623" s="1">
        <v>44314.77203236246</v>
      </c>
      <c r="C9623" s="17">
        <v>233585</v>
      </c>
      <c r="D9623" s="1">
        <v>44343.789826388886</v>
      </c>
    </row>
    <row r="9624" spans="1:4" x14ac:dyDescent="0.25">
      <c r="A9624">
        <v>32076</v>
      </c>
      <c r="B9624" s="1">
        <v>44314.773333333338</v>
      </c>
      <c r="C9624" s="17">
        <v>233595</v>
      </c>
      <c r="D9624" s="1">
        <v>44378.06490740741</v>
      </c>
    </row>
    <row r="9625" spans="1:4" x14ac:dyDescent="0.25">
      <c r="A9625">
        <v>32081</v>
      </c>
      <c r="B9625" s="1">
        <v>44314.774055016183</v>
      </c>
      <c r="C9625" s="17">
        <v>233623</v>
      </c>
      <c r="D9625" s="1">
        <v>44303.668877314813</v>
      </c>
    </row>
    <row r="9626" spans="1:4" x14ac:dyDescent="0.25">
      <c r="A9626">
        <v>32083</v>
      </c>
      <c r="B9626" s="1">
        <v>44314.774459546927</v>
      </c>
      <c r="C9626" s="17">
        <v>233714</v>
      </c>
      <c r="D9626" s="1">
        <v>44402.774050925924</v>
      </c>
    </row>
    <row r="9627" spans="1:4" x14ac:dyDescent="0.25">
      <c r="A9627">
        <v>32085</v>
      </c>
      <c r="B9627" s="1">
        <v>44314.778100323623</v>
      </c>
      <c r="C9627" s="17">
        <v>233779</v>
      </c>
      <c r="D9627" s="1">
        <v>44346.080381944441</v>
      </c>
    </row>
    <row r="9628" spans="1:4" x14ac:dyDescent="0.25">
      <c r="A9628">
        <v>32086</v>
      </c>
      <c r="B9628" s="1">
        <v>44314.778504854366</v>
      </c>
      <c r="C9628" s="17">
        <v>233817</v>
      </c>
      <c r="D9628" s="1">
        <v>44393.99</v>
      </c>
    </row>
    <row r="9629" spans="1:4" x14ac:dyDescent="0.25">
      <c r="A9629">
        <v>32089</v>
      </c>
      <c r="B9629" s="1">
        <v>44314.778504854366</v>
      </c>
      <c r="C9629" s="17">
        <v>233836</v>
      </c>
      <c r="D9629" s="1">
        <v>44343.662002314813</v>
      </c>
    </row>
    <row r="9630" spans="1:4" x14ac:dyDescent="0.25">
      <c r="A9630">
        <v>32093</v>
      </c>
      <c r="B9630" s="1">
        <v>44314.779313915853</v>
      </c>
      <c r="C9630" s="17">
        <v>233924</v>
      </c>
      <c r="D9630" s="1">
        <v>44342.787407407406</v>
      </c>
    </row>
    <row r="9631" spans="1:4" x14ac:dyDescent="0.25">
      <c r="A9631">
        <v>32094</v>
      </c>
      <c r="B9631" s="1">
        <v>44314.78052750809</v>
      </c>
      <c r="C9631" s="17">
        <v>233926</v>
      </c>
      <c r="D9631" s="1">
        <v>44374.838784722226</v>
      </c>
    </row>
    <row r="9632" spans="1:4" x14ac:dyDescent="0.25">
      <c r="A9632">
        <v>32095</v>
      </c>
      <c r="B9632" s="1">
        <v>44314.78052750809</v>
      </c>
      <c r="C9632" s="17">
        <v>233958</v>
      </c>
      <c r="D9632" s="1">
        <v>44373.489548611113</v>
      </c>
    </row>
    <row r="9633" spans="1:4" x14ac:dyDescent="0.25">
      <c r="A9633">
        <v>32099</v>
      </c>
      <c r="B9633" s="1">
        <v>44314.780932038833</v>
      </c>
      <c r="C9633" s="17">
        <v>233962</v>
      </c>
      <c r="D9633" s="1">
        <v>44302.14744212963</v>
      </c>
    </row>
    <row r="9634" spans="1:4" x14ac:dyDescent="0.25">
      <c r="A9634">
        <v>32100</v>
      </c>
      <c r="B9634" s="1">
        <v>44314.781336569577</v>
      </c>
      <c r="C9634" s="17">
        <v>233996</v>
      </c>
      <c r="D9634" s="1">
        <v>44296.675752314812</v>
      </c>
    </row>
    <row r="9635" spans="1:4" x14ac:dyDescent="0.25">
      <c r="A9635">
        <v>32105</v>
      </c>
      <c r="B9635" s="1">
        <v>44314.78214563107</v>
      </c>
      <c r="C9635" s="17">
        <v>234019</v>
      </c>
      <c r="D9635" s="1">
        <v>44366.841203703705</v>
      </c>
    </row>
    <row r="9636" spans="1:4" x14ac:dyDescent="0.25">
      <c r="A9636">
        <v>32109</v>
      </c>
      <c r="B9636" s="1">
        <v>44314.78214563107</v>
      </c>
      <c r="C9636" s="17">
        <v>234029</v>
      </c>
      <c r="D9636" s="1">
        <v>44305.427337962959</v>
      </c>
    </row>
    <row r="9637" spans="1:4" x14ac:dyDescent="0.25">
      <c r="A9637">
        <v>32112</v>
      </c>
      <c r="B9637" s="1">
        <v>44314.782550161806</v>
      </c>
      <c r="C9637" s="17">
        <v>234037</v>
      </c>
      <c r="D9637" s="1">
        <v>44375.322199074071</v>
      </c>
    </row>
    <row r="9638" spans="1:4" x14ac:dyDescent="0.25">
      <c r="A9638">
        <v>32113</v>
      </c>
      <c r="B9638" s="1">
        <v>44314.782550161806</v>
      </c>
      <c r="C9638" s="17">
        <v>234059</v>
      </c>
      <c r="D9638" s="1">
        <v>44325.230567129627</v>
      </c>
    </row>
    <row r="9639" spans="1:4" x14ac:dyDescent="0.25">
      <c r="A9639">
        <v>32114</v>
      </c>
      <c r="B9639" s="1">
        <v>44314.782550161806</v>
      </c>
      <c r="C9639" s="17">
        <v>234210</v>
      </c>
      <c r="D9639" s="1">
        <v>44318.977129629631</v>
      </c>
    </row>
    <row r="9640" spans="1:4" x14ac:dyDescent="0.25">
      <c r="A9640">
        <v>32115</v>
      </c>
      <c r="B9640" s="1">
        <v>44314.782954692557</v>
      </c>
      <c r="C9640" s="17">
        <v>234228</v>
      </c>
      <c r="D9640" s="1">
        <v>44323.75949074074</v>
      </c>
    </row>
    <row r="9641" spans="1:4" x14ac:dyDescent="0.25">
      <c r="A9641">
        <v>32117</v>
      </c>
      <c r="B9641" s="1">
        <v>44314.782954692557</v>
      </c>
      <c r="C9641" s="17">
        <v>234233</v>
      </c>
      <c r="D9641" s="1">
        <v>44345.873564814814</v>
      </c>
    </row>
    <row r="9642" spans="1:4" x14ac:dyDescent="0.25">
      <c r="A9642">
        <v>32120</v>
      </c>
      <c r="B9642" s="1">
        <v>44314.783763754051</v>
      </c>
      <c r="C9642" s="17">
        <v>234273</v>
      </c>
      <c r="D9642" s="1">
        <v>44374.611435185187</v>
      </c>
    </row>
    <row r="9643" spans="1:4" x14ac:dyDescent="0.25">
      <c r="A9643">
        <v>32125</v>
      </c>
      <c r="B9643" s="1">
        <v>44314.783763754051</v>
      </c>
      <c r="C9643" s="17">
        <v>234274</v>
      </c>
      <c r="D9643" s="1">
        <v>44299.677372685182</v>
      </c>
    </row>
    <row r="9644" spans="1:4" x14ac:dyDescent="0.25">
      <c r="A9644">
        <v>32127</v>
      </c>
      <c r="B9644" s="1">
        <v>44314.784168284787</v>
      </c>
      <c r="C9644" s="17">
        <v>234315</v>
      </c>
      <c r="D9644" s="1">
        <v>44359.704791666663</v>
      </c>
    </row>
    <row r="9645" spans="1:4" x14ac:dyDescent="0.25">
      <c r="A9645">
        <v>32128</v>
      </c>
      <c r="B9645" s="1">
        <v>44314.784333333337</v>
      </c>
      <c r="C9645" s="17">
        <v>234339</v>
      </c>
      <c r="D9645" s="1">
        <v>44302.963784722226</v>
      </c>
    </row>
    <row r="9646" spans="1:4" x14ac:dyDescent="0.25">
      <c r="A9646">
        <v>32132</v>
      </c>
      <c r="B9646" s="1">
        <v>44314.784572815537</v>
      </c>
      <c r="C9646" s="17">
        <v>234357</v>
      </c>
      <c r="D9646" s="1">
        <v>44311.538217592592</v>
      </c>
    </row>
    <row r="9647" spans="1:4" x14ac:dyDescent="0.25">
      <c r="A9647">
        <v>32136</v>
      </c>
      <c r="B9647" s="1">
        <v>44314.785381877024</v>
      </c>
      <c r="C9647" s="17">
        <v>234386</v>
      </c>
      <c r="D9647" s="1">
        <v>44307.129236111112</v>
      </c>
    </row>
    <row r="9648" spans="1:4" x14ac:dyDescent="0.25">
      <c r="A9648">
        <v>32137</v>
      </c>
      <c r="B9648" s="1">
        <v>44314.785381877024</v>
      </c>
      <c r="C9648" s="17">
        <v>234415</v>
      </c>
      <c r="D9648" s="1">
        <v>44373.488055555557</v>
      </c>
    </row>
    <row r="9649" spans="1:4" x14ac:dyDescent="0.25">
      <c r="A9649">
        <v>32138</v>
      </c>
      <c r="B9649" s="1">
        <v>44314.785786407767</v>
      </c>
      <c r="C9649" s="17">
        <v>234449</v>
      </c>
      <c r="D9649" s="1">
        <v>44382.68546296296</v>
      </c>
    </row>
    <row r="9650" spans="1:4" x14ac:dyDescent="0.25">
      <c r="A9650">
        <v>32139</v>
      </c>
      <c r="B9650" s="1">
        <v>44314.785786407767</v>
      </c>
      <c r="C9650" s="17">
        <v>234466</v>
      </c>
      <c r="D9650" s="1">
        <v>44311.677002314813</v>
      </c>
    </row>
    <row r="9651" spans="1:4" x14ac:dyDescent="0.25">
      <c r="A9651">
        <v>32140</v>
      </c>
      <c r="B9651" s="1">
        <v>44314.78619093851</v>
      </c>
      <c r="C9651" s="17">
        <v>234474</v>
      </c>
      <c r="D9651" s="1">
        <v>44301.73400462963</v>
      </c>
    </row>
    <row r="9652" spans="1:4" x14ac:dyDescent="0.25">
      <c r="A9652">
        <v>32143</v>
      </c>
      <c r="B9652" s="1">
        <v>44314.78740453074</v>
      </c>
      <c r="C9652" s="17">
        <v>234511</v>
      </c>
      <c r="D9652" s="1">
        <v>44387.42527777778</v>
      </c>
    </row>
    <row r="9653" spans="1:4" x14ac:dyDescent="0.25">
      <c r="A9653">
        <v>32146</v>
      </c>
      <c r="B9653" s="1">
        <v>44314.788618122977</v>
      </c>
      <c r="C9653" s="17">
        <v>234541</v>
      </c>
      <c r="D9653" s="1">
        <v>44366.213449074072</v>
      </c>
    </row>
    <row r="9654" spans="1:4" x14ac:dyDescent="0.25">
      <c r="A9654">
        <v>32150</v>
      </c>
      <c r="B9654" s="1">
        <v>44314.792663430424</v>
      </c>
      <c r="C9654" s="17">
        <v>234561</v>
      </c>
      <c r="D9654" s="1">
        <v>44342.515555555554</v>
      </c>
    </row>
    <row r="9655" spans="1:4" x14ac:dyDescent="0.25">
      <c r="A9655">
        <v>32155</v>
      </c>
      <c r="B9655" s="1">
        <v>44314.793877022654</v>
      </c>
      <c r="C9655" s="17">
        <v>234593</v>
      </c>
      <c r="D9655" s="1">
        <v>44345.531331018516</v>
      </c>
    </row>
    <row r="9656" spans="1:4" x14ac:dyDescent="0.25">
      <c r="A9656">
        <v>32158</v>
      </c>
      <c r="B9656" s="1">
        <v>44314.795090614884</v>
      </c>
      <c r="C9656" s="17">
        <v>234625</v>
      </c>
      <c r="D9656" s="1">
        <v>44292.672523148147</v>
      </c>
    </row>
    <row r="9657" spans="1:4" x14ac:dyDescent="0.25">
      <c r="A9657">
        <v>32163</v>
      </c>
      <c r="B9657" s="1">
        <v>44314.795090614891</v>
      </c>
      <c r="C9657" s="17">
        <v>234636</v>
      </c>
      <c r="D9657" s="1">
        <v>44310.822604166664</v>
      </c>
    </row>
    <row r="9658" spans="1:4" x14ac:dyDescent="0.25">
      <c r="A9658">
        <v>32167</v>
      </c>
      <c r="B9658" s="1">
        <v>44314.795495145627</v>
      </c>
      <c r="C9658" s="17">
        <v>234713</v>
      </c>
      <c r="D9658" s="1">
        <v>44374.871145833335</v>
      </c>
    </row>
    <row r="9659" spans="1:4" x14ac:dyDescent="0.25">
      <c r="A9659">
        <v>32172</v>
      </c>
      <c r="B9659" s="1">
        <v>44314.796000000002</v>
      </c>
      <c r="C9659" s="17">
        <v>234720</v>
      </c>
      <c r="D9659" s="1">
        <v>44299.85900462963</v>
      </c>
    </row>
    <row r="9660" spans="1:4" x14ac:dyDescent="0.25">
      <c r="A9660">
        <v>32175</v>
      </c>
      <c r="B9660" s="1">
        <v>44314.796708737864</v>
      </c>
      <c r="C9660" s="17">
        <v>234762</v>
      </c>
      <c r="D9660" s="1">
        <v>44310.78633101852</v>
      </c>
    </row>
    <row r="9661" spans="1:4" x14ac:dyDescent="0.25">
      <c r="A9661">
        <v>32180</v>
      </c>
      <c r="B9661" s="1">
        <v>44314.797922330094</v>
      </c>
      <c r="C9661" s="17">
        <v>234771</v>
      </c>
      <c r="D9661" s="1">
        <v>44308.597280092596</v>
      </c>
    </row>
    <row r="9662" spans="1:4" x14ac:dyDescent="0.25">
      <c r="A9662">
        <v>32185</v>
      </c>
      <c r="B9662" s="1">
        <v>44314.799540453074</v>
      </c>
      <c r="C9662" s="17">
        <v>234772</v>
      </c>
      <c r="D9662" s="1">
        <v>44345.726724537039</v>
      </c>
    </row>
    <row r="9663" spans="1:4" x14ac:dyDescent="0.25">
      <c r="A9663">
        <v>32186</v>
      </c>
      <c r="B9663" s="1">
        <v>44314.801158576054</v>
      </c>
      <c r="C9663" s="17">
        <v>234786</v>
      </c>
      <c r="D9663" s="1">
        <v>44316.478344907409</v>
      </c>
    </row>
    <row r="9664" spans="1:4" x14ac:dyDescent="0.25">
      <c r="A9664">
        <v>32189</v>
      </c>
      <c r="B9664" s="1">
        <v>44314.801563106797</v>
      </c>
      <c r="C9664" s="17">
        <v>234787</v>
      </c>
      <c r="D9664" s="1">
        <v>44359.618715277778</v>
      </c>
    </row>
    <row r="9665" spans="1:4" x14ac:dyDescent="0.25">
      <c r="A9665">
        <v>32193</v>
      </c>
      <c r="B9665" s="1">
        <v>44314.801563106797</v>
      </c>
      <c r="C9665" s="17">
        <v>234788</v>
      </c>
      <c r="D9665" s="1">
        <v>44311.091863425929</v>
      </c>
    </row>
    <row r="9666" spans="1:4" x14ac:dyDescent="0.25">
      <c r="A9666">
        <v>32196</v>
      </c>
      <c r="B9666" s="1">
        <v>44314.801666666666</v>
      </c>
      <c r="C9666" s="17">
        <v>234810</v>
      </c>
      <c r="D9666" s="1">
        <v>44337.638541666667</v>
      </c>
    </row>
    <row r="9667" spans="1:4" x14ac:dyDescent="0.25">
      <c r="A9667">
        <v>32200</v>
      </c>
      <c r="B9667" s="1">
        <v>44314.802372168284</v>
      </c>
      <c r="C9667" s="17">
        <v>234822</v>
      </c>
      <c r="D9667" s="1">
        <v>44306.140960648147</v>
      </c>
    </row>
    <row r="9668" spans="1:4" x14ac:dyDescent="0.25">
      <c r="A9668">
        <v>32204</v>
      </c>
      <c r="B9668" s="1">
        <v>44314.802776699027</v>
      </c>
      <c r="C9668" s="17">
        <v>234828</v>
      </c>
      <c r="D9668" s="1">
        <v>44393.753020833334</v>
      </c>
    </row>
    <row r="9669" spans="1:4" x14ac:dyDescent="0.25">
      <c r="A9669">
        <v>32208</v>
      </c>
      <c r="B9669" s="1">
        <v>44314.803181229778</v>
      </c>
      <c r="C9669" s="17">
        <v>234835</v>
      </c>
      <c r="D9669" s="1">
        <v>44345.559432870374</v>
      </c>
    </row>
    <row r="9670" spans="1:4" x14ac:dyDescent="0.25">
      <c r="A9670">
        <v>32212</v>
      </c>
      <c r="B9670" s="1">
        <v>44314.803181229778</v>
      </c>
      <c r="C9670" s="17">
        <v>234844</v>
      </c>
      <c r="D9670" s="1">
        <v>44300.722280092596</v>
      </c>
    </row>
    <row r="9671" spans="1:4" x14ac:dyDescent="0.25">
      <c r="A9671">
        <v>32217</v>
      </c>
      <c r="B9671" s="1">
        <v>44314.803990291264</v>
      </c>
      <c r="C9671" s="17">
        <v>234867</v>
      </c>
      <c r="D9671" s="1">
        <v>44296.963379629633</v>
      </c>
    </row>
    <row r="9672" spans="1:4" x14ac:dyDescent="0.25">
      <c r="A9672">
        <v>32221</v>
      </c>
      <c r="B9672" s="1">
        <v>44314.804799352751</v>
      </c>
      <c r="C9672" s="17">
        <v>234872</v>
      </c>
      <c r="D9672" s="1">
        <v>44315.791851851849</v>
      </c>
    </row>
    <row r="9673" spans="1:4" x14ac:dyDescent="0.25">
      <c r="A9673">
        <v>32224</v>
      </c>
      <c r="B9673" s="1">
        <v>44314.805203883494</v>
      </c>
      <c r="C9673" s="17">
        <v>234887</v>
      </c>
      <c r="D9673" s="1">
        <v>44344.443148148152</v>
      </c>
    </row>
    <row r="9674" spans="1:4" x14ac:dyDescent="0.25">
      <c r="A9674">
        <v>32228</v>
      </c>
      <c r="B9674" s="1">
        <v>44314.805608414244</v>
      </c>
      <c r="C9674" s="17">
        <v>234938</v>
      </c>
      <c r="D9674" s="1">
        <v>44310.428993055553</v>
      </c>
    </row>
    <row r="9675" spans="1:4" x14ac:dyDescent="0.25">
      <c r="A9675">
        <v>32230</v>
      </c>
      <c r="B9675" s="1">
        <v>44314.806417475731</v>
      </c>
      <c r="C9675" s="17">
        <v>234944</v>
      </c>
      <c r="D9675" s="1">
        <v>44347.582303240742</v>
      </c>
    </row>
    <row r="9676" spans="1:4" x14ac:dyDescent="0.25">
      <c r="A9676">
        <v>32233</v>
      </c>
      <c r="B9676" s="1">
        <v>44314.806417475731</v>
      </c>
      <c r="C9676" s="17">
        <v>235005</v>
      </c>
      <c r="D9676" s="1">
        <v>44374.304120370369</v>
      </c>
    </row>
    <row r="9677" spans="1:4" x14ac:dyDescent="0.25">
      <c r="A9677">
        <v>32238</v>
      </c>
      <c r="B9677" s="1">
        <v>44314.807000000001</v>
      </c>
      <c r="C9677" s="17">
        <v>235014</v>
      </c>
      <c r="D9677" s="1">
        <v>44373.199525462966</v>
      </c>
    </row>
    <row r="9678" spans="1:4" x14ac:dyDescent="0.25">
      <c r="A9678">
        <v>32243</v>
      </c>
      <c r="B9678" s="1">
        <v>44314.808035598711</v>
      </c>
      <c r="C9678" s="17">
        <v>235032</v>
      </c>
      <c r="D9678" s="1">
        <v>44346.586331018516</v>
      </c>
    </row>
    <row r="9679" spans="1:4" x14ac:dyDescent="0.25">
      <c r="A9679">
        <v>32247</v>
      </c>
      <c r="B9679" s="1">
        <v>44314.808035598711</v>
      </c>
      <c r="C9679" s="17">
        <v>235036</v>
      </c>
      <c r="D9679" s="1">
        <v>44316.690717592595</v>
      </c>
    </row>
    <row r="9680" spans="1:4" x14ac:dyDescent="0.25">
      <c r="A9680">
        <v>32249</v>
      </c>
      <c r="B9680" s="1">
        <v>44314.808440129447</v>
      </c>
      <c r="C9680" s="17">
        <v>235052</v>
      </c>
      <c r="D9680" s="1">
        <v>44309.145821759259</v>
      </c>
    </row>
    <row r="9681" spans="1:4" x14ac:dyDescent="0.25">
      <c r="A9681">
        <v>32250</v>
      </c>
      <c r="B9681" s="1">
        <v>44314.809653721684</v>
      </c>
      <c r="C9681" s="17">
        <v>235074</v>
      </c>
      <c r="D9681" s="1">
        <v>44309.7</v>
      </c>
    </row>
    <row r="9682" spans="1:4" x14ac:dyDescent="0.25">
      <c r="A9682">
        <v>32255</v>
      </c>
      <c r="B9682" s="1">
        <v>44314.809653721684</v>
      </c>
      <c r="C9682" s="17">
        <v>235125</v>
      </c>
      <c r="D9682" s="1">
        <v>44387.232673611114</v>
      </c>
    </row>
    <row r="9683" spans="1:4" x14ac:dyDescent="0.25">
      <c r="A9683">
        <v>32259</v>
      </c>
      <c r="B9683" s="1">
        <v>44314.810333333335</v>
      </c>
      <c r="C9683" s="17">
        <v>235131</v>
      </c>
      <c r="D9683" s="1">
        <v>44375.889351851853</v>
      </c>
    </row>
    <row r="9684" spans="1:4" x14ac:dyDescent="0.25">
      <c r="A9684">
        <v>32260</v>
      </c>
      <c r="B9684" s="1">
        <v>44314.810867313914</v>
      </c>
      <c r="C9684" s="17">
        <v>235219</v>
      </c>
      <c r="D9684" s="1">
        <v>44320.211759259262</v>
      </c>
    </row>
    <row r="9685" spans="1:4" x14ac:dyDescent="0.25">
      <c r="A9685">
        <v>32261</v>
      </c>
      <c r="B9685" s="1">
        <v>44314.810867313914</v>
      </c>
      <c r="C9685" s="17">
        <v>235246</v>
      </c>
      <c r="D9685" s="1">
        <v>44372.456493055557</v>
      </c>
    </row>
    <row r="9686" spans="1:4" x14ac:dyDescent="0.25">
      <c r="A9686">
        <v>32264</v>
      </c>
      <c r="B9686" s="1">
        <v>44314.811676375401</v>
      </c>
      <c r="C9686" s="17">
        <v>235248</v>
      </c>
      <c r="D9686" s="1">
        <v>44347.594444444447</v>
      </c>
    </row>
    <row r="9687" spans="1:4" x14ac:dyDescent="0.25">
      <c r="A9687">
        <v>32268</v>
      </c>
      <c r="B9687" s="1">
        <v>44314.811676375401</v>
      </c>
      <c r="C9687" s="17">
        <v>235298</v>
      </c>
      <c r="D9687" s="1">
        <v>44362.499780092592</v>
      </c>
    </row>
    <row r="9688" spans="1:4" x14ac:dyDescent="0.25">
      <c r="A9688">
        <v>32271</v>
      </c>
      <c r="B9688" s="1">
        <v>44314.812485436894</v>
      </c>
      <c r="C9688" s="17">
        <v>235317</v>
      </c>
      <c r="D9688" s="1">
        <v>44316.298333333332</v>
      </c>
    </row>
    <row r="9689" spans="1:4" x14ac:dyDescent="0.25">
      <c r="A9689">
        <v>32274</v>
      </c>
      <c r="B9689" s="1">
        <v>44314.814508090618</v>
      </c>
      <c r="C9689" s="17">
        <v>235321</v>
      </c>
      <c r="D9689" s="1">
        <v>44361.926562499997</v>
      </c>
    </row>
    <row r="9690" spans="1:4" x14ac:dyDescent="0.25">
      <c r="A9690">
        <v>32275</v>
      </c>
      <c r="B9690" s="1">
        <v>44314.815000000002</v>
      </c>
      <c r="C9690" s="17">
        <v>235325</v>
      </c>
      <c r="D9690" s="1">
        <v>44374.50886574074</v>
      </c>
    </row>
    <row r="9691" spans="1:4" x14ac:dyDescent="0.25">
      <c r="A9691">
        <v>32280</v>
      </c>
      <c r="B9691" s="1">
        <v>44314.815721682848</v>
      </c>
      <c r="C9691" s="17">
        <v>235326</v>
      </c>
      <c r="D9691" s="1">
        <v>44345.062002314815</v>
      </c>
    </row>
    <row r="9692" spans="1:4" x14ac:dyDescent="0.25">
      <c r="A9692">
        <v>32285</v>
      </c>
      <c r="B9692" s="1">
        <v>44314.816126213598</v>
      </c>
      <c r="C9692" s="17">
        <v>235460</v>
      </c>
      <c r="D9692" s="1">
        <v>44352.743831018517</v>
      </c>
    </row>
    <row r="9693" spans="1:4" x14ac:dyDescent="0.25">
      <c r="A9693">
        <v>32290</v>
      </c>
      <c r="B9693" s="1">
        <v>44314.818148867314</v>
      </c>
      <c r="C9693" s="17">
        <v>235471</v>
      </c>
      <c r="D9693" s="1">
        <v>44398.642997685187</v>
      </c>
    </row>
    <row r="9694" spans="1:4" x14ac:dyDescent="0.25">
      <c r="A9694">
        <v>32293</v>
      </c>
      <c r="B9694" s="1">
        <v>44314.818957928801</v>
      </c>
      <c r="C9694" s="17">
        <v>235472</v>
      </c>
      <c r="D9694" s="1">
        <v>44309.861030092594</v>
      </c>
    </row>
    <row r="9695" spans="1:4" x14ac:dyDescent="0.25">
      <c r="A9695">
        <v>32298</v>
      </c>
      <c r="B9695" s="1">
        <v>44314.819362459551</v>
      </c>
      <c r="C9695" s="17">
        <v>235484</v>
      </c>
      <c r="D9695" s="1">
        <v>44286.670497685183</v>
      </c>
    </row>
    <row r="9696" spans="1:4" x14ac:dyDescent="0.25">
      <c r="A9696">
        <v>32303</v>
      </c>
      <c r="B9696" s="1">
        <v>44314.820980582524</v>
      </c>
      <c r="C9696" s="17">
        <v>235487</v>
      </c>
      <c r="D9696" s="1">
        <v>44310.09710648148</v>
      </c>
    </row>
    <row r="9697" spans="1:4" x14ac:dyDescent="0.25">
      <c r="A9697">
        <v>32305</v>
      </c>
      <c r="B9697" s="1">
        <v>44314.820980582524</v>
      </c>
      <c r="C9697" s="17">
        <v>235583</v>
      </c>
      <c r="D9697" s="1">
        <v>44314.764351851853</v>
      </c>
    </row>
    <row r="9698" spans="1:4" x14ac:dyDescent="0.25">
      <c r="A9698">
        <v>32307</v>
      </c>
      <c r="B9698" s="1">
        <v>44314.822194174754</v>
      </c>
      <c r="C9698" s="17">
        <v>235584</v>
      </c>
      <c r="D9698" s="1">
        <v>44373.848483796297</v>
      </c>
    </row>
    <row r="9699" spans="1:4" x14ac:dyDescent="0.25">
      <c r="A9699">
        <v>32308</v>
      </c>
      <c r="B9699" s="1">
        <v>44314.824216828478</v>
      </c>
      <c r="C9699" s="17">
        <v>235597</v>
      </c>
      <c r="D9699" s="1">
        <v>44345.838333333333</v>
      </c>
    </row>
    <row r="9700" spans="1:4" x14ac:dyDescent="0.25">
      <c r="A9700">
        <v>32311</v>
      </c>
      <c r="B9700" s="1">
        <v>44314.824621359221</v>
      </c>
      <c r="C9700" s="17">
        <v>235627</v>
      </c>
      <c r="D9700" s="1">
        <v>44345.654317129629</v>
      </c>
    </row>
    <row r="9701" spans="1:4" x14ac:dyDescent="0.25">
      <c r="A9701">
        <v>32315</v>
      </c>
      <c r="B9701" s="1">
        <v>44314.825430420715</v>
      </c>
      <c r="C9701" s="17">
        <v>235637</v>
      </c>
      <c r="D9701" s="1">
        <v>44388.693148148152</v>
      </c>
    </row>
    <row r="9702" spans="1:4" x14ac:dyDescent="0.25">
      <c r="A9702">
        <v>32318</v>
      </c>
      <c r="B9702" s="1">
        <v>44314.825430420715</v>
      </c>
      <c r="C9702" s="17">
        <v>235696</v>
      </c>
      <c r="D9702" s="1">
        <v>44345.23028935185</v>
      </c>
    </row>
    <row r="9703" spans="1:4" x14ac:dyDescent="0.25">
      <c r="A9703">
        <v>32320</v>
      </c>
      <c r="B9703" s="1">
        <v>44314.826239482201</v>
      </c>
      <c r="C9703" s="17">
        <v>235698</v>
      </c>
      <c r="D9703" s="1">
        <v>44372.669282407405</v>
      </c>
    </row>
    <row r="9704" spans="1:4" x14ac:dyDescent="0.25">
      <c r="A9704">
        <v>32323</v>
      </c>
      <c r="B9704" s="1">
        <v>44314.826239482201</v>
      </c>
      <c r="C9704" s="17">
        <v>235721</v>
      </c>
      <c r="D9704" s="1">
        <v>44313.067662037036</v>
      </c>
    </row>
    <row r="9705" spans="1:4" x14ac:dyDescent="0.25">
      <c r="A9705">
        <v>32327</v>
      </c>
      <c r="B9705" s="1">
        <v>44314.826666666668</v>
      </c>
      <c r="C9705" s="17">
        <v>235724</v>
      </c>
      <c r="D9705" s="1">
        <v>44376.60496527778</v>
      </c>
    </row>
    <row r="9706" spans="1:4" x14ac:dyDescent="0.25">
      <c r="A9706">
        <v>32332</v>
      </c>
      <c r="B9706" s="1">
        <v>44314.827048543688</v>
      </c>
      <c r="C9706" s="17">
        <v>235728</v>
      </c>
      <c r="D9706" s="1">
        <v>44360.104189814818</v>
      </c>
    </row>
    <row r="9707" spans="1:4" x14ac:dyDescent="0.25">
      <c r="A9707">
        <v>32334</v>
      </c>
      <c r="B9707" s="1">
        <v>44314.827453074438</v>
      </c>
      <c r="C9707" s="17">
        <v>235762</v>
      </c>
      <c r="D9707" s="1">
        <v>44296.566932870373</v>
      </c>
    </row>
    <row r="9708" spans="1:4" x14ac:dyDescent="0.25">
      <c r="A9708">
        <v>32338</v>
      </c>
      <c r="B9708" s="1">
        <v>44314.827857605174</v>
      </c>
      <c r="C9708" s="17">
        <v>235765</v>
      </c>
      <c r="D9708" s="1">
        <v>44319.641331018516</v>
      </c>
    </row>
    <row r="9709" spans="1:4" x14ac:dyDescent="0.25">
      <c r="A9709">
        <v>32341</v>
      </c>
      <c r="B9709" s="1">
        <v>44314.828262135925</v>
      </c>
      <c r="C9709" s="17">
        <v>235799</v>
      </c>
      <c r="D9709" s="1">
        <v>44314.719039351854</v>
      </c>
    </row>
    <row r="9710" spans="1:4" x14ac:dyDescent="0.25">
      <c r="A9710">
        <v>32342</v>
      </c>
      <c r="B9710" s="1">
        <v>44314.829071197411</v>
      </c>
      <c r="C9710" s="17">
        <v>235831</v>
      </c>
      <c r="D9710" s="1">
        <v>44377.297002314815</v>
      </c>
    </row>
    <row r="9711" spans="1:4" x14ac:dyDescent="0.25">
      <c r="A9711">
        <v>32347</v>
      </c>
      <c r="B9711" s="1">
        <v>44314.830689320392</v>
      </c>
      <c r="C9711" s="17">
        <v>235860</v>
      </c>
      <c r="D9711" s="1">
        <v>44394.568067129629</v>
      </c>
    </row>
    <row r="9712" spans="1:4" x14ac:dyDescent="0.25">
      <c r="A9712">
        <v>32349</v>
      </c>
      <c r="B9712" s="1">
        <v>44314.831498381878</v>
      </c>
      <c r="C9712" s="17">
        <v>235925</v>
      </c>
      <c r="D9712" s="1">
        <v>44374.976041666669</v>
      </c>
    </row>
    <row r="9713" spans="1:4" x14ac:dyDescent="0.25">
      <c r="A9713">
        <v>32352</v>
      </c>
      <c r="B9713" s="1">
        <v>44314.833925566345</v>
      </c>
      <c r="C9713" s="17">
        <v>235975</v>
      </c>
      <c r="D9713" s="1">
        <v>44387.615474537037</v>
      </c>
    </row>
    <row r="9714" spans="1:4" x14ac:dyDescent="0.25">
      <c r="A9714">
        <v>32354</v>
      </c>
      <c r="B9714" s="1">
        <v>44314.834734627831</v>
      </c>
      <c r="C9714" s="17">
        <v>236003</v>
      </c>
      <c r="D9714" s="1">
        <v>44341.760706018518</v>
      </c>
    </row>
    <row r="9715" spans="1:4" x14ac:dyDescent="0.25">
      <c r="A9715">
        <v>32357</v>
      </c>
      <c r="B9715" s="1">
        <v>44314.835139158575</v>
      </c>
      <c r="C9715" s="17">
        <v>236039</v>
      </c>
      <c r="D9715" s="1">
        <v>44352.495868055557</v>
      </c>
    </row>
    <row r="9716" spans="1:4" x14ac:dyDescent="0.25">
      <c r="A9716">
        <v>32362</v>
      </c>
      <c r="B9716" s="1">
        <v>44314.835543689325</v>
      </c>
      <c r="C9716" s="17">
        <v>236082</v>
      </c>
      <c r="D9716" s="1">
        <v>44307.6559375</v>
      </c>
    </row>
    <row r="9717" spans="1:4" x14ac:dyDescent="0.25">
      <c r="A9717">
        <v>32366</v>
      </c>
      <c r="B9717" s="1">
        <v>44314.835948220061</v>
      </c>
      <c r="C9717" s="17">
        <v>236132</v>
      </c>
      <c r="D9717" s="1">
        <v>44385.819768518515</v>
      </c>
    </row>
    <row r="9718" spans="1:4" x14ac:dyDescent="0.25">
      <c r="A9718">
        <v>32369</v>
      </c>
      <c r="B9718" s="1">
        <v>44314.837161812298</v>
      </c>
      <c r="C9718" s="17">
        <v>236157</v>
      </c>
      <c r="D9718" s="1">
        <v>44304.035312499997</v>
      </c>
    </row>
    <row r="9719" spans="1:4" x14ac:dyDescent="0.25">
      <c r="A9719">
        <v>32371</v>
      </c>
      <c r="B9719" s="1">
        <v>44314.837970873785</v>
      </c>
      <c r="C9719" s="17">
        <v>236174</v>
      </c>
      <c r="D9719" s="1">
        <v>44391.87195601852</v>
      </c>
    </row>
    <row r="9720" spans="1:4" x14ac:dyDescent="0.25">
      <c r="A9720">
        <v>32375</v>
      </c>
      <c r="B9720" s="1">
        <v>44314.838375404528</v>
      </c>
      <c r="C9720" s="17">
        <v>236272</v>
      </c>
      <c r="D9720" s="1">
        <v>44401.605370370373</v>
      </c>
    </row>
    <row r="9721" spans="1:4" x14ac:dyDescent="0.25">
      <c r="A9721">
        <v>32379</v>
      </c>
      <c r="B9721" s="1">
        <v>44314.838375404528</v>
      </c>
      <c r="C9721" s="17">
        <v>236284</v>
      </c>
      <c r="D9721" s="1">
        <v>44311.646631944444</v>
      </c>
    </row>
    <row r="9722" spans="1:4" x14ac:dyDescent="0.25">
      <c r="A9722">
        <v>32381</v>
      </c>
      <c r="B9722" s="1">
        <v>44314.838375404528</v>
      </c>
      <c r="C9722" s="17">
        <v>236317</v>
      </c>
      <c r="D9722" s="1">
        <v>44376.494525462964</v>
      </c>
    </row>
    <row r="9723" spans="1:4" x14ac:dyDescent="0.25">
      <c r="A9723">
        <v>32386</v>
      </c>
      <c r="B9723" s="1">
        <v>44314.838779935279</v>
      </c>
      <c r="C9723" s="17">
        <v>236330</v>
      </c>
      <c r="D9723" s="1">
        <v>44305.727939814817</v>
      </c>
    </row>
    <row r="9724" spans="1:4" x14ac:dyDescent="0.25">
      <c r="A9724">
        <v>32389</v>
      </c>
      <c r="B9724" s="1">
        <v>44314.839588996765</v>
      </c>
      <c r="C9724" s="17">
        <v>236364</v>
      </c>
      <c r="D9724" s="1">
        <v>44295.765960648147</v>
      </c>
    </row>
    <row r="9725" spans="1:4" x14ac:dyDescent="0.25">
      <c r="A9725">
        <v>32393</v>
      </c>
      <c r="B9725" s="1">
        <v>44314.840398058252</v>
      </c>
      <c r="C9725" s="17">
        <v>236447</v>
      </c>
      <c r="D9725" s="1">
        <v>44316.398240740738</v>
      </c>
    </row>
    <row r="9726" spans="1:4" x14ac:dyDescent="0.25">
      <c r="A9726">
        <v>32394</v>
      </c>
      <c r="B9726" s="1">
        <v>44314.842420711975</v>
      </c>
      <c r="C9726" s="17">
        <v>236459</v>
      </c>
      <c r="D9726" s="1">
        <v>44386.08797453704</v>
      </c>
    </row>
    <row r="9727" spans="1:4" x14ac:dyDescent="0.25">
      <c r="A9727">
        <v>32396</v>
      </c>
      <c r="B9727" s="1">
        <v>44314.843229773462</v>
      </c>
      <c r="C9727" s="17">
        <v>236502</v>
      </c>
      <c r="D9727" s="1">
        <v>44392.613055555557</v>
      </c>
    </row>
    <row r="9728" spans="1:4" x14ac:dyDescent="0.25">
      <c r="A9728">
        <v>32398</v>
      </c>
      <c r="B9728" s="1">
        <v>44314.843634304212</v>
      </c>
      <c r="C9728" s="17">
        <v>236645</v>
      </c>
      <c r="D9728" s="1">
        <v>44342.740474537037</v>
      </c>
    </row>
    <row r="9729" spans="1:4" x14ac:dyDescent="0.25">
      <c r="A9729">
        <v>32401</v>
      </c>
      <c r="B9729" s="1">
        <v>44314.843634304212</v>
      </c>
      <c r="C9729" s="17">
        <v>236693</v>
      </c>
      <c r="D9729" s="1">
        <v>44337.153912037036</v>
      </c>
    </row>
    <row r="9730" spans="1:4" x14ac:dyDescent="0.25">
      <c r="A9730">
        <v>32405</v>
      </c>
      <c r="B9730" s="1">
        <v>44314.844443365699</v>
      </c>
      <c r="C9730" s="17">
        <v>236697</v>
      </c>
      <c r="D9730" s="1">
        <v>44342.943553240744</v>
      </c>
    </row>
    <row r="9731" spans="1:4" x14ac:dyDescent="0.25">
      <c r="A9731">
        <v>32406</v>
      </c>
      <c r="B9731" s="1">
        <v>44314.846466019415</v>
      </c>
      <c r="C9731" s="17">
        <v>236743</v>
      </c>
      <c r="D9731" s="1">
        <v>44321.609814814816</v>
      </c>
    </row>
    <row r="9732" spans="1:4" x14ac:dyDescent="0.25">
      <c r="A9732">
        <v>32409</v>
      </c>
      <c r="B9732" s="1">
        <v>44314.846466019422</v>
      </c>
      <c r="C9732" s="17">
        <v>236752</v>
      </c>
      <c r="D9732" s="1">
        <v>44309.834733796299</v>
      </c>
    </row>
    <row r="9733" spans="1:4" x14ac:dyDescent="0.25">
      <c r="A9733">
        <v>32414</v>
      </c>
      <c r="B9733" s="1">
        <v>44314.847275080901</v>
      </c>
      <c r="C9733" s="17">
        <v>236760</v>
      </c>
      <c r="D9733" s="1">
        <v>44336.811273148145</v>
      </c>
    </row>
    <row r="9734" spans="1:4" x14ac:dyDescent="0.25">
      <c r="A9734">
        <v>32416</v>
      </c>
      <c r="B9734" s="1">
        <v>44314.849297734625</v>
      </c>
      <c r="C9734" s="17">
        <v>236779</v>
      </c>
      <c r="D9734" s="1">
        <v>44341.917662037034</v>
      </c>
    </row>
    <row r="9735" spans="1:4" x14ac:dyDescent="0.25">
      <c r="A9735">
        <v>32421</v>
      </c>
      <c r="B9735" s="1">
        <v>44314.851724919099</v>
      </c>
      <c r="C9735" s="17">
        <v>236782</v>
      </c>
      <c r="D9735" s="1">
        <v>44384.77244212963</v>
      </c>
    </row>
    <row r="9736" spans="1:4" x14ac:dyDescent="0.25">
      <c r="A9736">
        <v>32424</v>
      </c>
      <c r="B9736" s="1">
        <v>44314.852129449835</v>
      </c>
      <c r="C9736" s="17">
        <v>236853</v>
      </c>
      <c r="D9736" s="1">
        <v>44375.776076388887</v>
      </c>
    </row>
    <row r="9737" spans="1:4" x14ac:dyDescent="0.25">
      <c r="A9737">
        <v>32427</v>
      </c>
      <c r="B9737" s="1">
        <v>44314.852129449835</v>
      </c>
      <c r="C9737" s="17">
        <v>236856</v>
      </c>
      <c r="D9737" s="1">
        <v>44295.86346064815</v>
      </c>
    </row>
    <row r="9738" spans="1:4" x14ac:dyDescent="0.25">
      <c r="A9738">
        <v>32429</v>
      </c>
      <c r="B9738" s="1">
        <v>44314.852938511329</v>
      </c>
      <c r="C9738" s="17">
        <v>236887</v>
      </c>
      <c r="D9738" s="1">
        <v>44312.918067129627</v>
      </c>
    </row>
    <row r="9739" spans="1:4" x14ac:dyDescent="0.25">
      <c r="A9739">
        <v>32432</v>
      </c>
      <c r="B9739" s="1">
        <v>44314.853343042072</v>
      </c>
      <c r="C9739" s="17">
        <v>236932</v>
      </c>
      <c r="D9739" s="1">
        <v>44380.272037037037</v>
      </c>
    </row>
    <row r="9740" spans="1:4" x14ac:dyDescent="0.25">
      <c r="A9740">
        <v>32433</v>
      </c>
      <c r="B9740" s="1">
        <v>44314.854556634302</v>
      </c>
      <c r="C9740" s="17">
        <v>236945</v>
      </c>
      <c r="D9740" s="1">
        <v>44340.575428240743</v>
      </c>
    </row>
    <row r="9741" spans="1:4" x14ac:dyDescent="0.25">
      <c r="A9741">
        <v>32435</v>
      </c>
      <c r="B9741" s="1">
        <v>44314.854556634302</v>
      </c>
      <c r="C9741" s="17">
        <v>237015</v>
      </c>
      <c r="D9741" s="1">
        <v>44388.662002314813</v>
      </c>
    </row>
    <row r="9742" spans="1:4" x14ac:dyDescent="0.25">
      <c r="A9742">
        <v>32438</v>
      </c>
      <c r="B9742" s="1">
        <v>44314.854961165052</v>
      </c>
      <c r="C9742" s="17">
        <v>237024</v>
      </c>
      <c r="D9742" s="1">
        <v>44375.955289351848</v>
      </c>
    </row>
    <row r="9743" spans="1:4" x14ac:dyDescent="0.25">
      <c r="A9743">
        <v>32442</v>
      </c>
      <c r="B9743" s="1">
        <v>44314.855365695788</v>
      </c>
      <c r="C9743" s="17">
        <v>237035</v>
      </c>
      <c r="D9743" s="1">
        <v>44433.737245370372</v>
      </c>
    </row>
    <row r="9744" spans="1:4" x14ac:dyDescent="0.25">
      <c r="A9744">
        <v>32446</v>
      </c>
      <c r="B9744" s="1">
        <v>44314.856174757282</v>
      </c>
      <c r="C9744" s="17">
        <v>237036</v>
      </c>
      <c r="D9744" s="1">
        <v>44315.491689814815</v>
      </c>
    </row>
    <row r="9745" spans="1:4" x14ac:dyDescent="0.25">
      <c r="A9745">
        <v>32450</v>
      </c>
      <c r="B9745" s="1">
        <v>44314.856579288025</v>
      </c>
      <c r="C9745" s="17">
        <v>237047</v>
      </c>
      <c r="D9745" s="1">
        <v>44344.90997685185</v>
      </c>
    </row>
    <row r="9746" spans="1:4" x14ac:dyDescent="0.25">
      <c r="A9746">
        <v>32455</v>
      </c>
      <c r="B9746" s="1">
        <v>44314.858</v>
      </c>
      <c r="C9746" s="17">
        <v>237049</v>
      </c>
      <c r="D9746" s="1">
        <v>44312.657546296294</v>
      </c>
    </row>
    <row r="9747" spans="1:4" x14ac:dyDescent="0.25">
      <c r="A9747">
        <v>32459</v>
      </c>
      <c r="B9747" s="1">
        <v>44314.858197411006</v>
      </c>
      <c r="C9747" s="17">
        <v>237059</v>
      </c>
      <c r="D9747" s="1">
        <v>44346.817013888889</v>
      </c>
    </row>
    <row r="9748" spans="1:4" x14ac:dyDescent="0.25">
      <c r="A9748">
        <v>32463</v>
      </c>
      <c r="B9748" s="1">
        <v>44314.860999999997</v>
      </c>
      <c r="C9748" s="17">
        <v>237082</v>
      </c>
      <c r="D9748" s="1">
        <v>44372.622002314813</v>
      </c>
    </row>
    <row r="9749" spans="1:4" x14ac:dyDescent="0.25">
      <c r="A9749">
        <v>32467</v>
      </c>
      <c r="B9749" s="1">
        <v>44314.861433656959</v>
      </c>
      <c r="C9749" s="17">
        <v>237111</v>
      </c>
      <c r="D9749" s="1">
        <v>44341.748159722221</v>
      </c>
    </row>
    <row r="9750" spans="1:4" x14ac:dyDescent="0.25">
      <c r="A9750">
        <v>32472</v>
      </c>
      <c r="B9750" s="1">
        <v>44314.861433656959</v>
      </c>
      <c r="C9750" s="17">
        <v>237119</v>
      </c>
      <c r="D9750" s="1">
        <v>44343.60050925926</v>
      </c>
    </row>
    <row r="9751" spans="1:4" x14ac:dyDescent="0.25">
      <c r="A9751">
        <v>32477</v>
      </c>
      <c r="B9751" s="1">
        <v>44314.862647249189</v>
      </c>
      <c r="C9751" s="17">
        <v>237122</v>
      </c>
      <c r="D9751" s="1">
        <v>44359.807002314818</v>
      </c>
    </row>
    <row r="9752" spans="1:4" x14ac:dyDescent="0.25">
      <c r="A9752">
        <v>32478</v>
      </c>
      <c r="B9752" s="1">
        <v>44314.863860841426</v>
      </c>
      <c r="C9752" s="17">
        <v>237179</v>
      </c>
      <c r="D9752" s="1">
        <v>44382.627210648148</v>
      </c>
    </row>
    <row r="9753" spans="1:4" x14ac:dyDescent="0.25">
      <c r="A9753">
        <v>32481</v>
      </c>
      <c r="B9753" s="1">
        <v>44314.864265372169</v>
      </c>
      <c r="C9753" s="17">
        <v>237202</v>
      </c>
      <c r="D9753" s="1">
        <v>44376.757870370369</v>
      </c>
    </row>
    <row r="9754" spans="1:4" x14ac:dyDescent="0.25">
      <c r="A9754">
        <v>32482</v>
      </c>
      <c r="B9754" s="1">
        <v>44314.864669902912</v>
      </c>
      <c r="C9754" s="17">
        <v>237203</v>
      </c>
      <c r="D9754" s="1">
        <v>44388.777291666665</v>
      </c>
    </row>
    <row r="9755" spans="1:4" x14ac:dyDescent="0.25">
      <c r="A9755">
        <v>32486</v>
      </c>
      <c r="B9755" s="1">
        <v>44314.865074433656</v>
      </c>
      <c r="C9755" s="17">
        <v>237219</v>
      </c>
      <c r="D9755" s="1">
        <v>44312.587997685187</v>
      </c>
    </row>
    <row r="9756" spans="1:4" x14ac:dyDescent="0.25">
      <c r="A9756">
        <v>32487</v>
      </c>
      <c r="B9756" s="1">
        <v>44314.865074433663</v>
      </c>
      <c r="C9756" s="17">
        <v>237229</v>
      </c>
      <c r="D9756" s="1">
        <v>44310.83797453704</v>
      </c>
    </row>
    <row r="9757" spans="1:4" x14ac:dyDescent="0.25">
      <c r="A9757">
        <v>32492</v>
      </c>
      <c r="B9757" s="1">
        <v>44314.866288025893</v>
      </c>
      <c r="C9757" s="17">
        <v>237255</v>
      </c>
      <c r="D9757" s="1">
        <v>44303.772037037037</v>
      </c>
    </row>
    <row r="9758" spans="1:4" x14ac:dyDescent="0.25">
      <c r="A9758">
        <v>32495</v>
      </c>
      <c r="B9758" s="1">
        <v>44314.869524271846</v>
      </c>
      <c r="C9758" s="17">
        <v>237304</v>
      </c>
      <c r="D9758" s="1">
        <v>44319.655127314814</v>
      </c>
    </row>
    <row r="9759" spans="1:4" x14ac:dyDescent="0.25">
      <c r="A9759">
        <v>32497</v>
      </c>
      <c r="B9759" s="1">
        <v>44314.869928802589</v>
      </c>
      <c r="C9759" s="17">
        <v>237367</v>
      </c>
      <c r="D9759" s="1">
        <v>44286.302372685182</v>
      </c>
    </row>
    <row r="9760" spans="1:4" x14ac:dyDescent="0.25">
      <c r="A9760">
        <v>32499</v>
      </c>
      <c r="B9760" s="1">
        <v>44314.869928802589</v>
      </c>
      <c r="C9760" s="17">
        <v>237369</v>
      </c>
      <c r="D9760" s="1">
        <v>44311.657546296294</v>
      </c>
    </row>
    <row r="9761" spans="1:4" x14ac:dyDescent="0.25">
      <c r="A9761">
        <v>32504</v>
      </c>
      <c r="B9761" s="1">
        <v>44314.869928802589</v>
      </c>
      <c r="C9761" s="17">
        <v>237402</v>
      </c>
      <c r="D9761" s="1">
        <v>44338.4143287037</v>
      </c>
    </row>
    <row r="9762" spans="1:4" x14ac:dyDescent="0.25">
      <c r="A9762">
        <v>32505</v>
      </c>
      <c r="B9762" s="1">
        <v>44314.870999999999</v>
      </c>
      <c r="C9762" s="17">
        <v>237416</v>
      </c>
      <c r="D9762" s="1">
        <v>44376.779317129629</v>
      </c>
    </row>
    <row r="9763" spans="1:4" x14ac:dyDescent="0.25">
      <c r="A9763">
        <v>32507</v>
      </c>
      <c r="B9763" s="1">
        <v>44314.871142394826</v>
      </c>
      <c r="C9763" s="17">
        <v>237427</v>
      </c>
      <c r="D9763" s="1">
        <v>44341.792256944442</v>
      </c>
    </row>
    <row r="9764" spans="1:4" x14ac:dyDescent="0.25">
      <c r="A9764">
        <v>32512</v>
      </c>
      <c r="B9764" s="1">
        <v>44314.872355987056</v>
      </c>
      <c r="C9764" s="17">
        <v>237431</v>
      </c>
      <c r="D9764" s="1">
        <v>44312.833518518521</v>
      </c>
    </row>
    <row r="9765" spans="1:4" x14ac:dyDescent="0.25">
      <c r="A9765">
        <v>32516</v>
      </c>
      <c r="B9765" s="1">
        <v>44314.872355987056</v>
      </c>
      <c r="C9765" s="17">
        <v>237441</v>
      </c>
      <c r="D9765" s="1">
        <v>44302.540231481478</v>
      </c>
    </row>
    <row r="9766" spans="1:4" x14ac:dyDescent="0.25">
      <c r="A9766">
        <v>32520</v>
      </c>
      <c r="B9766" s="1">
        <v>44314.873974110036</v>
      </c>
      <c r="C9766" s="17">
        <v>237457</v>
      </c>
      <c r="D9766" s="1">
        <v>44345.150613425925</v>
      </c>
    </row>
    <row r="9767" spans="1:4" x14ac:dyDescent="0.25">
      <c r="A9767">
        <v>32525</v>
      </c>
      <c r="B9767" s="1">
        <v>44314.874378640779</v>
      </c>
      <c r="C9767" s="17">
        <v>237474</v>
      </c>
      <c r="D9767" s="1">
        <v>44312.430208333331</v>
      </c>
    </row>
    <row r="9768" spans="1:4" x14ac:dyDescent="0.25">
      <c r="A9768">
        <v>32528</v>
      </c>
      <c r="B9768" s="1">
        <v>44314.875187702266</v>
      </c>
      <c r="C9768" s="17">
        <v>237495</v>
      </c>
      <c r="D9768" s="1">
        <v>44394.425000000003</v>
      </c>
    </row>
    <row r="9769" spans="1:4" x14ac:dyDescent="0.25">
      <c r="A9769">
        <v>32531</v>
      </c>
      <c r="B9769" s="1">
        <v>44314.876401294496</v>
      </c>
      <c r="C9769" s="17">
        <v>237532</v>
      </c>
      <c r="D9769" s="1">
        <v>44412.638541666667</v>
      </c>
    </row>
    <row r="9770" spans="1:4" x14ac:dyDescent="0.25">
      <c r="A9770">
        <v>32532</v>
      </c>
      <c r="B9770" s="1">
        <v>44314.877210355982</v>
      </c>
      <c r="C9770" s="17">
        <v>237534</v>
      </c>
      <c r="D9770" s="1">
        <v>44308.035787037035</v>
      </c>
    </row>
    <row r="9771" spans="1:4" x14ac:dyDescent="0.25">
      <c r="A9771">
        <v>32535</v>
      </c>
      <c r="B9771" s="1">
        <v>44314.87721035599</v>
      </c>
      <c r="C9771" s="17">
        <v>237547</v>
      </c>
      <c r="D9771" s="1">
        <v>44363.885300925926</v>
      </c>
    </row>
    <row r="9772" spans="1:4" x14ac:dyDescent="0.25">
      <c r="A9772">
        <v>32537</v>
      </c>
      <c r="B9772" s="1">
        <v>44314.878019417476</v>
      </c>
      <c r="C9772" s="17">
        <v>237561</v>
      </c>
      <c r="D9772" s="1">
        <v>44303.404722222222</v>
      </c>
    </row>
    <row r="9773" spans="1:4" x14ac:dyDescent="0.25">
      <c r="A9773">
        <v>32539</v>
      </c>
      <c r="B9773" s="1">
        <v>44314.878828478963</v>
      </c>
      <c r="C9773" s="17">
        <v>237575</v>
      </c>
      <c r="D9773" s="1">
        <v>44371.964988425927</v>
      </c>
    </row>
    <row r="9774" spans="1:4" x14ac:dyDescent="0.25">
      <c r="A9774">
        <v>32542</v>
      </c>
      <c r="B9774" s="1">
        <v>44314.882064724916</v>
      </c>
      <c r="C9774" s="17">
        <v>237584</v>
      </c>
      <c r="D9774" s="1">
        <v>44298.075995370367</v>
      </c>
    </row>
    <row r="9775" spans="1:4" x14ac:dyDescent="0.25">
      <c r="A9775">
        <v>32545</v>
      </c>
      <c r="B9775" s="1">
        <v>44314.882469255666</v>
      </c>
      <c r="C9775" s="17">
        <v>237632</v>
      </c>
      <c r="D9775" s="1">
        <v>44375.905127314814</v>
      </c>
    </row>
    <row r="9776" spans="1:4" x14ac:dyDescent="0.25">
      <c r="A9776">
        <v>32546</v>
      </c>
      <c r="B9776" s="1">
        <v>44314.882873786402</v>
      </c>
      <c r="C9776" s="17">
        <v>237633</v>
      </c>
      <c r="D9776" s="1">
        <v>44342.228750000002</v>
      </c>
    </row>
    <row r="9777" spans="1:4" x14ac:dyDescent="0.25">
      <c r="A9777">
        <v>32547</v>
      </c>
      <c r="B9777" s="1">
        <v>44314.88570550162</v>
      </c>
      <c r="C9777" s="17">
        <v>237674</v>
      </c>
      <c r="D9777" s="1">
        <v>44310.473553240743</v>
      </c>
    </row>
    <row r="9778" spans="1:4" x14ac:dyDescent="0.25">
      <c r="A9778">
        <v>32549</v>
      </c>
      <c r="B9778" s="1">
        <v>44314.8873236246</v>
      </c>
      <c r="C9778" s="17">
        <v>237693</v>
      </c>
      <c r="D9778" s="1">
        <v>44343.783761574072</v>
      </c>
    </row>
    <row r="9779" spans="1:4" x14ac:dyDescent="0.25">
      <c r="A9779">
        <v>32552</v>
      </c>
      <c r="B9779" s="1">
        <v>44314.888941747573</v>
      </c>
      <c r="C9779" s="17">
        <v>237696</v>
      </c>
      <c r="D9779" s="1">
        <v>44371.52648148148</v>
      </c>
    </row>
    <row r="9780" spans="1:4" x14ac:dyDescent="0.25">
      <c r="A9780">
        <v>32556</v>
      </c>
      <c r="B9780" s="1">
        <v>44314.888941747573</v>
      </c>
      <c r="C9780" s="17">
        <v>237701</v>
      </c>
      <c r="D9780" s="1">
        <v>44386.882337962961</v>
      </c>
    </row>
    <row r="9781" spans="1:4" x14ac:dyDescent="0.25">
      <c r="A9781">
        <v>32560</v>
      </c>
      <c r="B9781" s="1">
        <v>44314.888941747573</v>
      </c>
      <c r="C9781" s="17">
        <v>237740</v>
      </c>
      <c r="D9781" s="1">
        <v>44398.691527777781</v>
      </c>
    </row>
    <row r="9782" spans="1:4" x14ac:dyDescent="0.25">
      <c r="A9782">
        <v>32562</v>
      </c>
      <c r="B9782" s="1">
        <v>44314.888941747573</v>
      </c>
      <c r="C9782" s="17">
        <v>237746</v>
      </c>
      <c r="D9782" s="1">
        <v>44332.839189814818</v>
      </c>
    </row>
    <row r="9783" spans="1:4" x14ac:dyDescent="0.25">
      <c r="A9783">
        <v>32564</v>
      </c>
      <c r="B9783" s="1">
        <v>44314.890155339803</v>
      </c>
      <c r="C9783" s="17">
        <v>237752</v>
      </c>
      <c r="D9783" s="1">
        <v>44345.893391203703</v>
      </c>
    </row>
    <row r="9784" spans="1:4" x14ac:dyDescent="0.25">
      <c r="A9784">
        <v>32569</v>
      </c>
      <c r="B9784" s="1">
        <v>44314.890559870553</v>
      </c>
      <c r="C9784" s="17">
        <v>237789</v>
      </c>
      <c r="D9784" s="1">
        <v>44400.60738425926</v>
      </c>
    </row>
    <row r="9785" spans="1:4" x14ac:dyDescent="0.25">
      <c r="A9785">
        <v>32571</v>
      </c>
      <c r="B9785" s="1">
        <v>44314.89136893204</v>
      </c>
      <c r="C9785" s="17">
        <v>237845</v>
      </c>
      <c r="D9785" s="1">
        <v>44335.06046296296</v>
      </c>
    </row>
    <row r="9786" spans="1:4" x14ac:dyDescent="0.25">
      <c r="A9786">
        <v>32574</v>
      </c>
      <c r="B9786" s="1">
        <v>44314.892177993534</v>
      </c>
      <c r="C9786" s="17">
        <v>237848</v>
      </c>
      <c r="D9786" s="1">
        <v>44372.421712962961</v>
      </c>
    </row>
    <row r="9787" spans="1:4" x14ac:dyDescent="0.25">
      <c r="A9787">
        <v>32577</v>
      </c>
      <c r="B9787" s="1">
        <v>44314.892987055013</v>
      </c>
      <c r="C9787" s="17">
        <v>237851</v>
      </c>
      <c r="D9787" s="1">
        <v>44311.422465277778</v>
      </c>
    </row>
    <row r="9788" spans="1:4" x14ac:dyDescent="0.25">
      <c r="A9788">
        <v>32578</v>
      </c>
      <c r="B9788" s="1">
        <v>44314.893391585756</v>
      </c>
      <c r="C9788" s="17">
        <v>237855</v>
      </c>
      <c r="D9788" s="1">
        <v>44341.714999999997</v>
      </c>
    </row>
    <row r="9789" spans="1:4" x14ac:dyDescent="0.25">
      <c r="A9789">
        <v>32580</v>
      </c>
      <c r="B9789" s="1">
        <v>44314.893796116507</v>
      </c>
      <c r="C9789" s="17">
        <v>237870</v>
      </c>
      <c r="D9789" s="1">
        <v>44347.689502314817</v>
      </c>
    </row>
    <row r="9790" spans="1:4" x14ac:dyDescent="0.25">
      <c r="A9790">
        <v>32584</v>
      </c>
      <c r="B9790" s="1">
        <v>44314.893796116507</v>
      </c>
      <c r="C9790" s="17">
        <v>237900</v>
      </c>
      <c r="D9790" s="1">
        <v>44424.877210648148</v>
      </c>
    </row>
    <row r="9791" spans="1:4" x14ac:dyDescent="0.25">
      <c r="A9791">
        <v>32586</v>
      </c>
      <c r="B9791" s="1">
        <v>44314.894605177993</v>
      </c>
      <c r="C9791" s="17">
        <v>237904</v>
      </c>
      <c r="D9791" s="1">
        <v>44374.713854166665</v>
      </c>
    </row>
    <row r="9792" spans="1:4" x14ac:dyDescent="0.25">
      <c r="A9792">
        <v>32590</v>
      </c>
      <c r="B9792" s="1">
        <v>44314.895414239487</v>
      </c>
      <c r="C9792" s="17">
        <v>237913</v>
      </c>
      <c r="D9792" s="1">
        <v>44336.729155092595</v>
      </c>
    </row>
    <row r="9793" spans="1:4" x14ac:dyDescent="0.25">
      <c r="A9793">
        <v>32594</v>
      </c>
      <c r="B9793" s="1">
        <v>44314.895414239487</v>
      </c>
      <c r="C9793" s="17">
        <v>237920</v>
      </c>
      <c r="D9793" s="1">
        <v>44405.72388888889</v>
      </c>
    </row>
    <row r="9794" spans="1:4" x14ac:dyDescent="0.25">
      <c r="A9794">
        <v>32597</v>
      </c>
      <c r="B9794" s="1">
        <v>44314.89703236246</v>
      </c>
      <c r="C9794" s="17">
        <v>237930</v>
      </c>
      <c r="D9794" s="1">
        <v>44346.763136574074</v>
      </c>
    </row>
    <row r="9795" spans="1:4" x14ac:dyDescent="0.25">
      <c r="A9795">
        <v>32601</v>
      </c>
      <c r="B9795" s="1">
        <v>44314.897436893203</v>
      </c>
      <c r="C9795" s="17">
        <v>237933</v>
      </c>
      <c r="D9795" s="1">
        <v>44373.042997685188</v>
      </c>
    </row>
    <row r="9796" spans="1:4" x14ac:dyDescent="0.25">
      <c r="A9796">
        <v>32604</v>
      </c>
      <c r="B9796" s="1">
        <v>44314.899055016176</v>
      </c>
      <c r="C9796" s="17">
        <v>237934</v>
      </c>
      <c r="D9796" s="1">
        <v>44374.920092592591</v>
      </c>
    </row>
    <row r="9797" spans="1:4" x14ac:dyDescent="0.25">
      <c r="A9797">
        <v>32606</v>
      </c>
      <c r="B9797" s="1">
        <v>44314.89986407767</v>
      </c>
      <c r="C9797" s="17">
        <v>237942</v>
      </c>
      <c r="D9797" s="1">
        <v>44305.711354166669</v>
      </c>
    </row>
    <row r="9798" spans="1:4" x14ac:dyDescent="0.25">
      <c r="A9798">
        <v>32609</v>
      </c>
      <c r="B9798" s="1">
        <v>44314.900268608413</v>
      </c>
      <c r="C9798" s="17">
        <v>237976</v>
      </c>
      <c r="D9798" s="1">
        <v>44384.957708333335</v>
      </c>
    </row>
    <row r="9799" spans="1:4" x14ac:dyDescent="0.25">
      <c r="A9799">
        <v>32610</v>
      </c>
      <c r="B9799" s="1">
        <v>44314.90269579288</v>
      </c>
      <c r="C9799" s="17">
        <v>237991</v>
      </c>
      <c r="D9799" s="1">
        <v>44332.791851851849</v>
      </c>
    </row>
    <row r="9800" spans="1:4" x14ac:dyDescent="0.25">
      <c r="A9800">
        <v>32611</v>
      </c>
      <c r="B9800" s="1">
        <v>44314.90390938511</v>
      </c>
      <c r="C9800" s="17">
        <v>238018</v>
      </c>
      <c r="D9800" s="1">
        <v>44360.355208333334</v>
      </c>
    </row>
    <row r="9801" spans="1:4" x14ac:dyDescent="0.25">
      <c r="A9801">
        <v>32614</v>
      </c>
      <c r="B9801" s="1">
        <v>44314.90431391586</v>
      </c>
      <c r="C9801" s="17">
        <v>238071</v>
      </c>
      <c r="D9801" s="1">
        <v>44322.546712962961</v>
      </c>
    </row>
    <row r="9802" spans="1:4" x14ac:dyDescent="0.25">
      <c r="A9802">
        <v>32618</v>
      </c>
      <c r="B9802" s="1">
        <v>44314.906336569577</v>
      </c>
      <c r="C9802" s="17">
        <v>238113</v>
      </c>
      <c r="D9802" s="1">
        <v>44341.736840277779</v>
      </c>
    </row>
    <row r="9803" spans="1:4" x14ac:dyDescent="0.25">
      <c r="A9803">
        <v>32620</v>
      </c>
      <c r="B9803" s="1">
        <v>44314.907954692557</v>
      </c>
      <c r="C9803" s="17">
        <v>238133</v>
      </c>
      <c r="D9803" s="1">
        <v>44308.691527777781</v>
      </c>
    </row>
    <row r="9804" spans="1:4" x14ac:dyDescent="0.25">
      <c r="A9804">
        <v>32622</v>
      </c>
      <c r="B9804" s="1">
        <v>44314.907954692557</v>
      </c>
      <c r="C9804" s="17">
        <v>238201</v>
      </c>
      <c r="D9804" s="1">
        <v>44317.791851851849</v>
      </c>
    </row>
    <row r="9805" spans="1:4" x14ac:dyDescent="0.25">
      <c r="A9805">
        <v>32627</v>
      </c>
      <c r="B9805" s="1">
        <v>44314.91119093851</v>
      </c>
      <c r="C9805" s="17">
        <v>238208</v>
      </c>
      <c r="D9805" s="1">
        <v>44372.723078703704</v>
      </c>
    </row>
    <row r="9806" spans="1:4" x14ac:dyDescent="0.25">
      <c r="A9806">
        <v>32630</v>
      </c>
      <c r="B9806" s="1">
        <v>44314.911666666667</v>
      </c>
      <c r="C9806" s="17">
        <v>238239</v>
      </c>
      <c r="D9806" s="1">
        <v>44344.940717592595</v>
      </c>
    </row>
    <row r="9807" spans="1:4" x14ac:dyDescent="0.25">
      <c r="A9807">
        <v>32632</v>
      </c>
      <c r="B9807" s="1">
        <v>44314.911999999997</v>
      </c>
      <c r="C9807" s="17">
        <v>238252</v>
      </c>
      <c r="D9807" s="1">
        <v>44339.591932870368</v>
      </c>
    </row>
    <row r="9808" spans="1:4" x14ac:dyDescent="0.25">
      <c r="A9808">
        <v>32633</v>
      </c>
      <c r="B9808" s="1">
        <v>44314.912404530747</v>
      </c>
      <c r="C9808" s="17">
        <v>238267</v>
      </c>
      <c r="D9808" s="1">
        <v>44376.945173611108</v>
      </c>
    </row>
    <row r="9809" spans="1:4" x14ac:dyDescent="0.25">
      <c r="A9809">
        <v>32638</v>
      </c>
      <c r="B9809" s="1">
        <v>44314.913213592234</v>
      </c>
      <c r="C9809" s="17">
        <v>238309</v>
      </c>
      <c r="D9809" s="1">
        <v>44393.63045138889</v>
      </c>
    </row>
    <row r="9810" spans="1:4" x14ac:dyDescent="0.25">
      <c r="A9810">
        <v>32639</v>
      </c>
      <c r="B9810" s="1">
        <v>44314.913213592234</v>
      </c>
      <c r="C9810" s="17">
        <v>238316</v>
      </c>
      <c r="D9810" s="1">
        <v>44349.899861111109</v>
      </c>
    </row>
    <row r="9811" spans="1:4" x14ac:dyDescent="0.25">
      <c r="A9811">
        <v>32641</v>
      </c>
      <c r="B9811" s="1">
        <v>44314.91402265372</v>
      </c>
      <c r="C9811" s="17">
        <v>238349</v>
      </c>
      <c r="D9811" s="1">
        <v>44298.344849537039</v>
      </c>
    </row>
    <row r="9812" spans="1:4" x14ac:dyDescent="0.25">
      <c r="A9812">
        <v>32644</v>
      </c>
      <c r="B9812" s="1">
        <v>44314.914831715214</v>
      </c>
      <c r="C9812" s="17">
        <v>238356</v>
      </c>
      <c r="D9812" s="1">
        <v>44314.811678240738</v>
      </c>
    </row>
    <row r="9813" spans="1:4" x14ac:dyDescent="0.25">
      <c r="A9813">
        <v>32646</v>
      </c>
      <c r="B9813" s="1">
        <v>44314.91523624595</v>
      </c>
      <c r="C9813" s="17">
        <v>238365</v>
      </c>
      <c r="D9813" s="1">
        <v>44320.755046296297</v>
      </c>
    </row>
    <row r="9814" spans="1:4" x14ac:dyDescent="0.25">
      <c r="A9814">
        <v>32651</v>
      </c>
      <c r="B9814" s="1">
        <v>44314.9156407767</v>
      </c>
      <c r="C9814" s="17">
        <v>238366</v>
      </c>
      <c r="D9814" s="1">
        <v>44314.816122685188</v>
      </c>
    </row>
    <row r="9815" spans="1:4" x14ac:dyDescent="0.25">
      <c r="A9815">
        <v>32655</v>
      </c>
      <c r="B9815" s="1">
        <v>44314.916045307444</v>
      </c>
      <c r="C9815" s="17">
        <v>238384</v>
      </c>
      <c r="D9815" s="1">
        <v>44310.723078703704</v>
      </c>
    </row>
    <row r="9816" spans="1:4" x14ac:dyDescent="0.25">
      <c r="A9816">
        <v>32657</v>
      </c>
      <c r="B9816" s="1">
        <v>44314.916045307444</v>
      </c>
      <c r="C9816" s="17">
        <v>238396</v>
      </c>
      <c r="D9816" s="1">
        <v>44346.839583333334</v>
      </c>
    </row>
    <row r="9817" spans="1:4" x14ac:dyDescent="0.25">
      <c r="A9817">
        <v>32658</v>
      </c>
      <c r="B9817" s="1">
        <v>44314.918067961167</v>
      </c>
      <c r="C9817" s="17">
        <v>238404</v>
      </c>
      <c r="D9817" s="1">
        <v>44380.315439814818</v>
      </c>
    </row>
    <row r="9818" spans="1:4" x14ac:dyDescent="0.25">
      <c r="A9818">
        <v>32663</v>
      </c>
      <c r="B9818" s="1">
        <v>44314.918067961167</v>
      </c>
      <c r="C9818" s="17">
        <v>238437</v>
      </c>
      <c r="D9818" s="1">
        <v>44375.4925</v>
      </c>
    </row>
    <row r="9819" spans="1:4" x14ac:dyDescent="0.25">
      <c r="A9819">
        <v>32667</v>
      </c>
      <c r="B9819" s="1">
        <v>44314.919281553397</v>
      </c>
      <c r="C9819" s="17">
        <v>238440</v>
      </c>
      <c r="D9819" s="1">
        <v>44288.649456018517</v>
      </c>
    </row>
    <row r="9820" spans="1:4" x14ac:dyDescent="0.25">
      <c r="A9820">
        <v>32668</v>
      </c>
      <c r="B9820" s="1">
        <v>44314.921304207121</v>
      </c>
      <c r="C9820" s="17">
        <v>238443</v>
      </c>
      <c r="D9820" s="1">
        <v>44372.620335648149</v>
      </c>
    </row>
    <row r="9821" spans="1:4" x14ac:dyDescent="0.25">
      <c r="A9821">
        <v>32673</v>
      </c>
      <c r="B9821" s="1">
        <v>44314.924540453074</v>
      </c>
      <c r="C9821" s="17">
        <v>238448</v>
      </c>
      <c r="D9821" s="1">
        <v>44311.061493055553</v>
      </c>
    </row>
    <row r="9822" spans="1:4" x14ac:dyDescent="0.25">
      <c r="A9822">
        <v>32678</v>
      </c>
      <c r="B9822" s="1">
        <v>44314.924666666666</v>
      </c>
      <c r="C9822" s="17">
        <v>238480</v>
      </c>
      <c r="D9822" s="1">
        <v>44294.637731481482</v>
      </c>
    </row>
    <row r="9823" spans="1:4" x14ac:dyDescent="0.25">
      <c r="A9823">
        <v>32680</v>
      </c>
      <c r="B9823" s="1">
        <v>44314.924944983817</v>
      </c>
      <c r="C9823" s="17">
        <v>238569</v>
      </c>
      <c r="D9823" s="1">
        <v>44300.457303240742</v>
      </c>
    </row>
    <row r="9824" spans="1:4" x14ac:dyDescent="0.25">
      <c r="A9824">
        <v>32681</v>
      </c>
      <c r="B9824" s="1">
        <v>44314.92656310679</v>
      </c>
      <c r="C9824" s="17">
        <v>238604</v>
      </c>
      <c r="D9824" s="1">
        <v>44310.505381944444</v>
      </c>
    </row>
    <row r="9825" spans="1:4" x14ac:dyDescent="0.25">
      <c r="A9825">
        <v>32685</v>
      </c>
      <c r="B9825" s="1">
        <v>44314.927000000003</v>
      </c>
      <c r="C9825" s="17">
        <v>238658</v>
      </c>
      <c r="D9825" s="1">
        <v>44306.937488425923</v>
      </c>
    </row>
    <row r="9826" spans="1:4" x14ac:dyDescent="0.25">
      <c r="A9826">
        <v>32687</v>
      </c>
      <c r="B9826" s="1">
        <v>44314.929394822007</v>
      </c>
      <c r="C9826" s="17">
        <v>238711</v>
      </c>
      <c r="D9826" s="1">
        <v>44365.764351851853</v>
      </c>
    </row>
    <row r="9827" spans="1:4" x14ac:dyDescent="0.25">
      <c r="A9827">
        <v>32692</v>
      </c>
      <c r="B9827" s="1">
        <v>44314.929394822007</v>
      </c>
      <c r="C9827" s="17">
        <v>238713</v>
      </c>
      <c r="D9827" s="1">
        <v>44318.576469907406</v>
      </c>
    </row>
    <row r="9828" spans="1:4" x14ac:dyDescent="0.25">
      <c r="A9828">
        <v>32696</v>
      </c>
      <c r="B9828" s="1">
        <v>44314.929394822007</v>
      </c>
      <c r="C9828" s="17">
        <v>238728</v>
      </c>
      <c r="D9828" s="1">
        <v>44353.857569444444</v>
      </c>
    </row>
    <row r="9829" spans="1:4" x14ac:dyDescent="0.25">
      <c r="A9829">
        <v>32697</v>
      </c>
      <c r="B9829" s="1">
        <v>44314.932000000001</v>
      </c>
      <c r="C9829" s="17">
        <v>238740</v>
      </c>
      <c r="D9829" s="1">
        <v>44303.605775462966</v>
      </c>
    </row>
    <row r="9830" spans="1:4" x14ac:dyDescent="0.25">
      <c r="A9830">
        <v>32698</v>
      </c>
      <c r="B9830" s="1">
        <v>44314.932226537218</v>
      </c>
      <c r="C9830" s="17">
        <v>238756</v>
      </c>
      <c r="D9830" s="1">
        <v>44316.633275462962</v>
      </c>
    </row>
    <row r="9831" spans="1:4" x14ac:dyDescent="0.25">
      <c r="A9831">
        <v>32701</v>
      </c>
      <c r="B9831" s="1">
        <v>44314.933844660198</v>
      </c>
      <c r="C9831" s="17">
        <v>238840</v>
      </c>
      <c r="D9831" s="1">
        <v>44303.642581018517</v>
      </c>
    </row>
    <row r="9832" spans="1:4" x14ac:dyDescent="0.25">
      <c r="A9832">
        <v>32702</v>
      </c>
      <c r="B9832" s="1">
        <v>44314.935462783171</v>
      </c>
      <c r="C9832" s="17">
        <v>238848</v>
      </c>
      <c r="D9832" s="1">
        <v>44302.608194444445</v>
      </c>
    </row>
    <row r="9833" spans="1:4" x14ac:dyDescent="0.25">
      <c r="A9833">
        <v>32706</v>
      </c>
      <c r="B9833" s="1">
        <v>44314.937485436894</v>
      </c>
      <c r="C9833" s="17">
        <v>238863</v>
      </c>
      <c r="D9833" s="1">
        <v>44373.736840277779</v>
      </c>
    </row>
    <row r="9834" spans="1:4" x14ac:dyDescent="0.25">
      <c r="A9834">
        <v>32708</v>
      </c>
      <c r="B9834" s="1">
        <v>44314.939508090611</v>
      </c>
      <c r="C9834" s="17">
        <v>238906</v>
      </c>
      <c r="D9834" s="1">
        <v>44297.820983796293</v>
      </c>
    </row>
    <row r="9835" spans="1:4" x14ac:dyDescent="0.25">
      <c r="A9835">
        <v>32711</v>
      </c>
      <c r="B9835" s="1">
        <v>44314.941935275077</v>
      </c>
      <c r="C9835" s="17">
        <v>238909</v>
      </c>
      <c r="D9835" s="1">
        <v>44310.537187499998</v>
      </c>
    </row>
    <row r="9836" spans="1:4" x14ac:dyDescent="0.25">
      <c r="A9836">
        <v>32714</v>
      </c>
      <c r="B9836" s="1">
        <v>44314.943957928808</v>
      </c>
      <c r="C9836" s="17">
        <v>238929</v>
      </c>
      <c r="D9836" s="1">
        <v>44366.862245370372</v>
      </c>
    </row>
    <row r="9837" spans="1:4" x14ac:dyDescent="0.25">
      <c r="A9837">
        <v>32717</v>
      </c>
      <c r="B9837" s="1">
        <v>44314.945</v>
      </c>
      <c r="C9837" s="17">
        <v>238970</v>
      </c>
      <c r="D9837" s="1">
        <v>44288.758680555555</v>
      </c>
    </row>
    <row r="9838" spans="1:4" x14ac:dyDescent="0.25">
      <c r="A9838">
        <v>32721</v>
      </c>
      <c r="B9838" s="1">
        <v>44314.945576051781</v>
      </c>
      <c r="C9838" s="17">
        <v>239005</v>
      </c>
      <c r="D9838" s="1">
        <v>44376.674537037034</v>
      </c>
    </row>
    <row r="9839" spans="1:4" x14ac:dyDescent="0.25">
      <c r="A9839">
        <v>32723</v>
      </c>
      <c r="B9839" s="1">
        <v>44314.945980582524</v>
      </c>
      <c r="C9839" s="17">
        <v>239008</v>
      </c>
      <c r="D9839" s="1">
        <v>44304.504780092589</v>
      </c>
    </row>
    <row r="9840" spans="1:4" x14ac:dyDescent="0.25">
      <c r="A9840">
        <v>32724</v>
      </c>
      <c r="B9840" s="1">
        <v>44314.946666666663</v>
      </c>
      <c r="C9840" s="17">
        <v>239049</v>
      </c>
      <c r="D9840" s="1">
        <v>44412.778912037036</v>
      </c>
    </row>
    <row r="9841" spans="1:4" x14ac:dyDescent="0.25">
      <c r="A9841">
        <v>32729</v>
      </c>
      <c r="B9841" s="1">
        <v>44314.947194174762</v>
      </c>
      <c r="C9841" s="17">
        <v>239068</v>
      </c>
      <c r="D9841" s="1">
        <v>44332.740474537037</v>
      </c>
    </row>
    <row r="9842" spans="1:4" x14ac:dyDescent="0.25">
      <c r="A9842">
        <v>32732</v>
      </c>
      <c r="B9842" s="1">
        <v>44314.948812297735</v>
      </c>
      <c r="C9842" s="17">
        <v>239100</v>
      </c>
      <c r="D9842" s="1">
        <v>44309.805208333331</v>
      </c>
    </row>
    <row r="9843" spans="1:4" x14ac:dyDescent="0.25">
      <c r="A9843">
        <v>32734</v>
      </c>
      <c r="B9843" s="1">
        <v>44314.948812297735</v>
      </c>
      <c r="C9843" s="17">
        <v>239121</v>
      </c>
      <c r="D9843" s="1">
        <v>44326.6955787037</v>
      </c>
    </row>
    <row r="9844" spans="1:4" x14ac:dyDescent="0.25">
      <c r="A9844">
        <v>32739</v>
      </c>
      <c r="B9844" s="1">
        <v>44314.950025889964</v>
      </c>
      <c r="C9844" s="17">
        <v>239149</v>
      </c>
      <c r="D9844" s="1">
        <v>44345.648912037039</v>
      </c>
    </row>
    <row r="9845" spans="1:4" x14ac:dyDescent="0.25">
      <c r="A9845">
        <v>32740</v>
      </c>
      <c r="B9845" s="1">
        <v>44314.950025889964</v>
      </c>
      <c r="C9845" s="17">
        <v>239150</v>
      </c>
      <c r="D9845" s="1">
        <v>44304.803587962961</v>
      </c>
    </row>
    <row r="9846" spans="1:4" x14ac:dyDescent="0.25">
      <c r="A9846">
        <v>32743</v>
      </c>
      <c r="B9846" s="1">
        <v>44314.950666666664</v>
      </c>
      <c r="C9846" s="17">
        <v>239214</v>
      </c>
      <c r="D9846" s="1">
        <v>44286.05196759259</v>
      </c>
    </row>
    <row r="9847" spans="1:4" x14ac:dyDescent="0.25">
      <c r="A9847">
        <v>32747</v>
      </c>
      <c r="B9847" s="1">
        <v>44314.953262135925</v>
      </c>
      <c r="C9847" s="17">
        <v>239227</v>
      </c>
      <c r="D9847" s="1">
        <v>44342.095671296294</v>
      </c>
    </row>
    <row r="9848" spans="1:4" x14ac:dyDescent="0.25">
      <c r="A9848">
        <v>32749</v>
      </c>
      <c r="B9848" s="1">
        <v>44314.957333333339</v>
      </c>
      <c r="C9848" s="17">
        <v>239229</v>
      </c>
      <c r="D9848" s="1">
        <v>44316.727129629631</v>
      </c>
    </row>
    <row r="9849" spans="1:4" x14ac:dyDescent="0.25">
      <c r="A9849">
        <v>32754</v>
      </c>
      <c r="B9849" s="1">
        <v>44314.958116504851</v>
      </c>
      <c r="C9849" s="17">
        <v>239243</v>
      </c>
      <c r="D9849" s="1">
        <v>44308.369930555556</v>
      </c>
    </row>
    <row r="9850" spans="1:4" x14ac:dyDescent="0.25">
      <c r="A9850">
        <v>32758</v>
      </c>
      <c r="B9850" s="1">
        <v>44314.960543689318</v>
      </c>
      <c r="C9850" s="17">
        <v>239287</v>
      </c>
      <c r="D9850" s="1">
        <v>44291.813703703701</v>
      </c>
    </row>
    <row r="9851" spans="1:4" x14ac:dyDescent="0.25">
      <c r="A9851">
        <v>32763</v>
      </c>
      <c r="B9851" s="1">
        <v>44314.961000000003</v>
      </c>
      <c r="C9851" s="17">
        <v>239293</v>
      </c>
      <c r="D9851" s="1">
        <v>44350.778912037036</v>
      </c>
    </row>
    <row r="9852" spans="1:4" x14ac:dyDescent="0.25">
      <c r="A9852">
        <v>32767</v>
      </c>
      <c r="B9852" s="1">
        <v>44314.961352750812</v>
      </c>
      <c r="C9852" s="17">
        <v>239336</v>
      </c>
      <c r="D9852" s="1">
        <v>44374.890150462961</v>
      </c>
    </row>
    <row r="9853" spans="1:4" x14ac:dyDescent="0.25">
      <c r="A9853">
        <v>32768</v>
      </c>
      <c r="B9853" s="1">
        <v>44314.961352750812</v>
      </c>
      <c r="C9853" s="17">
        <v>239340</v>
      </c>
      <c r="D9853" s="1">
        <v>44356.852939814817</v>
      </c>
    </row>
    <row r="9854" spans="1:4" x14ac:dyDescent="0.25">
      <c r="A9854">
        <v>32770</v>
      </c>
      <c r="B9854" s="1">
        <v>44314.963779935271</v>
      </c>
      <c r="C9854" s="17">
        <v>239360</v>
      </c>
      <c r="D9854" s="1">
        <v>44376.916041666664</v>
      </c>
    </row>
    <row r="9855" spans="1:4" x14ac:dyDescent="0.25">
      <c r="A9855">
        <v>32772</v>
      </c>
      <c r="B9855" s="1">
        <v>44314.965398058252</v>
      </c>
      <c r="C9855" s="17">
        <v>239370</v>
      </c>
      <c r="D9855" s="1">
        <v>44304.791446759256</v>
      </c>
    </row>
    <row r="9856" spans="1:4" x14ac:dyDescent="0.25">
      <c r="A9856">
        <v>32776</v>
      </c>
      <c r="B9856" s="1">
        <v>44314.965398058252</v>
      </c>
      <c r="C9856" s="17">
        <v>239381</v>
      </c>
      <c r="D9856" s="1">
        <v>44314.785381944443</v>
      </c>
    </row>
    <row r="9857" spans="1:4" x14ac:dyDescent="0.25">
      <c r="A9857">
        <v>32780</v>
      </c>
      <c r="B9857" s="1">
        <v>44314.970656957928</v>
      </c>
      <c r="C9857" s="17">
        <v>239425</v>
      </c>
      <c r="D9857" s="1">
        <v>44320.625590277778</v>
      </c>
    </row>
    <row r="9858" spans="1:4" x14ac:dyDescent="0.25">
      <c r="A9858">
        <v>32782</v>
      </c>
      <c r="B9858" s="1">
        <v>44314.971061488679</v>
      </c>
      <c r="C9858" s="17">
        <v>239430</v>
      </c>
      <c r="D9858" s="1">
        <v>44342.399456018517</v>
      </c>
    </row>
    <row r="9859" spans="1:4" x14ac:dyDescent="0.25">
      <c r="A9859">
        <v>32783</v>
      </c>
      <c r="B9859" s="1">
        <v>44314.972679611645</v>
      </c>
      <c r="C9859" s="17">
        <v>239449</v>
      </c>
      <c r="D9859" s="1">
        <v>44308.926562499997</v>
      </c>
    </row>
    <row r="9860" spans="1:4" x14ac:dyDescent="0.25">
      <c r="A9860">
        <v>32785</v>
      </c>
      <c r="B9860" s="1">
        <v>44314.976320388349</v>
      </c>
      <c r="C9860" s="17">
        <v>239493</v>
      </c>
      <c r="D9860" s="1">
        <v>44373.636921296296</v>
      </c>
    </row>
    <row r="9861" spans="1:4" x14ac:dyDescent="0.25">
      <c r="A9861">
        <v>32790</v>
      </c>
      <c r="B9861" s="1">
        <v>44314.977533980586</v>
      </c>
      <c r="C9861" s="17">
        <v>239494</v>
      </c>
      <c r="D9861" s="1">
        <v>44308.595254629632</v>
      </c>
    </row>
    <row r="9862" spans="1:4" x14ac:dyDescent="0.25">
      <c r="A9862">
        <v>32791</v>
      </c>
      <c r="B9862" s="1">
        <v>44314.981174757282</v>
      </c>
      <c r="C9862" s="17">
        <v>239527</v>
      </c>
      <c r="D9862" s="1">
        <v>44344.605775462966</v>
      </c>
    </row>
    <row r="9863" spans="1:4" x14ac:dyDescent="0.25">
      <c r="A9863">
        <v>32794</v>
      </c>
      <c r="B9863" s="1">
        <v>44314.982388349512</v>
      </c>
      <c r="C9863" s="17">
        <v>239537</v>
      </c>
      <c r="D9863" s="1">
        <v>44408.512499999997</v>
      </c>
    </row>
    <row r="9864" spans="1:4" x14ac:dyDescent="0.25">
      <c r="A9864">
        <v>32798</v>
      </c>
      <c r="B9864" s="1">
        <v>44314.987666666668</v>
      </c>
      <c r="C9864" s="17">
        <v>239544</v>
      </c>
      <c r="D9864" s="1">
        <v>44321.345995370371</v>
      </c>
    </row>
    <row r="9865" spans="1:4" x14ac:dyDescent="0.25">
      <c r="A9865">
        <v>32801</v>
      </c>
      <c r="B9865" s="1">
        <v>44314.988860841419</v>
      </c>
      <c r="C9865" s="17">
        <v>239592</v>
      </c>
      <c r="D9865" s="1">
        <v>44393.542256944442</v>
      </c>
    </row>
    <row r="9866" spans="1:4" x14ac:dyDescent="0.25">
      <c r="A9866">
        <v>32804</v>
      </c>
      <c r="B9866" s="1">
        <v>44314.994333333336</v>
      </c>
      <c r="C9866" s="17">
        <v>239602</v>
      </c>
      <c r="D9866" s="1">
        <v>44346.457627314812</v>
      </c>
    </row>
    <row r="9867" spans="1:4" x14ac:dyDescent="0.25">
      <c r="A9867">
        <v>32805</v>
      </c>
      <c r="B9867" s="1">
        <v>44314.997000000003</v>
      </c>
      <c r="C9867" s="17">
        <v>239605</v>
      </c>
      <c r="D9867" s="1">
        <v>44366.25099537037</v>
      </c>
    </row>
    <row r="9868" spans="1:4" x14ac:dyDescent="0.25">
      <c r="A9868">
        <v>32808</v>
      </c>
      <c r="B9868" s="1">
        <v>44314.997333333333</v>
      </c>
      <c r="C9868" s="17">
        <v>239620</v>
      </c>
      <c r="D9868" s="1">
        <v>44311.001805555556</v>
      </c>
    </row>
    <row r="9869" spans="1:4" x14ac:dyDescent="0.25">
      <c r="A9869">
        <v>32809</v>
      </c>
      <c r="B9869" s="1">
        <v>44314.997355987056</v>
      </c>
      <c r="C9869" s="17">
        <v>239641</v>
      </c>
      <c r="D9869" s="1">
        <v>44408.103344907409</v>
      </c>
    </row>
    <row r="9870" spans="1:4" x14ac:dyDescent="0.25">
      <c r="A9870">
        <v>32813</v>
      </c>
      <c r="B9870" s="1">
        <v>44315.059333333338</v>
      </c>
      <c r="C9870" s="17">
        <v>239646</v>
      </c>
      <c r="D9870" s="1">
        <v>44303.60533564815</v>
      </c>
    </row>
    <row r="9871" spans="1:4" x14ac:dyDescent="0.25">
      <c r="A9871">
        <v>32816</v>
      </c>
      <c r="B9871" s="1">
        <v>44315.061676375408</v>
      </c>
      <c r="C9871" s="17">
        <v>239666</v>
      </c>
      <c r="D9871" s="1">
        <v>44308.742094907408</v>
      </c>
    </row>
    <row r="9872" spans="1:4" x14ac:dyDescent="0.25">
      <c r="A9872">
        <v>32821</v>
      </c>
      <c r="B9872" s="1">
        <v>44315.070980582524</v>
      </c>
      <c r="C9872" s="17">
        <v>239669</v>
      </c>
      <c r="D9872" s="1">
        <v>44341.553993055553</v>
      </c>
    </row>
    <row r="9873" spans="1:4" x14ac:dyDescent="0.25">
      <c r="A9873">
        <v>32822</v>
      </c>
      <c r="B9873" s="1">
        <v>44315.071385113268</v>
      </c>
      <c r="C9873" s="17">
        <v>239675</v>
      </c>
      <c r="D9873" s="1">
        <v>44387.631655092591</v>
      </c>
    </row>
    <row r="9874" spans="1:4" x14ac:dyDescent="0.25">
      <c r="A9874">
        <v>32823</v>
      </c>
      <c r="B9874" s="1">
        <v>44315.071789644018</v>
      </c>
      <c r="C9874" s="17">
        <v>239691</v>
      </c>
      <c r="D9874" s="1">
        <v>44416.706111111111</v>
      </c>
    </row>
    <row r="9875" spans="1:4" x14ac:dyDescent="0.25">
      <c r="A9875">
        <v>32828</v>
      </c>
      <c r="B9875" s="1">
        <v>44315.072194174754</v>
      </c>
      <c r="C9875" s="17">
        <v>239702</v>
      </c>
      <c r="D9875" s="1">
        <v>44346.227731481478</v>
      </c>
    </row>
    <row r="9876" spans="1:4" x14ac:dyDescent="0.25">
      <c r="A9876">
        <v>32829</v>
      </c>
      <c r="B9876" s="1">
        <v>44315.073333333334</v>
      </c>
      <c r="C9876" s="17">
        <v>239726</v>
      </c>
      <c r="D9876" s="1">
        <v>44344.837569444448</v>
      </c>
    </row>
    <row r="9877" spans="1:4" x14ac:dyDescent="0.25">
      <c r="A9877">
        <v>32832</v>
      </c>
      <c r="B9877" s="1">
        <v>44315.074621359221</v>
      </c>
      <c r="C9877" s="17">
        <v>239744</v>
      </c>
      <c r="D9877" s="1">
        <v>44376.639351851853</v>
      </c>
    </row>
    <row r="9878" spans="1:4" x14ac:dyDescent="0.25">
      <c r="A9878">
        <v>32835</v>
      </c>
      <c r="B9878" s="1">
        <v>44315.077857605174</v>
      </c>
      <c r="C9878" s="17">
        <v>239749</v>
      </c>
      <c r="D9878" s="1">
        <v>44392.741284722222</v>
      </c>
    </row>
    <row r="9879" spans="1:4" x14ac:dyDescent="0.25">
      <c r="A9879">
        <v>32836</v>
      </c>
      <c r="B9879" s="1">
        <v>44315.081093851128</v>
      </c>
      <c r="C9879" s="17">
        <v>239777</v>
      </c>
      <c r="D9879" s="1">
        <v>44309.857789351852</v>
      </c>
    </row>
    <row r="9880" spans="1:4" x14ac:dyDescent="0.25">
      <c r="A9880">
        <v>32841</v>
      </c>
      <c r="B9880" s="1">
        <v>44315.081498381878</v>
      </c>
      <c r="C9880" s="17">
        <v>239780</v>
      </c>
      <c r="D9880" s="1">
        <v>44373.720659722225</v>
      </c>
    </row>
    <row r="9881" spans="1:4" x14ac:dyDescent="0.25">
      <c r="A9881">
        <v>32843</v>
      </c>
      <c r="B9881" s="1">
        <v>44315.083333333336</v>
      </c>
      <c r="C9881" s="17">
        <v>239816</v>
      </c>
      <c r="D9881" s="1">
        <v>44372.544282407405</v>
      </c>
    </row>
    <row r="9882" spans="1:4" x14ac:dyDescent="0.25">
      <c r="A9882">
        <v>32846</v>
      </c>
      <c r="B9882" s="1">
        <v>44315.086757281555</v>
      </c>
      <c r="C9882" s="17">
        <v>239818</v>
      </c>
      <c r="D9882" s="1">
        <v>44305.827453703707</v>
      </c>
    </row>
    <row r="9883" spans="1:4" x14ac:dyDescent="0.25">
      <c r="A9883">
        <v>32848</v>
      </c>
      <c r="B9883" s="1">
        <v>44315.089666666667</v>
      </c>
      <c r="C9883" s="17">
        <v>239831</v>
      </c>
      <c r="D9883" s="1">
        <v>44331.645011574074</v>
      </c>
    </row>
    <row r="9884" spans="1:4" x14ac:dyDescent="0.25">
      <c r="A9884">
        <v>32850</v>
      </c>
      <c r="B9884" s="1">
        <v>44315.092420711975</v>
      </c>
      <c r="C9884" s="17">
        <v>239838</v>
      </c>
      <c r="D9884" s="1">
        <v>44341.572604166664</v>
      </c>
    </row>
    <row r="9885" spans="1:4" x14ac:dyDescent="0.25">
      <c r="A9885">
        <v>32853</v>
      </c>
      <c r="B9885" s="1">
        <v>44315.098893203882</v>
      </c>
      <c r="C9885" s="17">
        <v>239909</v>
      </c>
      <c r="D9885" s="1">
        <v>44342.620335648149</v>
      </c>
    </row>
    <row r="9886" spans="1:4" x14ac:dyDescent="0.25">
      <c r="A9886">
        <v>32856</v>
      </c>
      <c r="B9886" s="1">
        <v>44315.105365695796</v>
      </c>
      <c r="C9886" s="17">
        <v>239910</v>
      </c>
      <c r="D9886" s="1">
        <v>44390.77244212963</v>
      </c>
    </row>
    <row r="9887" spans="1:4" x14ac:dyDescent="0.25">
      <c r="A9887">
        <v>32859</v>
      </c>
      <c r="B9887" s="1">
        <v>44315.113456310683</v>
      </c>
      <c r="C9887" s="17">
        <v>239925</v>
      </c>
      <c r="D9887" s="1">
        <v>44331.575428240743</v>
      </c>
    </row>
    <row r="9888" spans="1:4" x14ac:dyDescent="0.25">
      <c r="A9888">
        <v>32862</v>
      </c>
      <c r="B9888" s="1">
        <v>44315.114265372169</v>
      </c>
      <c r="C9888" s="17">
        <v>239950</v>
      </c>
      <c r="D9888" s="1">
        <v>44374.085335648146</v>
      </c>
    </row>
    <row r="9889" spans="1:4" x14ac:dyDescent="0.25">
      <c r="A9889">
        <v>32864</v>
      </c>
      <c r="B9889" s="1">
        <v>44315.122000000003</v>
      </c>
      <c r="C9889" s="17">
        <v>239955</v>
      </c>
      <c r="D9889" s="1">
        <v>44403.544687499998</v>
      </c>
    </row>
    <row r="9890" spans="1:4" x14ac:dyDescent="0.25">
      <c r="A9890">
        <v>32867</v>
      </c>
      <c r="B9890" s="1">
        <v>44315.124666666663</v>
      </c>
      <c r="C9890" s="17">
        <v>240010</v>
      </c>
      <c r="D9890" s="1">
        <v>44385.89</v>
      </c>
    </row>
    <row r="9891" spans="1:4" x14ac:dyDescent="0.25">
      <c r="A9891">
        <v>32872</v>
      </c>
      <c r="B9891" s="1">
        <v>44315.168333333335</v>
      </c>
      <c r="C9891" s="17">
        <v>240013</v>
      </c>
      <c r="D9891" s="1">
        <v>44306.216608796298</v>
      </c>
    </row>
    <row r="9892" spans="1:4" x14ac:dyDescent="0.25">
      <c r="A9892">
        <v>32874</v>
      </c>
      <c r="B9892" s="1">
        <v>44315.168877022654</v>
      </c>
      <c r="C9892" s="17">
        <v>240014</v>
      </c>
      <c r="D9892" s="1">
        <v>44346.764432870368</v>
      </c>
    </row>
    <row r="9893" spans="1:4" x14ac:dyDescent="0.25">
      <c r="A9893">
        <v>32878</v>
      </c>
      <c r="B9893" s="1">
        <v>44315.171333333339</v>
      </c>
      <c r="C9893" s="17">
        <v>240030</v>
      </c>
      <c r="D9893" s="1">
        <v>44331.96297453704</v>
      </c>
    </row>
    <row r="9894" spans="1:4" x14ac:dyDescent="0.25">
      <c r="A9894">
        <v>32881</v>
      </c>
      <c r="B9894" s="1">
        <v>44315.173326860837</v>
      </c>
      <c r="C9894" s="17">
        <v>240050</v>
      </c>
      <c r="D9894" s="1">
        <v>44346.810868055552</v>
      </c>
    </row>
    <row r="9895" spans="1:4" x14ac:dyDescent="0.25">
      <c r="A9895">
        <v>32886</v>
      </c>
      <c r="B9895" s="1">
        <v>44315.177333333333</v>
      </c>
      <c r="C9895" s="17">
        <v>240111</v>
      </c>
      <c r="D9895" s="1">
        <v>44345.577476851853</v>
      </c>
    </row>
    <row r="9896" spans="1:4" x14ac:dyDescent="0.25">
      <c r="A9896">
        <v>32887</v>
      </c>
      <c r="B9896" s="1">
        <v>44315.17818122977</v>
      </c>
      <c r="C9896" s="17">
        <v>240131</v>
      </c>
      <c r="D9896" s="1">
        <v>44341.579074074078</v>
      </c>
    </row>
    <row r="9897" spans="1:4" x14ac:dyDescent="0.25">
      <c r="A9897">
        <v>32889</v>
      </c>
      <c r="B9897" s="1">
        <v>44315.180666666667</v>
      </c>
      <c r="C9897" s="17">
        <v>240136</v>
      </c>
      <c r="D9897" s="1">
        <v>44328.032546296294</v>
      </c>
    </row>
    <row r="9898" spans="1:4" x14ac:dyDescent="0.25">
      <c r="A9898">
        <v>32892</v>
      </c>
      <c r="B9898" s="1">
        <v>44315.181417475731</v>
      </c>
      <c r="C9898" s="17">
        <v>240140</v>
      </c>
      <c r="D9898" s="1">
        <v>44410.748159722221</v>
      </c>
    </row>
    <row r="9899" spans="1:4" x14ac:dyDescent="0.25">
      <c r="A9899">
        <v>32895</v>
      </c>
      <c r="B9899" s="1">
        <v>44315.197194174754</v>
      </c>
      <c r="C9899" s="17">
        <v>240154</v>
      </c>
      <c r="D9899" s="1">
        <v>44314.939502314817</v>
      </c>
    </row>
    <row r="9900" spans="1:4" x14ac:dyDescent="0.25">
      <c r="A9900">
        <v>32898</v>
      </c>
      <c r="B9900" s="1">
        <v>44315.206666666665</v>
      </c>
      <c r="C9900" s="17">
        <v>240181</v>
      </c>
      <c r="D9900" s="1">
        <v>44373.688298611109</v>
      </c>
    </row>
    <row r="9901" spans="1:4" x14ac:dyDescent="0.25">
      <c r="A9901">
        <v>32903</v>
      </c>
      <c r="B9901" s="1">
        <v>44315.210666666666</v>
      </c>
      <c r="C9901" s="17">
        <v>240231</v>
      </c>
      <c r="D9901" s="1">
        <v>44386.67696759259</v>
      </c>
    </row>
    <row r="9902" spans="1:4" x14ac:dyDescent="0.25">
      <c r="A9902">
        <v>32906</v>
      </c>
      <c r="B9902" s="1">
        <v>44315.234411003235</v>
      </c>
      <c r="C9902" s="17">
        <v>240260</v>
      </c>
      <c r="D9902" s="1">
        <v>44294.839004629626</v>
      </c>
    </row>
    <row r="9903" spans="1:4" x14ac:dyDescent="0.25">
      <c r="A9903">
        <v>32909</v>
      </c>
      <c r="B9903" s="1">
        <v>44315.242333333335</v>
      </c>
      <c r="C9903" s="17">
        <v>240261</v>
      </c>
      <c r="D9903" s="1">
        <v>44308.606168981481</v>
      </c>
    </row>
    <row r="9904" spans="1:4" x14ac:dyDescent="0.25">
      <c r="A9904">
        <v>32912</v>
      </c>
      <c r="B9904" s="1">
        <v>44315.259896440126</v>
      </c>
      <c r="C9904" s="17">
        <v>240289</v>
      </c>
      <c r="D9904" s="1">
        <v>44344.591203703705</v>
      </c>
    </row>
    <row r="9905" spans="1:4" x14ac:dyDescent="0.25">
      <c r="A9905">
        <v>32913</v>
      </c>
      <c r="B9905" s="1">
        <v>44315.275333333338</v>
      </c>
      <c r="C9905" s="17">
        <v>240294</v>
      </c>
      <c r="D9905" s="1">
        <v>44344.744930555556</v>
      </c>
    </row>
    <row r="9906" spans="1:4" x14ac:dyDescent="0.25">
      <c r="A9906">
        <v>32917</v>
      </c>
      <c r="B9906" s="1">
        <v>44315.28619093851</v>
      </c>
      <c r="C9906" s="17">
        <v>240303</v>
      </c>
      <c r="D9906" s="1">
        <v>44375.571793981479</v>
      </c>
    </row>
    <row r="9907" spans="1:4" x14ac:dyDescent="0.25">
      <c r="A9907">
        <v>32919</v>
      </c>
      <c r="B9907" s="1">
        <v>44315.294281553397</v>
      </c>
      <c r="C9907" s="17">
        <v>240360</v>
      </c>
      <c r="D9907" s="1">
        <v>44322.100914351853</v>
      </c>
    </row>
    <row r="9908" spans="1:4" x14ac:dyDescent="0.25">
      <c r="A9908">
        <v>32921</v>
      </c>
      <c r="B9908" s="1">
        <v>44315.295666666665</v>
      </c>
      <c r="C9908" s="17">
        <v>240378</v>
      </c>
      <c r="D9908" s="1">
        <v>44372.805613425924</v>
      </c>
    </row>
    <row r="9909" spans="1:4" x14ac:dyDescent="0.25">
      <c r="A9909">
        <v>32922</v>
      </c>
      <c r="B9909" s="1">
        <v>44315.302000000003</v>
      </c>
      <c r="C9909" s="17">
        <v>240387</v>
      </c>
      <c r="D9909" s="1">
        <v>44346.796307870369</v>
      </c>
    </row>
    <row r="9910" spans="1:4" x14ac:dyDescent="0.25">
      <c r="A9910">
        <v>32927</v>
      </c>
      <c r="B9910" s="1">
        <v>44315.309249190941</v>
      </c>
      <c r="C9910" s="17">
        <v>240396</v>
      </c>
      <c r="D9910" s="1">
        <v>44309.790636574071</v>
      </c>
    </row>
    <row r="9911" spans="1:4" x14ac:dyDescent="0.25">
      <c r="A9911">
        <v>32929</v>
      </c>
      <c r="B9911" s="1">
        <v>44315.310666666664</v>
      </c>
      <c r="C9911" s="17">
        <v>240402</v>
      </c>
      <c r="D9911" s="1">
        <v>44345.658761574072</v>
      </c>
    </row>
    <row r="9912" spans="1:4" x14ac:dyDescent="0.25">
      <c r="A9912">
        <v>32933</v>
      </c>
      <c r="B9912" s="1">
        <v>44315.319766990295</v>
      </c>
      <c r="C9912" s="17">
        <v>240428</v>
      </c>
      <c r="D9912" s="1">
        <v>44365.952048611114</v>
      </c>
    </row>
    <row r="9913" spans="1:4" x14ac:dyDescent="0.25">
      <c r="A9913">
        <v>32934</v>
      </c>
      <c r="B9913" s="1">
        <v>44315.323333333334</v>
      </c>
      <c r="C9913" s="17">
        <v>240430</v>
      </c>
      <c r="D9913" s="1">
        <v>44299.695173611108</v>
      </c>
    </row>
    <row r="9914" spans="1:4" x14ac:dyDescent="0.25">
      <c r="A9914">
        <v>32937</v>
      </c>
      <c r="B9914" s="1">
        <v>44315.332333333339</v>
      </c>
      <c r="C9914" s="17">
        <v>240491</v>
      </c>
      <c r="D9914" s="1">
        <v>44345.649456018517</v>
      </c>
    </row>
    <row r="9915" spans="1:4" x14ac:dyDescent="0.25">
      <c r="A9915">
        <v>32940</v>
      </c>
      <c r="B9915" s="1">
        <v>44315.335948220061</v>
      </c>
      <c r="C9915" s="17">
        <v>240524</v>
      </c>
      <c r="D9915" s="1">
        <v>44376.656736111108</v>
      </c>
    </row>
    <row r="9916" spans="1:4" x14ac:dyDescent="0.25">
      <c r="A9916">
        <v>32942</v>
      </c>
      <c r="B9916" s="1">
        <v>44315.336333333333</v>
      </c>
      <c r="C9916" s="17">
        <v>240536</v>
      </c>
      <c r="D9916" s="1">
        <v>44345.754143518519</v>
      </c>
    </row>
    <row r="9917" spans="1:4" x14ac:dyDescent="0.25">
      <c r="A9917">
        <v>32945</v>
      </c>
      <c r="B9917" s="1">
        <v>44315.342666666664</v>
      </c>
      <c r="C9917" s="17">
        <v>240637</v>
      </c>
      <c r="D9917" s="1">
        <v>44310.816122685188</v>
      </c>
    </row>
    <row r="9918" spans="1:4" x14ac:dyDescent="0.25">
      <c r="A9918">
        <v>32949</v>
      </c>
      <c r="B9918" s="1">
        <v>44315.344038834948</v>
      </c>
      <c r="C9918" s="17">
        <v>240644</v>
      </c>
      <c r="D9918" s="1">
        <v>44320.630046296297</v>
      </c>
    </row>
    <row r="9919" spans="1:4" x14ac:dyDescent="0.25">
      <c r="A9919">
        <v>32952</v>
      </c>
      <c r="B9919" s="1">
        <v>44315.345666666661</v>
      </c>
      <c r="C9919" s="17">
        <v>240651</v>
      </c>
      <c r="D9919" s="1">
        <v>44341.84888888889</v>
      </c>
    </row>
    <row r="9920" spans="1:4" x14ac:dyDescent="0.25">
      <c r="A9920">
        <v>32957</v>
      </c>
      <c r="B9920" s="1">
        <v>44315.345999999998</v>
      </c>
      <c r="C9920" s="17">
        <v>240703</v>
      </c>
      <c r="D9920" s="1">
        <v>44286.636921296296</v>
      </c>
    </row>
    <row r="9921" spans="1:4" x14ac:dyDescent="0.25">
      <c r="A9921">
        <v>32962</v>
      </c>
      <c r="B9921" s="1">
        <v>44315.346333333335</v>
      </c>
      <c r="C9921" s="17">
        <v>240721</v>
      </c>
      <c r="D9921" s="1">
        <v>44380.006597222222</v>
      </c>
    </row>
    <row r="9922" spans="1:4" x14ac:dyDescent="0.25">
      <c r="A9922">
        <v>32967</v>
      </c>
      <c r="B9922" s="1">
        <v>44315.348084142395</v>
      </c>
      <c r="C9922" s="17">
        <v>240748</v>
      </c>
      <c r="D9922" s="1">
        <v>44303.651886574073</v>
      </c>
    </row>
    <row r="9923" spans="1:4" x14ac:dyDescent="0.25">
      <c r="A9923">
        <v>32971</v>
      </c>
      <c r="B9923" s="1">
        <v>44315.351666666662</v>
      </c>
      <c r="C9923" s="17">
        <v>240749</v>
      </c>
      <c r="D9923" s="1">
        <v>44393.53497685185</v>
      </c>
    </row>
    <row r="9924" spans="1:4" x14ac:dyDescent="0.25">
      <c r="A9924">
        <v>32975</v>
      </c>
      <c r="B9924" s="1">
        <v>44315.352666666666</v>
      </c>
      <c r="C9924" s="17">
        <v>240754</v>
      </c>
      <c r="D9924" s="1">
        <v>44364.978344907409</v>
      </c>
    </row>
    <row r="9925" spans="1:4" x14ac:dyDescent="0.25">
      <c r="A9925">
        <v>32977</v>
      </c>
      <c r="B9925" s="1">
        <v>44315.357666666663</v>
      </c>
      <c r="C9925" s="17">
        <v>240765</v>
      </c>
      <c r="D9925" s="1">
        <v>44430.08625</v>
      </c>
    </row>
    <row r="9926" spans="1:4" x14ac:dyDescent="0.25">
      <c r="A9926">
        <v>32979</v>
      </c>
      <c r="B9926" s="1">
        <v>44315.359411003235</v>
      </c>
      <c r="C9926" s="17">
        <v>240777</v>
      </c>
      <c r="D9926" s="1">
        <v>44301.656736111108</v>
      </c>
    </row>
    <row r="9927" spans="1:4" x14ac:dyDescent="0.25">
      <c r="A9927">
        <v>32982</v>
      </c>
      <c r="B9927" s="1">
        <v>44315.361433656959</v>
      </c>
      <c r="C9927" s="17">
        <v>240805</v>
      </c>
      <c r="D9927" s="1">
        <v>44372.021631944444</v>
      </c>
    </row>
    <row r="9928" spans="1:4" x14ac:dyDescent="0.25">
      <c r="A9928">
        <v>32987</v>
      </c>
      <c r="B9928" s="1">
        <v>44315.369119741095</v>
      </c>
      <c r="C9928" s="17">
        <v>240808</v>
      </c>
      <c r="D9928" s="1">
        <v>44353.09814814815</v>
      </c>
    </row>
    <row r="9929" spans="1:4" x14ac:dyDescent="0.25">
      <c r="A9929">
        <v>32988</v>
      </c>
      <c r="B9929" s="1">
        <v>44315.373165048542</v>
      </c>
      <c r="C9929" s="17">
        <v>240850</v>
      </c>
      <c r="D9929" s="1">
        <v>44314.616284722222</v>
      </c>
    </row>
    <row r="9930" spans="1:4" x14ac:dyDescent="0.25">
      <c r="A9930">
        <v>32992</v>
      </c>
      <c r="B9930" s="1">
        <v>44315.375996763752</v>
      </c>
      <c r="C9930" s="17">
        <v>240873</v>
      </c>
      <c r="D9930" s="1">
        <v>44316.770416666666</v>
      </c>
    </row>
    <row r="9931" spans="1:4" x14ac:dyDescent="0.25">
      <c r="A9931">
        <v>32997</v>
      </c>
      <c r="B9931" s="1">
        <v>44315.378423948219</v>
      </c>
      <c r="C9931" s="17">
        <v>240891</v>
      </c>
      <c r="D9931" s="1">
        <v>44390.710543981484</v>
      </c>
    </row>
    <row r="9932" spans="1:4" x14ac:dyDescent="0.25">
      <c r="A9932">
        <v>32998</v>
      </c>
      <c r="B9932" s="1">
        <v>44315.381666666661</v>
      </c>
      <c r="C9932" s="17">
        <v>240913</v>
      </c>
      <c r="D9932" s="1">
        <v>44346.128425925926</v>
      </c>
    </row>
    <row r="9933" spans="1:4" x14ac:dyDescent="0.25">
      <c r="A9933">
        <v>33002</v>
      </c>
      <c r="B9933" s="1">
        <v>44315.38287378641</v>
      </c>
      <c r="C9933" s="17">
        <v>240930</v>
      </c>
      <c r="D9933" s="1">
        <v>44326.916446759256</v>
      </c>
    </row>
    <row r="9934" spans="1:4" x14ac:dyDescent="0.25">
      <c r="A9934">
        <v>33004</v>
      </c>
      <c r="B9934" s="1">
        <v>44315.383278317153</v>
      </c>
      <c r="C9934" s="17">
        <v>240962</v>
      </c>
      <c r="D9934" s="1">
        <v>44313.38894675926</v>
      </c>
    </row>
    <row r="9935" spans="1:4" x14ac:dyDescent="0.25">
      <c r="A9935">
        <v>33005</v>
      </c>
      <c r="B9935" s="1">
        <v>44315.383333333339</v>
      </c>
      <c r="C9935" s="17">
        <v>240964</v>
      </c>
      <c r="D9935" s="1">
        <v>44341.950428240743</v>
      </c>
    </row>
    <row r="9936" spans="1:4" x14ac:dyDescent="0.25">
      <c r="A9936">
        <v>33006</v>
      </c>
      <c r="B9936" s="1">
        <v>44315.385333333339</v>
      </c>
      <c r="C9936" s="17">
        <v>240981</v>
      </c>
      <c r="D9936" s="1">
        <v>44340.642175925925</v>
      </c>
    </row>
    <row r="9937" spans="1:4" x14ac:dyDescent="0.25">
      <c r="A9937">
        <v>33009</v>
      </c>
      <c r="B9937" s="1">
        <v>44315.39015533981</v>
      </c>
      <c r="C9937" s="17">
        <v>241000</v>
      </c>
      <c r="D9937" s="1">
        <v>44295.432997685188</v>
      </c>
    </row>
    <row r="9938" spans="1:4" x14ac:dyDescent="0.25">
      <c r="A9938">
        <v>33010</v>
      </c>
      <c r="B9938" s="1">
        <v>44315.39824595469</v>
      </c>
      <c r="C9938" s="17">
        <v>241050</v>
      </c>
      <c r="D9938" s="1">
        <v>44309.785381944443</v>
      </c>
    </row>
    <row r="9939" spans="1:4" x14ac:dyDescent="0.25">
      <c r="A9939">
        <v>33015</v>
      </c>
      <c r="B9939" s="1">
        <v>44315.401886731393</v>
      </c>
      <c r="C9939" s="17">
        <v>241079</v>
      </c>
      <c r="D9939" s="1">
        <v>44402.06113425926</v>
      </c>
    </row>
    <row r="9940" spans="1:4" x14ac:dyDescent="0.25">
      <c r="A9940">
        <v>33018</v>
      </c>
      <c r="B9940" s="1">
        <v>44315.403504854374</v>
      </c>
      <c r="C9940" s="17">
        <v>241082</v>
      </c>
      <c r="D9940" s="1">
        <v>44310.887696759259</v>
      </c>
    </row>
    <row r="9941" spans="1:4" x14ac:dyDescent="0.25">
      <c r="A9941">
        <v>33020</v>
      </c>
      <c r="B9941" s="1">
        <v>44315.404000000002</v>
      </c>
      <c r="C9941" s="17">
        <v>241101</v>
      </c>
      <c r="D9941" s="1">
        <v>44312.536597222221</v>
      </c>
    </row>
    <row r="9942" spans="1:4" x14ac:dyDescent="0.25">
      <c r="A9942">
        <v>33023</v>
      </c>
      <c r="B9942" s="1">
        <v>44315.406336569577</v>
      </c>
      <c r="C9942" s="17">
        <v>241109</v>
      </c>
      <c r="D9942" s="1">
        <v>44310.766319444447</v>
      </c>
    </row>
    <row r="9943" spans="1:4" x14ac:dyDescent="0.25">
      <c r="A9943">
        <v>33024</v>
      </c>
      <c r="B9943" s="1">
        <v>44315.42534951456</v>
      </c>
      <c r="C9943" s="17">
        <v>241117</v>
      </c>
      <c r="D9943" s="1">
        <v>44398.130856481483</v>
      </c>
    </row>
    <row r="9944" spans="1:4" x14ac:dyDescent="0.25">
      <c r="A9944">
        <v>33028</v>
      </c>
      <c r="B9944" s="1">
        <v>44315.428585760521</v>
      </c>
      <c r="C9944" s="17">
        <v>241126</v>
      </c>
      <c r="D9944" s="1">
        <v>44316.963784722226</v>
      </c>
    </row>
    <row r="9945" spans="1:4" x14ac:dyDescent="0.25">
      <c r="A9945">
        <v>33032</v>
      </c>
      <c r="B9945" s="1">
        <v>44315.429394822007</v>
      </c>
      <c r="C9945" s="17">
        <v>241157</v>
      </c>
      <c r="D9945" s="1">
        <v>44345.900266203702</v>
      </c>
    </row>
    <row r="9946" spans="1:4" x14ac:dyDescent="0.25">
      <c r="A9946">
        <v>33034</v>
      </c>
      <c r="B9946" s="1">
        <v>44315.433035598711</v>
      </c>
      <c r="C9946" s="17">
        <v>241177</v>
      </c>
      <c r="D9946" s="1">
        <v>44317.812488425923</v>
      </c>
    </row>
    <row r="9947" spans="1:4" x14ac:dyDescent="0.25">
      <c r="A9947">
        <v>33039</v>
      </c>
      <c r="B9947" s="1">
        <v>44315.436676375401</v>
      </c>
      <c r="C9947" s="17">
        <v>241183</v>
      </c>
      <c r="D9947" s="1">
        <v>44328.656736111108</v>
      </c>
    </row>
    <row r="9948" spans="1:4" x14ac:dyDescent="0.25">
      <c r="A9948">
        <v>33044</v>
      </c>
      <c r="B9948" s="1">
        <v>44315.437889967638</v>
      </c>
      <c r="C9948" s="17">
        <v>241191</v>
      </c>
      <c r="D9948" s="1">
        <v>44358.108599537038</v>
      </c>
    </row>
    <row r="9949" spans="1:4" x14ac:dyDescent="0.25">
      <c r="A9949">
        <v>33045</v>
      </c>
      <c r="B9949" s="1">
        <v>44315.440999999999</v>
      </c>
      <c r="C9949" s="17">
        <v>241198</v>
      </c>
      <c r="D9949" s="1">
        <v>44347.703333333331</v>
      </c>
    </row>
    <row r="9950" spans="1:4" x14ac:dyDescent="0.25">
      <c r="A9950">
        <v>33049</v>
      </c>
      <c r="B9950" s="1">
        <v>44315.442333333332</v>
      </c>
      <c r="C9950" s="17">
        <v>241211</v>
      </c>
      <c r="D9950" s="1">
        <v>44388.069328703707</v>
      </c>
    </row>
    <row r="9951" spans="1:4" x14ac:dyDescent="0.25">
      <c r="A9951">
        <v>33050</v>
      </c>
      <c r="B9951" s="1">
        <v>44315.445171521038</v>
      </c>
      <c r="C9951" s="17">
        <v>241235</v>
      </c>
      <c r="D9951" s="1">
        <v>44409.270995370367</v>
      </c>
    </row>
    <row r="9952" spans="1:4" x14ac:dyDescent="0.25">
      <c r="A9952">
        <v>33051</v>
      </c>
      <c r="B9952" s="1">
        <v>44315.446385113268</v>
      </c>
      <c r="C9952" s="17">
        <v>241272</v>
      </c>
      <c r="D9952" s="1">
        <v>44403.702048611114</v>
      </c>
    </row>
    <row r="9953" spans="1:4" x14ac:dyDescent="0.25">
      <c r="A9953">
        <v>33056</v>
      </c>
      <c r="B9953" s="1">
        <v>44315.450025889964</v>
      </c>
      <c r="C9953" s="17">
        <v>241275</v>
      </c>
      <c r="D9953" s="1">
        <v>44308.442337962966</v>
      </c>
    </row>
    <row r="9954" spans="1:4" x14ac:dyDescent="0.25">
      <c r="A9954">
        <v>33059</v>
      </c>
      <c r="B9954" s="1">
        <v>44315.451999999997</v>
      </c>
      <c r="C9954" s="17">
        <v>241470</v>
      </c>
      <c r="D9954" s="1">
        <v>44318.272557870368</v>
      </c>
    </row>
    <row r="9955" spans="1:4" x14ac:dyDescent="0.25">
      <c r="A9955">
        <v>33062</v>
      </c>
      <c r="B9955" s="1">
        <v>44315.456093851128</v>
      </c>
      <c r="C9955" s="17">
        <v>241532</v>
      </c>
      <c r="D9955" s="1">
        <v>44301.75545138889</v>
      </c>
    </row>
    <row r="9956" spans="1:4" x14ac:dyDescent="0.25">
      <c r="A9956">
        <v>33067</v>
      </c>
      <c r="B9956" s="1">
        <v>44315.457711974115</v>
      </c>
      <c r="C9956" s="17">
        <v>241542</v>
      </c>
      <c r="D9956" s="1">
        <v>44368.297523148147</v>
      </c>
    </row>
    <row r="9957" spans="1:4" x14ac:dyDescent="0.25">
      <c r="A9957">
        <v>33071</v>
      </c>
      <c r="B9957" s="1">
        <v>44315.458925566345</v>
      </c>
      <c r="C9957" s="17">
        <v>241567</v>
      </c>
      <c r="D9957" s="1">
        <v>44316.688298611109</v>
      </c>
    </row>
    <row r="9958" spans="1:4" x14ac:dyDescent="0.25">
      <c r="A9958">
        <v>33076</v>
      </c>
      <c r="B9958" s="1">
        <v>44315.460139158575</v>
      </c>
      <c r="C9958" s="17">
        <v>241573</v>
      </c>
      <c r="D9958" s="1">
        <v>44397.926157407404</v>
      </c>
    </row>
    <row r="9959" spans="1:4" x14ac:dyDescent="0.25">
      <c r="A9959">
        <v>33077</v>
      </c>
      <c r="B9959" s="1">
        <v>44315.460948220069</v>
      </c>
      <c r="C9959" s="17">
        <v>241595</v>
      </c>
      <c r="D9959" s="1">
        <v>44334.691122685188</v>
      </c>
    </row>
    <row r="9960" spans="1:4" x14ac:dyDescent="0.25">
      <c r="A9960">
        <v>33079</v>
      </c>
      <c r="B9960" s="1">
        <v>44315.462566343042</v>
      </c>
      <c r="C9960" s="17">
        <v>241616</v>
      </c>
      <c r="D9960" s="1">
        <v>44344.779722222222</v>
      </c>
    </row>
    <row r="9961" spans="1:4" x14ac:dyDescent="0.25">
      <c r="A9961">
        <v>33080</v>
      </c>
      <c r="B9961" s="1">
        <v>44315.466611650489</v>
      </c>
      <c r="C9961" s="17">
        <v>241656</v>
      </c>
      <c r="D9961" s="1">
        <v>44344.382337962961</v>
      </c>
    </row>
    <row r="9962" spans="1:4" x14ac:dyDescent="0.25">
      <c r="A9962">
        <v>33085</v>
      </c>
      <c r="B9962" s="1">
        <v>44315.467016181225</v>
      </c>
      <c r="C9962" s="17">
        <v>241822</v>
      </c>
      <c r="D9962" s="1">
        <v>44345.516365740739</v>
      </c>
    </row>
    <row r="9963" spans="1:4" x14ac:dyDescent="0.25">
      <c r="A9963">
        <v>33089</v>
      </c>
      <c r="B9963" s="1">
        <v>44315.467825242718</v>
      </c>
      <c r="C9963" s="17">
        <v>241857</v>
      </c>
      <c r="D9963" s="1">
        <v>44340.015150462961</v>
      </c>
    </row>
    <row r="9964" spans="1:4" x14ac:dyDescent="0.25">
      <c r="A9964">
        <v>33090</v>
      </c>
      <c r="B9964" s="1">
        <v>44315.468666666668</v>
      </c>
      <c r="C9964" s="17">
        <v>241882</v>
      </c>
      <c r="D9964" s="1">
        <v>44367.674131944441</v>
      </c>
    </row>
    <row r="9965" spans="1:4" x14ac:dyDescent="0.25">
      <c r="A9965">
        <v>33091</v>
      </c>
      <c r="B9965" s="1">
        <v>44315.470252427185</v>
      </c>
      <c r="C9965" s="17">
        <v>241906</v>
      </c>
      <c r="D9965" s="1">
        <v>44313.867905092593</v>
      </c>
    </row>
    <row r="9966" spans="1:4" x14ac:dyDescent="0.25">
      <c r="A9966">
        <v>33095</v>
      </c>
      <c r="B9966" s="1">
        <v>44315.476320388349</v>
      </c>
      <c r="C9966" s="17">
        <v>241912</v>
      </c>
      <c r="D9966" s="1">
        <v>44332.704479166663</v>
      </c>
    </row>
    <row r="9967" spans="1:4" x14ac:dyDescent="0.25">
      <c r="A9967">
        <v>33099</v>
      </c>
      <c r="B9967" s="1">
        <v>44315.481579288025</v>
      </c>
      <c r="C9967" s="17">
        <v>241952</v>
      </c>
      <c r="D9967" s="1">
        <v>44289.779722222222</v>
      </c>
    </row>
    <row r="9968" spans="1:4" x14ac:dyDescent="0.25">
      <c r="A9968">
        <v>33101</v>
      </c>
      <c r="B9968" s="1">
        <v>44315.482666666663</v>
      </c>
      <c r="C9968" s="17">
        <v>241959</v>
      </c>
      <c r="D9968" s="1">
        <v>44303.340798611112</v>
      </c>
    </row>
    <row r="9969" spans="1:4" x14ac:dyDescent="0.25">
      <c r="A9969">
        <v>33104</v>
      </c>
      <c r="B9969" s="1">
        <v>44315.484815533979</v>
      </c>
      <c r="C9969" s="17">
        <v>241961</v>
      </c>
      <c r="D9969" s="1">
        <v>44316.600914351853</v>
      </c>
    </row>
    <row r="9970" spans="1:4" x14ac:dyDescent="0.25">
      <c r="A9970">
        <v>33109</v>
      </c>
      <c r="B9970" s="1">
        <v>44315.487647249189</v>
      </c>
      <c r="C9970" s="17">
        <v>241976</v>
      </c>
      <c r="D9970" s="1">
        <v>44375.779317129629</v>
      </c>
    </row>
    <row r="9971" spans="1:4" x14ac:dyDescent="0.25">
      <c r="A9971">
        <v>33114</v>
      </c>
      <c r="B9971" s="1">
        <v>44315.488456310683</v>
      </c>
      <c r="C9971" s="17">
        <v>242044</v>
      </c>
      <c r="D9971" s="1">
        <v>44325.093634259261</v>
      </c>
    </row>
    <row r="9972" spans="1:4" x14ac:dyDescent="0.25">
      <c r="A9972">
        <v>33116</v>
      </c>
      <c r="B9972" s="1">
        <v>44315.488860841426</v>
      </c>
      <c r="C9972" s="17">
        <v>242079</v>
      </c>
      <c r="D9972" s="1">
        <v>44375.88</v>
      </c>
    </row>
    <row r="9973" spans="1:4" x14ac:dyDescent="0.25">
      <c r="A9973">
        <v>33119</v>
      </c>
      <c r="B9973" s="1">
        <v>44315.489265372169</v>
      </c>
      <c r="C9973" s="17">
        <v>242082</v>
      </c>
      <c r="D9973" s="1">
        <v>44379.868715277778</v>
      </c>
    </row>
    <row r="9974" spans="1:4" x14ac:dyDescent="0.25">
      <c r="A9974">
        <v>33120</v>
      </c>
      <c r="B9974" s="1">
        <v>44315.490074433656</v>
      </c>
      <c r="C9974" s="17">
        <v>242107</v>
      </c>
      <c r="D9974" s="1">
        <v>44366.691122685188</v>
      </c>
    </row>
    <row r="9975" spans="1:4" x14ac:dyDescent="0.25">
      <c r="A9975">
        <v>33125</v>
      </c>
      <c r="B9975" s="1">
        <v>44315.490074433663</v>
      </c>
      <c r="C9975" s="17">
        <v>242135</v>
      </c>
      <c r="D9975" s="1">
        <v>44401.508043981485</v>
      </c>
    </row>
    <row r="9976" spans="1:4" x14ac:dyDescent="0.25">
      <c r="A9976">
        <v>33128</v>
      </c>
      <c r="B9976" s="1">
        <v>44315.491692556636</v>
      </c>
      <c r="C9976" s="17">
        <v>242139</v>
      </c>
      <c r="D9976" s="1">
        <v>44346.656724537039</v>
      </c>
    </row>
    <row r="9977" spans="1:4" x14ac:dyDescent="0.25">
      <c r="A9977">
        <v>33131</v>
      </c>
      <c r="B9977" s="1">
        <v>44315.493333333339</v>
      </c>
      <c r="C9977" s="17">
        <v>242146</v>
      </c>
      <c r="D9977" s="1">
        <v>44349.552777777775</v>
      </c>
    </row>
    <row r="9978" spans="1:4" x14ac:dyDescent="0.25">
      <c r="A9978">
        <v>33133</v>
      </c>
      <c r="B9978" s="1">
        <v>44315.495333333332</v>
      </c>
      <c r="C9978" s="17">
        <v>242150</v>
      </c>
      <c r="D9978" s="1">
        <v>44342.034166666665</v>
      </c>
    </row>
    <row r="9979" spans="1:4" x14ac:dyDescent="0.25">
      <c r="A9979">
        <v>33134</v>
      </c>
      <c r="B9979" s="1">
        <v>44315.495737864083</v>
      </c>
      <c r="C9979" s="17">
        <v>242194</v>
      </c>
      <c r="D9979" s="1">
        <v>44344.33666666667</v>
      </c>
    </row>
    <row r="9980" spans="1:4" x14ac:dyDescent="0.25">
      <c r="A9980">
        <v>33139</v>
      </c>
      <c r="B9980" s="1">
        <v>44315.497760517799</v>
      </c>
      <c r="C9980" s="17">
        <v>242221</v>
      </c>
      <c r="D9980" s="1">
        <v>44286.763333333336</v>
      </c>
    </row>
    <row r="9981" spans="1:4" x14ac:dyDescent="0.25">
      <c r="A9981">
        <v>33142</v>
      </c>
      <c r="B9981" s="1">
        <v>44315.498165048542</v>
      </c>
      <c r="C9981" s="17">
        <v>242263</v>
      </c>
      <c r="D9981" s="1">
        <v>44344.938703703701</v>
      </c>
    </row>
    <row r="9982" spans="1:4" x14ac:dyDescent="0.25">
      <c r="A9982">
        <v>33143</v>
      </c>
      <c r="B9982" s="1">
        <v>44315.498165048542</v>
      </c>
      <c r="C9982" s="17">
        <v>242276</v>
      </c>
      <c r="D9982" s="1">
        <v>44289.08766203704</v>
      </c>
    </row>
    <row r="9983" spans="1:4" x14ac:dyDescent="0.25">
      <c r="A9983">
        <v>33148</v>
      </c>
      <c r="B9983" s="1">
        <v>44315.498165048542</v>
      </c>
      <c r="C9983" s="17">
        <v>242318</v>
      </c>
      <c r="D9983" s="1">
        <v>44309.865879629629</v>
      </c>
    </row>
    <row r="9984" spans="1:4" x14ac:dyDescent="0.25">
      <c r="A9984">
        <v>33152</v>
      </c>
      <c r="B9984" s="1">
        <v>44315.499783171523</v>
      </c>
      <c r="C9984" s="17">
        <v>242403</v>
      </c>
      <c r="D9984" s="1">
        <v>44372.713784722226</v>
      </c>
    </row>
    <row r="9985" spans="1:4" x14ac:dyDescent="0.25">
      <c r="A9985">
        <v>33155</v>
      </c>
      <c r="B9985" s="1">
        <v>44315.499783171523</v>
      </c>
      <c r="C9985" s="17">
        <v>242526</v>
      </c>
      <c r="D9985" s="1">
        <v>44302.721875000003</v>
      </c>
    </row>
    <row r="9986" spans="1:4" x14ac:dyDescent="0.25">
      <c r="A9986">
        <v>33158</v>
      </c>
      <c r="B9986" s="1">
        <v>44315.503019417476</v>
      </c>
      <c r="C9986" s="17">
        <v>242529</v>
      </c>
      <c r="D9986" s="1">
        <v>44302.808842592596</v>
      </c>
    </row>
    <row r="9987" spans="1:4" x14ac:dyDescent="0.25">
      <c r="A9987">
        <v>33162</v>
      </c>
      <c r="B9987" s="1">
        <v>44315.503019417476</v>
      </c>
      <c r="C9987" s="17">
        <v>242545</v>
      </c>
      <c r="D9987" s="1">
        <v>44395.538993055554</v>
      </c>
    </row>
    <row r="9988" spans="1:4" x14ac:dyDescent="0.25">
      <c r="A9988">
        <v>33164</v>
      </c>
      <c r="B9988" s="1">
        <v>44315.505446601943</v>
      </c>
      <c r="C9988" s="17">
        <v>242595</v>
      </c>
      <c r="D9988" s="1">
        <v>44305.848483796297</v>
      </c>
    </row>
    <row r="9989" spans="1:4" x14ac:dyDescent="0.25">
      <c r="A9989">
        <v>33165</v>
      </c>
      <c r="B9989" s="1">
        <v>44315.506660194173</v>
      </c>
      <c r="C9989" s="17">
        <v>242671</v>
      </c>
      <c r="D9989" s="1">
        <v>44294.997361111113</v>
      </c>
    </row>
    <row r="9990" spans="1:4" x14ac:dyDescent="0.25">
      <c r="A9990">
        <v>33166</v>
      </c>
      <c r="B9990" s="1">
        <v>44315.508000000002</v>
      </c>
      <c r="C9990" s="17">
        <v>242719</v>
      </c>
      <c r="D9990" s="1">
        <v>44291.800347222219</v>
      </c>
    </row>
    <row r="9991" spans="1:4" x14ac:dyDescent="0.25">
      <c r="A9991">
        <v>33170</v>
      </c>
      <c r="B9991" s="1">
        <v>44315.509333333335</v>
      </c>
      <c r="C9991" s="17">
        <v>242784</v>
      </c>
      <c r="D9991" s="1">
        <v>44311.134664351855</v>
      </c>
    </row>
    <row r="9992" spans="1:4" x14ac:dyDescent="0.25">
      <c r="A9992">
        <v>33175</v>
      </c>
      <c r="B9992" s="1">
        <v>44315.511919093857</v>
      </c>
      <c r="C9992" s="17">
        <v>242801</v>
      </c>
      <c r="D9992" s="1">
        <v>44373.723078703704</v>
      </c>
    </row>
    <row r="9993" spans="1:4" x14ac:dyDescent="0.25">
      <c r="A9993">
        <v>33176</v>
      </c>
      <c r="B9993" s="1">
        <v>44315.512323624593</v>
      </c>
      <c r="C9993" s="17">
        <v>242843</v>
      </c>
      <c r="D9993" s="1">
        <v>44311.187534722223</v>
      </c>
    </row>
    <row r="9994" spans="1:4" x14ac:dyDescent="0.25">
      <c r="A9994">
        <v>33180</v>
      </c>
      <c r="B9994" s="1">
        <v>44315.513333333336</v>
      </c>
      <c r="C9994" s="17">
        <v>242846</v>
      </c>
      <c r="D9994" s="1">
        <v>44344.5778587963</v>
      </c>
    </row>
    <row r="9995" spans="1:4" x14ac:dyDescent="0.25">
      <c r="A9995">
        <v>33183</v>
      </c>
      <c r="B9995" s="1">
        <v>44315.51758252427</v>
      </c>
      <c r="C9995" s="17">
        <v>242849</v>
      </c>
      <c r="D9995" s="1">
        <v>44374.361770833333</v>
      </c>
    </row>
    <row r="9996" spans="1:4" x14ac:dyDescent="0.25">
      <c r="A9996">
        <v>33185</v>
      </c>
      <c r="B9996" s="1">
        <v>44315.519605177993</v>
      </c>
      <c r="C9996" s="17">
        <v>242853</v>
      </c>
      <c r="D9996" s="1">
        <v>44325.449618055558</v>
      </c>
    </row>
    <row r="9997" spans="1:4" x14ac:dyDescent="0.25">
      <c r="A9997">
        <v>33186</v>
      </c>
      <c r="B9997" s="1">
        <v>44315.519605177993</v>
      </c>
      <c r="C9997" s="17">
        <v>242917</v>
      </c>
      <c r="D9997" s="1">
        <v>44324.543067129627</v>
      </c>
    </row>
    <row r="9998" spans="1:4" x14ac:dyDescent="0.25">
      <c r="A9998">
        <v>33187</v>
      </c>
      <c r="B9998" s="1">
        <v>44315.52203236246</v>
      </c>
      <c r="C9998" s="17">
        <v>242930</v>
      </c>
      <c r="D9998" s="1">
        <v>44306.997361111113</v>
      </c>
    </row>
    <row r="9999" spans="1:4" x14ac:dyDescent="0.25">
      <c r="A9999">
        <v>33191</v>
      </c>
      <c r="B9999" s="1">
        <v>44315.52203236246</v>
      </c>
      <c r="C9999" s="17">
        <v>242942</v>
      </c>
      <c r="D9999" s="1">
        <v>44330.385300925926</v>
      </c>
    </row>
    <row r="10000" spans="1:4" x14ac:dyDescent="0.25">
      <c r="A10000">
        <v>33192</v>
      </c>
      <c r="B10000" s="1">
        <v>44315.522436893203</v>
      </c>
      <c r="C10000" s="17">
        <v>242944</v>
      </c>
      <c r="D10000" s="1">
        <v>44342.002210648148</v>
      </c>
    </row>
    <row r="10001" spans="1:4" x14ac:dyDescent="0.25">
      <c r="A10001">
        <v>33193</v>
      </c>
      <c r="B10001" s="1">
        <v>44315.523650485433</v>
      </c>
      <c r="C10001" s="17">
        <v>242991</v>
      </c>
      <c r="D10001" s="1">
        <v>44291.229155092595</v>
      </c>
    </row>
    <row r="10002" spans="1:4" x14ac:dyDescent="0.25">
      <c r="A10002">
        <v>33197</v>
      </c>
      <c r="B10002" s="1">
        <v>44315.526077669907</v>
      </c>
      <c r="C10002" s="17">
        <v>243003</v>
      </c>
      <c r="D10002" s="1">
        <v>44321.645011574074</v>
      </c>
    </row>
    <row r="10003" spans="1:4" x14ac:dyDescent="0.25">
      <c r="A10003">
        <v>33202</v>
      </c>
      <c r="B10003" s="1">
        <v>44315.526886731386</v>
      </c>
      <c r="C10003" s="17">
        <v>243013</v>
      </c>
      <c r="D10003" s="1">
        <v>44373.703263888892</v>
      </c>
    </row>
    <row r="10004" spans="1:4" x14ac:dyDescent="0.25">
      <c r="A10004">
        <v>33203</v>
      </c>
      <c r="B10004" s="1">
        <v>44315.527291262137</v>
      </c>
      <c r="C10004" s="17">
        <v>243029</v>
      </c>
      <c r="D10004" s="1">
        <v>44304.545902777776</v>
      </c>
    </row>
    <row r="10005" spans="1:4" x14ac:dyDescent="0.25">
      <c r="A10005">
        <v>33207</v>
      </c>
      <c r="B10005" s="1">
        <v>44315.52890938511</v>
      </c>
      <c r="C10005" s="17">
        <v>243052</v>
      </c>
      <c r="D10005" s="1">
        <v>44311.710543981484</v>
      </c>
    </row>
    <row r="10006" spans="1:4" x14ac:dyDescent="0.25">
      <c r="A10006">
        <v>33209</v>
      </c>
      <c r="B10006" s="1">
        <v>44315.529718446604</v>
      </c>
      <c r="C10006" s="17">
        <v>243057</v>
      </c>
      <c r="D10006" s="1">
        <v>44361.854560185187</v>
      </c>
    </row>
    <row r="10007" spans="1:4" x14ac:dyDescent="0.25">
      <c r="A10007">
        <v>33211</v>
      </c>
      <c r="B10007" s="1">
        <v>44315.529718446604</v>
      </c>
      <c r="C10007" s="17">
        <v>243084</v>
      </c>
      <c r="D10007" s="1">
        <v>44390.717418981483</v>
      </c>
    </row>
    <row r="10008" spans="1:4" x14ac:dyDescent="0.25">
      <c r="A10008">
        <v>33215</v>
      </c>
      <c r="B10008" s="1">
        <v>44315.53052750809</v>
      </c>
      <c r="C10008" s="17">
        <v>243096</v>
      </c>
      <c r="D10008" s="1">
        <v>44358.840798611112</v>
      </c>
    </row>
    <row r="10009" spans="1:4" x14ac:dyDescent="0.25">
      <c r="A10009">
        <v>33220</v>
      </c>
      <c r="B10009" s="1">
        <v>44315.531336569577</v>
      </c>
      <c r="C10009" s="17">
        <v>243115</v>
      </c>
      <c r="D10009" s="1">
        <v>44295.72388888889</v>
      </c>
    </row>
    <row r="10010" spans="1:4" x14ac:dyDescent="0.25">
      <c r="A10010">
        <v>33223</v>
      </c>
      <c r="B10010" s="1">
        <v>44315.53214563107</v>
      </c>
      <c r="C10010" s="17">
        <v>243138</v>
      </c>
      <c r="D10010" s="1">
        <v>44340.696793981479</v>
      </c>
    </row>
    <row r="10011" spans="1:4" x14ac:dyDescent="0.25">
      <c r="A10011">
        <v>33228</v>
      </c>
      <c r="B10011" s="1">
        <v>44315.532550161806</v>
      </c>
      <c r="C10011" s="17">
        <v>243147</v>
      </c>
      <c r="D10011" s="1">
        <v>44375.497361111113</v>
      </c>
    </row>
    <row r="10012" spans="1:4" x14ac:dyDescent="0.25">
      <c r="A10012">
        <v>33233</v>
      </c>
      <c r="B10012" s="1">
        <v>44315.532954692557</v>
      </c>
      <c r="C10012" s="17">
        <v>243201</v>
      </c>
      <c r="D10012" s="1">
        <v>44404.769606481481</v>
      </c>
    </row>
    <row r="10013" spans="1:4" x14ac:dyDescent="0.25">
      <c r="A10013">
        <v>33238</v>
      </c>
      <c r="B10013" s="1">
        <v>44315.533763754043</v>
      </c>
      <c r="C10013" s="17">
        <v>243222</v>
      </c>
      <c r="D10013" s="1">
        <v>44372.707303240742</v>
      </c>
    </row>
    <row r="10014" spans="1:4" x14ac:dyDescent="0.25">
      <c r="A10014">
        <v>33239</v>
      </c>
      <c r="B10014" s="1">
        <v>44315.538618122977</v>
      </c>
      <c r="C10014" s="17">
        <v>243240</v>
      </c>
      <c r="D10014" s="1">
        <v>44374.640150462961</v>
      </c>
    </row>
    <row r="10015" spans="1:4" x14ac:dyDescent="0.25">
      <c r="A10015">
        <v>33242</v>
      </c>
      <c r="B10015" s="1">
        <v>44315.539333333334</v>
      </c>
      <c r="C10015" s="17">
        <v>243246</v>
      </c>
      <c r="D10015" s="1">
        <v>44394.849699074075</v>
      </c>
    </row>
    <row r="10016" spans="1:4" x14ac:dyDescent="0.25">
      <c r="A10016">
        <v>33246</v>
      </c>
      <c r="B10016" s="1">
        <v>44315.542258899673</v>
      </c>
      <c r="C10016" s="17">
        <v>243248</v>
      </c>
      <c r="D10016" s="1">
        <v>44339.693148148152</v>
      </c>
    </row>
    <row r="10017" spans="1:4" x14ac:dyDescent="0.25">
      <c r="A10017">
        <v>33247</v>
      </c>
      <c r="B10017" s="1">
        <v>44315.544281553397</v>
      </c>
      <c r="C10017" s="17">
        <v>243273</v>
      </c>
      <c r="D10017" s="1">
        <v>44306.447604166664</v>
      </c>
    </row>
    <row r="10018" spans="1:4" x14ac:dyDescent="0.25">
      <c r="A10018">
        <v>33251</v>
      </c>
      <c r="B10018" s="1">
        <v>44315.545899676377</v>
      </c>
      <c r="C10018" s="17">
        <v>243287</v>
      </c>
      <c r="D10018" s="1">
        <v>44298.817337962966</v>
      </c>
    </row>
    <row r="10019" spans="1:4" x14ac:dyDescent="0.25">
      <c r="A10019">
        <v>33254</v>
      </c>
      <c r="B10019" s="1">
        <v>44315.545899676377</v>
      </c>
      <c r="C10019" s="17">
        <v>243309</v>
      </c>
      <c r="D10019" s="1">
        <v>44290.055671296293</v>
      </c>
    </row>
    <row r="10020" spans="1:4" x14ac:dyDescent="0.25">
      <c r="A10020">
        <v>33257</v>
      </c>
      <c r="B10020" s="1">
        <v>44315.545899676377</v>
      </c>
      <c r="C10020" s="17">
        <v>243314</v>
      </c>
      <c r="D10020" s="1">
        <v>44313.829884259256</v>
      </c>
    </row>
    <row r="10021" spans="1:4" x14ac:dyDescent="0.25">
      <c r="A10021">
        <v>33258</v>
      </c>
      <c r="B10021" s="1">
        <v>44315.546304207121</v>
      </c>
      <c r="C10021" s="17">
        <v>243349</v>
      </c>
      <c r="D10021" s="1">
        <v>44325.732777777775</v>
      </c>
    </row>
    <row r="10022" spans="1:4" x14ac:dyDescent="0.25">
      <c r="A10022">
        <v>33261</v>
      </c>
      <c r="B10022" s="1">
        <v>44315.547113268607</v>
      </c>
      <c r="C10022" s="17">
        <v>243389</v>
      </c>
      <c r="D10022" s="1">
        <v>44345.376400462963</v>
      </c>
    </row>
    <row r="10023" spans="1:4" x14ac:dyDescent="0.25">
      <c r="A10023">
        <v>33266</v>
      </c>
      <c r="B10023" s="1">
        <v>44315.547517799358</v>
      </c>
      <c r="C10023" s="17">
        <v>243404</v>
      </c>
      <c r="D10023" s="1">
        <v>44374.835949074077</v>
      </c>
    </row>
    <row r="10024" spans="1:4" x14ac:dyDescent="0.25">
      <c r="A10024">
        <v>33269</v>
      </c>
      <c r="B10024" s="1">
        <v>44315.548000000003</v>
      </c>
      <c r="C10024" s="17">
        <v>243406</v>
      </c>
      <c r="D10024" s="1">
        <v>44305.584328703706</v>
      </c>
    </row>
    <row r="10025" spans="1:4" x14ac:dyDescent="0.25">
      <c r="A10025">
        <v>33272</v>
      </c>
      <c r="B10025" s="1">
        <v>44315.548326860844</v>
      </c>
      <c r="C10025" s="17">
        <v>243414</v>
      </c>
      <c r="D10025" s="1">
        <v>44318.717824074076</v>
      </c>
    </row>
    <row r="10026" spans="1:4" x14ac:dyDescent="0.25">
      <c r="A10026">
        <v>33274</v>
      </c>
      <c r="B10026" s="1">
        <v>44315.549135922331</v>
      </c>
      <c r="C10026" s="17">
        <v>243461</v>
      </c>
      <c r="D10026" s="1">
        <v>44313.933842592596</v>
      </c>
    </row>
    <row r="10027" spans="1:4" x14ac:dyDescent="0.25">
      <c r="A10027">
        <v>33279</v>
      </c>
      <c r="B10027" s="1">
        <v>44315.549540453074</v>
      </c>
      <c r="C10027" s="17">
        <v>243507</v>
      </c>
      <c r="D10027" s="1">
        <v>44345.679398148146</v>
      </c>
    </row>
    <row r="10028" spans="1:4" x14ac:dyDescent="0.25">
      <c r="A10028">
        <v>33283</v>
      </c>
      <c r="B10028" s="1">
        <v>44315.549944983817</v>
      </c>
      <c r="C10028" s="17">
        <v>243508</v>
      </c>
      <c r="D10028" s="1">
        <v>44341.950023148151</v>
      </c>
    </row>
    <row r="10029" spans="1:4" x14ac:dyDescent="0.25">
      <c r="A10029">
        <v>33286</v>
      </c>
      <c r="B10029" s="1">
        <v>44315.553585760521</v>
      </c>
      <c r="C10029" s="17">
        <v>243536</v>
      </c>
      <c r="D10029" s="1">
        <v>44345.688298611109</v>
      </c>
    </row>
    <row r="10030" spans="1:4" x14ac:dyDescent="0.25">
      <c r="A10030">
        <v>33288</v>
      </c>
      <c r="B10030" s="1">
        <v>44315.553990291264</v>
      </c>
      <c r="C10030" s="17">
        <v>243546</v>
      </c>
      <c r="D10030" s="1">
        <v>44303.725104166668</v>
      </c>
    </row>
    <row r="10031" spans="1:4" x14ac:dyDescent="0.25">
      <c r="A10031">
        <v>33289</v>
      </c>
      <c r="B10031" s="1">
        <v>44315.556666666664</v>
      </c>
      <c r="C10031" s="17">
        <v>243567</v>
      </c>
      <c r="D10031" s="1">
        <v>44308.485995370371</v>
      </c>
    </row>
    <row r="10032" spans="1:4" x14ac:dyDescent="0.25">
      <c r="A10032">
        <v>33290</v>
      </c>
      <c r="B10032" s="1">
        <v>44315.556822006474</v>
      </c>
      <c r="C10032" s="17">
        <v>243633</v>
      </c>
      <c r="D10032" s="1">
        <v>44295.788622685184</v>
      </c>
    </row>
    <row r="10033" spans="1:4" x14ac:dyDescent="0.25">
      <c r="A10033">
        <v>33291</v>
      </c>
      <c r="B10033" s="1">
        <v>44315.557333333338</v>
      </c>
      <c r="C10033" s="17">
        <v>243710</v>
      </c>
      <c r="D10033" s="1">
        <v>44397.194664351853</v>
      </c>
    </row>
    <row r="10034" spans="1:4" x14ac:dyDescent="0.25">
      <c r="A10034">
        <v>33296</v>
      </c>
      <c r="B10034" s="1">
        <v>44315.559249190934</v>
      </c>
      <c r="C10034" s="17">
        <v>243715</v>
      </c>
      <c r="D10034" s="1">
        <v>44373.602800925924</v>
      </c>
    </row>
    <row r="10035" spans="1:4" x14ac:dyDescent="0.25">
      <c r="A10035">
        <v>33301</v>
      </c>
      <c r="B10035" s="1">
        <v>44315.560867313914</v>
      </c>
      <c r="C10035" s="17">
        <v>243722</v>
      </c>
      <c r="D10035" s="1">
        <v>44381.202002314814</v>
      </c>
    </row>
    <row r="10036" spans="1:4" x14ac:dyDescent="0.25">
      <c r="A10036">
        <v>33305</v>
      </c>
      <c r="B10036" s="1">
        <v>44315.561271844657</v>
      </c>
      <c r="C10036" s="17">
        <v>243731</v>
      </c>
      <c r="D10036" s="1">
        <v>44341.846064814818</v>
      </c>
    </row>
    <row r="10037" spans="1:4" x14ac:dyDescent="0.25">
      <c r="A10037">
        <v>33306</v>
      </c>
      <c r="B10037" s="1">
        <v>44315.562080906151</v>
      </c>
      <c r="C10037" s="17">
        <v>243760</v>
      </c>
      <c r="D10037" s="1">
        <v>44297.633680555555</v>
      </c>
    </row>
    <row r="10038" spans="1:4" x14ac:dyDescent="0.25">
      <c r="A10038">
        <v>33309</v>
      </c>
      <c r="B10038" s="1">
        <v>44315.562080906151</v>
      </c>
      <c r="C10038" s="17">
        <v>243766</v>
      </c>
      <c r="D10038" s="1">
        <v>44371.961759259262</v>
      </c>
    </row>
    <row r="10039" spans="1:4" x14ac:dyDescent="0.25">
      <c r="A10039">
        <v>33311</v>
      </c>
      <c r="B10039" s="1">
        <v>44315.562889967638</v>
      </c>
      <c r="C10039" s="17">
        <v>243795</v>
      </c>
      <c r="D10039" s="1">
        <v>44377.904722222222</v>
      </c>
    </row>
    <row r="10040" spans="1:4" x14ac:dyDescent="0.25">
      <c r="A10040">
        <v>33313</v>
      </c>
      <c r="B10040" s="1">
        <v>44315.564508090618</v>
      </c>
      <c r="C10040" s="17">
        <v>243799</v>
      </c>
      <c r="D10040" s="1">
        <v>44310.787812499999</v>
      </c>
    </row>
    <row r="10041" spans="1:4" x14ac:dyDescent="0.25">
      <c r="A10041">
        <v>33315</v>
      </c>
      <c r="B10041" s="1">
        <v>44315.564912621361</v>
      </c>
      <c r="C10041" s="17">
        <v>243834</v>
      </c>
      <c r="D10041" s="1">
        <v>44286.555613425924</v>
      </c>
    </row>
    <row r="10042" spans="1:4" x14ac:dyDescent="0.25">
      <c r="A10042">
        <v>33319</v>
      </c>
      <c r="B10042" s="1">
        <v>44315.566126213591</v>
      </c>
      <c r="C10042" s="17">
        <v>243841</v>
      </c>
      <c r="D10042" s="1">
        <v>44345.099918981483</v>
      </c>
    </row>
    <row r="10043" spans="1:4" x14ac:dyDescent="0.25">
      <c r="A10043">
        <v>33324</v>
      </c>
      <c r="B10043" s="1">
        <v>44315.566126213598</v>
      </c>
      <c r="C10043" s="17">
        <v>243859</v>
      </c>
      <c r="D10043" s="1">
        <v>44397.751400462963</v>
      </c>
    </row>
    <row r="10044" spans="1:4" x14ac:dyDescent="0.25">
      <c r="A10044">
        <v>33327</v>
      </c>
      <c r="B10044" s="1">
        <v>44315.567744336571</v>
      </c>
      <c r="C10044" s="17">
        <v>243865</v>
      </c>
      <c r="D10044" s="1">
        <v>44341.327662037038</v>
      </c>
    </row>
    <row r="10045" spans="1:4" x14ac:dyDescent="0.25">
      <c r="A10045">
        <v>33328</v>
      </c>
      <c r="B10045" s="1">
        <v>44315.574216828478</v>
      </c>
      <c r="C10045" s="17">
        <v>243866</v>
      </c>
      <c r="D10045" s="1">
        <v>44393.705694444441</v>
      </c>
    </row>
    <row r="10046" spans="1:4" x14ac:dyDescent="0.25">
      <c r="A10046">
        <v>33331</v>
      </c>
      <c r="B10046" s="1">
        <v>44315.574621359228</v>
      </c>
      <c r="C10046" s="17">
        <v>243906</v>
      </c>
      <c r="D10046" s="1">
        <v>44401.262337962966</v>
      </c>
    </row>
    <row r="10047" spans="1:4" x14ac:dyDescent="0.25">
      <c r="A10047">
        <v>33333</v>
      </c>
      <c r="B10047" s="1">
        <v>44315.575430420715</v>
      </c>
      <c r="C10047" s="17">
        <v>243915</v>
      </c>
      <c r="D10047" s="1">
        <v>44344.895011574074</v>
      </c>
    </row>
    <row r="10048" spans="1:4" x14ac:dyDescent="0.25">
      <c r="A10048">
        <v>33334</v>
      </c>
      <c r="B10048" s="1">
        <v>44315.576000000001</v>
      </c>
      <c r="C10048" s="17">
        <v>243924</v>
      </c>
      <c r="D10048" s="1">
        <v>44375.864664351851</v>
      </c>
    </row>
    <row r="10049" spans="1:4" x14ac:dyDescent="0.25">
      <c r="A10049">
        <v>33339</v>
      </c>
      <c r="B10049" s="1">
        <v>44315.578262135925</v>
      </c>
      <c r="C10049" s="17">
        <v>243959</v>
      </c>
      <c r="D10049" s="1">
        <v>44311.519270833334</v>
      </c>
    </row>
    <row r="10050" spans="1:4" x14ac:dyDescent="0.25">
      <c r="A10050">
        <v>33343</v>
      </c>
      <c r="B10050" s="1">
        <v>44315.581498381878</v>
      </c>
      <c r="C10050" s="17">
        <v>243970</v>
      </c>
      <c r="D10050" s="1">
        <v>44296.070173611108</v>
      </c>
    </row>
    <row r="10051" spans="1:4" x14ac:dyDescent="0.25">
      <c r="A10051">
        <v>33345</v>
      </c>
      <c r="B10051" s="1">
        <v>44315.584666666662</v>
      </c>
      <c r="C10051" s="17">
        <v>243993</v>
      </c>
      <c r="D10051" s="1">
        <v>44381.691932870373</v>
      </c>
    </row>
    <row r="10052" spans="1:4" x14ac:dyDescent="0.25">
      <c r="A10052">
        <v>33346</v>
      </c>
      <c r="B10052" s="1">
        <v>44315.585543689325</v>
      </c>
      <c r="C10052" s="17">
        <v>243997</v>
      </c>
      <c r="D10052" s="1">
        <v>44304.462627314817</v>
      </c>
    </row>
    <row r="10053" spans="1:4" x14ac:dyDescent="0.25">
      <c r="A10053">
        <v>33349</v>
      </c>
      <c r="B10053" s="1">
        <v>44315.585948220069</v>
      </c>
      <c r="C10053" s="17">
        <v>244007</v>
      </c>
      <c r="D10053" s="1">
        <v>44412.649861111109</v>
      </c>
    </row>
    <row r="10054" spans="1:4" x14ac:dyDescent="0.25">
      <c r="A10054">
        <v>33353</v>
      </c>
      <c r="B10054" s="1">
        <v>44315.586757281548</v>
      </c>
      <c r="C10054" s="17">
        <v>244050</v>
      </c>
      <c r="D10054" s="1">
        <v>44301.893796296295</v>
      </c>
    </row>
    <row r="10055" spans="1:4" x14ac:dyDescent="0.25">
      <c r="A10055">
        <v>33354</v>
      </c>
      <c r="B10055" s="1">
        <v>44315.588375404528</v>
      </c>
      <c r="C10055" s="17">
        <v>244061</v>
      </c>
      <c r="D10055" s="1">
        <v>44341.853750000002</v>
      </c>
    </row>
    <row r="10056" spans="1:4" x14ac:dyDescent="0.25">
      <c r="A10056">
        <v>33357</v>
      </c>
      <c r="B10056" s="1">
        <v>44315.589993527508</v>
      </c>
      <c r="C10056" s="17">
        <v>244062</v>
      </c>
      <c r="D10056" s="1">
        <v>44342.583113425928</v>
      </c>
    </row>
    <row r="10057" spans="1:4" x14ac:dyDescent="0.25">
      <c r="A10057">
        <v>33361</v>
      </c>
      <c r="B10057" s="1">
        <v>44315.591611650481</v>
      </c>
      <c r="C10057" s="17">
        <v>244127</v>
      </c>
      <c r="D10057" s="1">
        <v>44302.667256944442</v>
      </c>
    </row>
    <row r="10058" spans="1:4" x14ac:dyDescent="0.25">
      <c r="A10058">
        <v>33366</v>
      </c>
      <c r="B10058" s="1">
        <v>44315.591611650481</v>
      </c>
      <c r="C10058" s="17">
        <v>244132</v>
      </c>
      <c r="D10058" s="1">
        <v>44344.467418981483</v>
      </c>
    </row>
    <row r="10059" spans="1:4" x14ac:dyDescent="0.25">
      <c r="A10059">
        <v>33370</v>
      </c>
      <c r="B10059" s="1">
        <v>44315.592016181232</v>
      </c>
      <c r="C10059" s="17">
        <v>244210</v>
      </c>
      <c r="D10059" s="1">
        <v>44343.828668981485</v>
      </c>
    </row>
    <row r="10060" spans="1:4" x14ac:dyDescent="0.25">
      <c r="A10060">
        <v>33371</v>
      </c>
      <c r="B10060" s="1">
        <v>44315.593229773462</v>
      </c>
      <c r="C10060" s="17">
        <v>244215</v>
      </c>
      <c r="D10060" s="1">
        <v>44315.69840277778</v>
      </c>
    </row>
    <row r="10061" spans="1:4" x14ac:dyDescent="0.25">
      <c r="A10061">
        <v>33372</v>
      </c>
      <c r="B10061" s="1">
        <v>44315.593634304205</v>
      </c>
      <c r="C10061" s="17">
        <v>244222</v>
      </c>
      <c r="D10061" s="1">
        <v>44289.779594907406</v>
      </c>
    </row>
    <row r="10062" spans="1:4" x14ac:dyDescent="0.25">
      <c r="A10062">
        <v>33373</v>
      </c>
      <c r="B10062" s="1">
        <v>44315.594847896435</v>
      </c>
      <c r="C10062" s="17">
        <v>244279</v>
      </c>
      <c r="D10062" s="1">
        <v>44310.389166666668</v>
      </c>
    </row>
    <row r="10063" spans="1:4" x14ac:dyDescent="0.25">
      <c r="A10063">
        <v>33375</v>
      </c>
      <c r="B10063" s="1">
        <v>44315.594847896435</v>
      </c>
      <c r="C10063" s="17">
        <v>244281</v>
      </c>
      <c r="D10063" s="1">
        <v>44343.782141203701</v>
      </c>
    </row>
    <row r="10064" spans="1:4" x14ac:dyDescent="0.25">
      <c r="A10064">
        <v>33377</v>
      </c>
      <c r="B10064" s="1">
        <v>44315.594847896442</v>
      </c>
      <c r="C10064" s="17">
        <v>244353</v>
      </c>
      <c r="D10064" s="1">
        <v>44360.475671296299</v>
      </c>
    </row>
    <row r="10065" spans="1:4" x14ac:dyDescent="0.25">
      <c r="A10065">
        <v>33378</v>
      </c>
      <c r="B10065" s="1">
        <v>44315.596061488679</v>
      </c>
      <c r="C10065" s="17">
        <v>244373</v>
      </c>
      <c r="D10065" s="1">
        <v>44372.71297453704</v>
      </c>
    </row>
    <row r="10066" spans="1:4" x14ac:dyDescent="0.25">
      <c r="A10066">
        <v>33382</v>
      </c>
      <c r="B10066" s="1">
        <v>44315.596466019415</v>
      </c>
      <c r="C10066" s="17">
        <v>244419</v>
      </c>
      <c r="D10066" s="1">
        <v>44346.704479166663</v>
      </c>
    </row>
    <row r="10067" spans="1:4" x14ac:dyDescent="0.25">
      <c r="A10067">
        <v>33385</v>
      </c>
      <c r="B10067" s="1">
        <v>44315.596870550158</v>
      </c>
      <c r="C10067" s="17">
        <v>244420</v>
      </c>
      <c r="D10067" s="1">
        <v>44316.635335648149</v>
      </c>
    </row>
    <row r="10068" spans="1:4" x14ac:dyDescent="0.25">
      <c r="A10068">
        <v>33388</v>
      </c>
      <c r="B10068" s="1">
        <v>44315.597999999998</v>
      </c>
      <c r="C10068" s="17">
        <v>244427</v>
      </c>
      <c r="D10068" s="1">
        <v>44315.718634259261</v>
      </c>
    </row>
    <row r="10069" spans="1:4" x14ac:dyDescent="0.25">
      <c r="A10069">
        <v>33389</v>
      </c>
      <c r="B10069" s="1">
        <v>44315.598084142395</v>
      </c>
      <c r="C10069" s="17">
        <v>244446</v>
      </c>
      <c r="D10069" s="1">
        <v>44370.743715277778</v>
      </c>
    </row>
    <row r="10070" spans="1:4" x14ac:dyDescent="0.25">
      <c r="A10070">
        <v>33391</v>
      </c>
      <c r="B10070" s="1">
        <v>44315.598893203882</v>
      </c>
      <c r="C10070" s="17">
        <v>244458</v>
      </c>
      <c r="D10070" s="1">
        <v>44398.808437500003</v>
      </c>
    </row>
    <row r="10071" spans="1:4" x14ac:dyDescent="0.25">
      <c r="A10071">
        <v>33392</v>
      </c>
      <c r="B10071" s="1">
        <v>44315.599297734632</v>
      </c>
      <c r="C10071" s="17">
        <v>244489</v>
      </c>
      <c r="D10071" s="1">
        <v>44344.708113425928</v>
      </c>
    </row>
    <row r="10072" spans="1:4" x14ac:dyDescent="0.25">
      <c r="A10072">
        <v>33395</v>
      </c>
      <c r="B10072" s="1">
        <v>44315.599297734632</v>
      </c>
      <c r="C10072" s="17">
        <v>244492</v>
      </c>
      <c r="D10072" s="1">
        <v>44321.600104166668</v>
      </c>
    </row>
    <row r="10073" spans="1:4" x14ac:dyDescent="0.25">
      <c r="A10073">
        <v>33397</v>
      </c>
      <c r="B10073" s="1">
        <v>44315.599297734632</v>
      </c>
      <c r="C10073" s="17">
        <v>244531</v>
      </c>
      <c r="D10073" s="1">
        <v>44346.132465277777</v>
      </c>
    </row>
    <row r="10074" spans="1:4" x14ac:dyDescent="0.25">
      <c r="A10074">
        <v>33399</v>
      </c>
      <c r="B10074" s="1">
        <v>44315.599702265368</v>
      </c>
      <c r="C10074" s="17">
        <v>244537</v>
      </c>
      <c r="D10074" s="1">
        <v>44323.404317129629</v>
      </c>
    </row>
    <row r="10075" spans="1:4" x14ac:dyDescent="0.25">
      <c r="A10075">
        <v>33401</v>
      </c>
      <c r="B10075" s="1">
        <v>44315.599702265368</v>
      </c>
      <c r="C10075" s="17">
        <v>244549</v>
      </c>
      <c r="D10075" s="1">
        <v>44339.665636574071</v>
      </c>
    </row>
    <row r="10076" spans="1:4" x14ac:dyDescent="0.25">
      <c r="A10076">
        <v>33402</v>
      </c>
      <c r="B10076" s="1">
        <v>44315.599702265368</v>
      </c>
      <c r="C10076" s="17">
        <v>244588</v>
      </c>
      <c r="D10076" s="1">
        <v>44330.437488425923</v>
      </c>
    </row>
    <row r="10077" spans="1:4" x14ac:dyDescent="0.25">
      <c r="A10077">
        <v>33406</v>
      </c>
      <c r="B10077" s="1">
        <v>44315.601320388349</v>
      </c>
      <c r="C10077" s="17">
        <v>244616</v>
      </c>
      <c r="D10077" s="1">
        <v>44344.685057870367</v>
      </c>
    </row>
    <row r="10078" spans="1:4" x14ac:dyDescent="0.25">
      <c r="A10078">
        <v>33407</v>
      </c>
      <c r="B10078" s="1">
        <v>44315.601320388349</v>
      </c>
      <c r="C10078" s="17">
        <v>244623</v>
      </c>
      <c r="D10078" s="1">
        <v>44372.608599537038</v>
      </c>
    </row>
    <row r="10079" spans="1:4" x14ac:dyDescent="0.25">
      <c r="A10079">
        <v>33411</v>
      </c>
      <c r="B10079" s="1">
        <v>44315.601320388349</v>
      </c>
      <c r="C10079" s="17">
        <v>244641</v>
      </c>
      <c r="D10079" s="1">
        <v>44332.464189814818</v>
      </c>
    </row>
    <row r="10080" spans="1:4" x14ac:dyDescent="0.25">
      <c r="A10080">
        <v>33413</v>
      </c>
      <c r="B10080" s="1">
        <v>44315.601724919092</v>
      </c>
      <c r="C10080" s="17">
        <v>244691</v>
      </c>
      <c r="D10080" s="1">
        <v>44342.833923611113</v>
      </c>
    </row>
    <row r="10081" spans="1:4" x14ac:dyDescent="0.25">
      <c r="A10081">
        <v>33417</v>
      </c>
      <c r="B10081" s="1">
        <v>44315.602129449842</v>
      </c>
      <c r="C10081" s="17">
        <v>244702</v>
      </c>
      <c r="D10081" s="1">
        <v>44390.5778587963</v>
      </c>
    </row>
    <row r="10082" spans="1:4" x14ac:dyDescent="0.25">
      <c r="A10082">
        <v>33420</v>
      </c>
      <c r="B10082" s="1">
        <v>44315.602533980586</v>
      </c>
      <c r="C10082" s="17">
        <v>244727</v>
      </c>
      <c r="D10082" s="1">
        <v>44376.594849537039</v>
      </c>
    </row>
    <row r="10083" spans="1:4" x14ac:dyDescent="0.25">
      <c r="A10083">
        <v>33423</v>
      </c>
      <c r="B10083" s="1">
        <v>44315.602938511329</v>
      </c>
      <c r="C10083" s="17">
        <v>244745</v>
      </c>
      <c r="D10083" s="1">
        <v>44310.664027777777</v>
      </c>
    </row>
    <row r="10084" spans="1:4" x14ac:dyDescent="0.25">
      <c r="A10084">
        <v>33424</v>
      </c>
      <c r="B10084" s="1">
        <v>44315.603000000003</v>
      </c>
      <c r="C10084" s="17">
        <v>244762</v>
      </c>
      <c r="D10084" s="1">
        <v>44389.755856481483</v>
      </c>
    </row>
    <row r="10085" spans="1:4" x14ac:dyDescent="0.25">
      <c r="A10085">
        <v>33429</v>
      </c>
      <c r="B10085" s="1">
        <v>44315.605365695796</v>
      </c>
      <c r="C10085" s="17">
        <v>244769</v>
      </c>
      <c r="D10085" s="1">
        <v>44345.885254629633</v>
      </c>
    </row>
    <row r="10086" spans="1:4" x14ac:dyDescent="0.25">
      <c r="A10086">
        <v>33434</v>
      </c>
      <c r="B10086" s="1">
        <v>44315.605365695796</v>
      </c>
      <c r="C10086" s="17">
        <v>244785</v>
      </c>
      <c r="D10086" s="1">
        <v>44314.706099537034</v>
      </c>
    </row>
    <row r="10087" spans="1:4" x14ac:dyDescent="0.25">
      <c r="A10087">
        <v>33438</v>
      </c>
      <c r="B10087" s="1">
        <v>44315.605365695796</v>
      </c>
      <c r="C10087" s="17">
        <v>244794</v>
      </c>
      <c r="D10087" s="1">
        <v>44368.208923611113</v>
      </c>
    </row>
    <row r="10088" spans="1:4" x14ac:dyDescent="0.25">
      <c r="A10088">
        <v>33441</v>
      </c>
      <c r="B10088" s="1">
        <v>44315.606174757282</v>
      </c>
      <c r="C10088" s="17">
        <v>244817</v>
      </c>
      <c r="D10088" s="1">
        <v>44346.757870370369</v>
      </c>
    </row>
    <row r="10089" spans="1:4" x14ac:dyDescent="0.25">
      <c r="A10089">
        <v>33443</v>
      </c>
      <c r="B10089" s="1">
        <v>44315.606174757282</v>
      </c>
      <c r="C10089" s="17">
        <v>244838</v>
      </c>
      <c r="D10089" s="1">
        <v>44310.618333333332</v>
      </c>
    </row>
    <row r="10090" spans="1:4" x14ac:dyDescent="0.25">
      <c r="A10090">
        <v>33447</v>
      </c>
      <c r="B10090" s="1">
        <v>44315.606579288025</v>
      </c>
      <c r="C10090" s="17">
        <v>244901</v>
      </c>
      <c r="D10090" s="1">
        <v>44322.761921296296</v>
      </c>
    </row>
    <row r="10091" spans="1:4" x14ac:dyDescent="0.25">
      <c r="A10091">
        <v>33452</v>
      </c>
      <c r="B10091" s="1">
        <v>44315.607388349519</v>
      </c>
      <c r="C10091" s="17">
        <v>244902</v>
      </c>
      <c r="D10091" s="1">
        <v>44289.853344907409</v>
      </c>
    </row>
    <row r="10092" spans="1:4" x14ac:dyDescent="0.25">
      <c r="A10092">
        <v>33455</v>
      </c>
      <c r="B10092" s="1">
        <v>44315.607792880255</v>
      </c>
      <c r="C10092" s="17">
        <v>244924</v>
      </c>
      <c r="D10092" s="1">
        <v>44310.71297453704</v>
      </c>
    </row>
    <row r="10093" spans="1:4" x14ac:dyDescent="0.25">
      <c r="A10093">
        <v>33457</v>
      </c>
      <c r="B10093" s="1">
        <v>44315.607792880255</v>
      </c>
      <c r="C10093" s="17">
        <v>244942</v>
      </c>
      <c r="D10093" s="1">
        <v>44344.801562499997</v>
      </c>
    </row>
    <row r="10094" spans="1:4" x14ac:dyDescent="0.25">
      <c r="A10094">
        <v>33461</v>
      </c>
      <c r="B10094" s="1">
        <v>44315.608601941749</v>
      </c>
      <c r="C10094" s="17">
        <v>244947</v>
      </c>
      <c r="D10094" s="1">
        <v>44311.857025462959</v>
      </c>
    </row>
    <row r="10095" spans="1:4" x14ac:dyDescent="0.25">
      <c r="A10095">
        <v>33466</v>
      </c>
      <c r="B10095" s="1">
        <v>44315.609006472492</v>
      </c>
      <c r="C10095" s="17">
        <v>244982</v>
      </c>
      <c r="D10095" s="1">
        <v>44297.465775462966</v>
      </c>
    </row>
    <row r="10096" spans="1:4" x14ac:dyDescent="0.25">
      <c r="A10096">
        <v>33469</v>
      </c>
      <c r="B10096" s="1">
        <v>44315.609006472492</v>
      </c>
      <c r="C10096" s="17">
        <v>244989</v>
      </c>
      <c r="D10096" s="1">
        <v>44299.952048611114</v>
      </c>
    </row>
    <row r="10097" spans="1:4" x14ac:dyDescent="0.25">
      <c r="A10097">
        <v>33472</v>
      </c>
      <c r="B10097" s="1">
        <v>44315.610220064722</v>
      </c>
      <c r="C10097" s="17">
        <v>245000</v>
      </c>
      <c r="D10097" s="1">
        <v>44316.737245370372</v>
      </c>
    </row>
    <row r="10098" spans="1:4" x14ac:dyDescent="0.25">
      <c r="A10098">
        <v>33476</v>
      </c>
      <c r="B10098" s="1">
        <v>44315.610220064722</v>
      </c>
      <c r="C10098" s="17">
        <v>245015</v>
      </c>
      <c r="D10098" s="1">
        <v>44372.778912037036</v>
      </c>
    </row>
    <row r="10099" spans="1:4" x14ac:dyDescent="0.25">
      <c r="A10099">
        <v>33479</v>
      </c>
      <c r="B10099" s="1">
        <v>44315.611029126208</v>
      </c>
      <c r="C10099" s="17">
        <v>245040</v>
      </c>
      <c r="D10099" s="1">
        <v>44375.879236111112</v>
      </c>
    </row>
    <row r="10100" spans="1:4" x14ac:dyDescent="0.25">
      <c r="A10100">
        <v>33484</v>
      </c>
      <c r="B10100" s="1">
        <v>44315.612242718445</v>
      </c>
      <c r="C10100" s="17">
        <v>245093</v>
      </c>
      <c r="D10100" s="1">
        <v>44288.703668981485</v>
      </c>
    </row>
    <row r="10101" spans="1:4" x14ac:dyDescent="0.25">
      <c r="A10101">
        <v>33487</v>
      </c>
      <c r="B10101" s="1">
        <v>44315.612242718445</v>
      </c>
      <c r="C10101" s="17">
        <v>245138</v>
      </c>
      <c r="D10101" s="1">
        <v>44382.394606481481</v>
      </c>
    </row>
    <row r="10102" spans="1:4" x14ac:dyDescent="0.25">
      <c r="A10102">
        <v>33489</v>
      </c>
      <c r="B10102" s="1">
        <v>44315.613456310683</v>
      </c>
      <c r="C10102" s="17">
        <v>245142</v>
      </c>
      <c r="D10102" s="1">
        <v>44324.795995370368</v>
      </c>
    </row>
    <row r="10103" spans="1:4" x14ac:dyDescent="0.25">
      <c r="A10103">
        <v>33492</v>
      </c>
      <c r="B10103" s="1">
        <v>44315.614265372169</v>
      </c>
      <c r="C10103" s="17">
        <v>245152</v>
      </c>
      <c r="D10103" s="1">
        <v>44373.60900462963</v>
      </c>
    </row>
    <row r="10104" spans="1:4" x14ac:dyDescent="0.25">
      <c r="A10104">
        <v>33496</v>
      </c>
      <c r="B10104" s="1">
        <v>44315.615883495142</v>
      </c>
      <c r="C10104" s="17">
        <v>245188</v>
      </c>
      <c r="D10104" s="1">
        <v>44337.736030092594</v>
      </c>
    </row>
    <row r="10105" spans="1:4" x14ac:dyDescent="0.25">
      <c r="A10105">
        <v>33499</v>
      </c>
      <c r="B10105" s="1">
        <v>44315.616288025893</v>
      </c>
      <c r="C10105" s="17">
        <v>245227</v>
      </c>
      <c r="D10105" s="1">
        <v>44311.034548611111</v>
      </c>
    </row>
    <row r="10106" spans="1:4" x14ac:dyDescent="0.25">
      <c r="A10106">
        <v>33502</v>
      </c>
      <c r="B10106" s="1">
        <v>44315.616692556636</v>
      </c>
      <c r="C10106" s="17">
        <v>245229</v>
      </c>
      <c r="D10106" s="1">
        <v>44343.585138888891</v>
      </c>
    </row>
    <row r="10107" spans="1:4" x14ac:dyDescent="0.25">
      <c r="A10107">
        <v>33505</v>
      </c>
      <c r="B10107" s="1">
        <v>44315.616692556636</v>
      </c>
      <c r="C10107" s="17">
        <v>245271</v>
      </c>
      <c r="D10107" s="1">
        <v>44310.933032407411</v>
      </c>
    </row>
    <row r="10108" spans="1:4" x14ac:dyDescent="0.25">
      <c r="A10108">
        <v>33507</v>
      </c>
      <c r="B10108" s="1">
        <v>44315.617097087379</v>
      </c>
      <c r="C10108" s="17">
        <v>245272</v>
      </c>
      <c r="D10108" s="1">
        <v>44404.806018518517</v>
      </c>
    </row>
    <row r="10109" spans="1:4" x14ac:dyDescent="0.25">
      <c r="A10109">
        <v>33512</v>
      </c>
      <c r="B10109" s="1">
        <v>44315.617501618122</v>
      </c>
      <c r="C10109" s="17">
        <v>245279</v>
      </c>
      <c r="D10109" s="1">
        <v>44308.542662037034</v>
      </c>
    </row>
    <row r="10110" spans="1:4" x14ac:dyDescent="0.25">
      <c r="A10110">
        <v>33514</v>
      </c>
      <c r="B10110" s="1">
        <v>44315.621142394819</v>
      </c>
      <c r="C10110" s="17">
        <v>245284</v>
      </c>
      <c r="D10110" s="1">
        <v>44344.485671296294</v>
      </c>
    </row>
    <row r="10111" spans="1:4" x14ac:dyDescent="0.25">
      <c r="A10111">
        <v>33517</v>
      </c>
      <c r="B10111" s="1">
        <v>44315.621951456313</v>
      </c>
      <c r="C10111" s="17">
        <v>245303</v>
      </c>
      <c r="D10111" s="1">
        <v>44344.850104166668</v>
      </c>
    </row>
    <row r="10112" spans="1:4" x14ac:dyDescent="0.25">
      <c r="A10112">
        <v>33520</v>
      </c>
      <c r="B10112" s="1">
        <v>44315.621951456313</v>
      </c>
      <c r="C10112" s="17">
        <v>245317</v>
      </c>
      <c r="D10112" s="1">
        <v>44310.662499999999</v>
      </c>
    </row>
    <row r="10113" spans="1:4" x14ac:dyDescent="0.25">
      <c r="A10113">
        <v>33525</v>
      </c>
      <c r="B10113" s="1">
        <v>44315.622760517799</v>
      </c>
      <c r="C10113" s="17">
        <v>245392</v>
      </c>
      <c r="D10113" s="1">
        <v>44293.855370370373</v>
      </c>
    </row>
    <row r="10114" spans="1:4" x14ac:dyDescent="0.25">
      <c r="A10114">
        <v>33528</v>
      </c>
      <c r="B10114" s="1">
        <v>44315.623569579293</v>
      </c>
      <c r="C10114" s="17">
        <v>245422</v>
      </c>
      <c r="D10114" s="1">
        <v>44372.708668981482</v>
      </c>
    </row>
    <row r="10115" spans="1:4" x14ac:dyDescent="0.25">
      <c r="A10115">
        <v>33532</v>
      </c>
      <c r="B10115" s="1">
        <v>44315.623974110029</v>
      </c>
      <c r="C10115" s="17">
        <v>245423</v>
      </c>
      <c r="D10115" s="1">
        <v>44290.546712962961</v>
      </c>
    </row>
    <row r="10116" spans="1:4" x14ac:dyDescent="0.25">
      <c r="A10116">
        <v>33536</v>
      </c>
      <c r="B10116" s="1">
        <v>44315.625187702266</v>
      </c>
      <c r="C10116" s="17">
        <v>245424</v>
      </c>
      <c r="D10116" s="1">
        <v>44316.412002314813</v>
      </c>
    </row>
    <row r="10117" spans="1:4" x14ac:dyDescent="0.25">
      <c r="A10117">
        <v>33539</v>
      </c>
      <c r="B10117" s="1">
        <v>44315.625592233009</v>
      </c>
      <c r="C10117" s="17">
        <v>245430</v>
      </c>
      <c r="D10117" s="1">
        <v>44306.038668981484</v>
      </c>
    </row>
    <row r="10118" spans="1:4" x14ac:dyDescent="0.25">
      <c r="A10118">
        <v>33543</v>
      </c>
      <c r="B10118" s="1">
        <v>44315.626401294496</v>
      </c>
      <c r="C10118" s="17">
        <v>245443</v>
      </c>
      <c r="D10118" s="1">
        <v>44344.721875000003</v>
      </c>
    </row>
    <row r="10119" spans="1:4" x14ac:dyDescent="0.25">
      <c r="A10119">
        <v>33546</v>
      </c>
      <c r="B10119" s="1">
        <v>44315.626805825246</v>
      </c>
      <c r="C10119" s="17">
        <v>245470</v>
      </c>
      <c r="D10119" s="1">
        <v>44331.981666666667</v>
      </c>
    </row>
    <row r="10120" spans="1:4" x14ac:dyDescent="0.25">
      <c r="A10120">
        <v>33549</v>
      </c>
      <c r="B10120" s="1">
        <v>44315.626805825246</v>
      </c>
      <c r="C10120" s="17">
        <v>245475</v>
      </c>
      <c r="D10120" s="1">
        <v>44308.902662037035</v>
      </c>
    </row>
    <row r="10121" spans="1:4" x14ac:dyDescent="0.25">
      <c r="A10121">
        <v>33554</v>
      </c>
      <c r="B10121" s="1">
        <v>44315.627614886733</v>
      </c>
      <c r="C10121" s="17">
        <v>245480</v>
      </c>
      <c r="D10121" s="1">
        <v>44386.713379629633</v>
      </c>
    </row>
    <row r="10122" spans="1:4" x14ac:dyDescent="0.25">
      <c r="A10122">
        <v>33555</v>
      </c>
      <c r="B10122" s="1">
        <v>44315.628423948219</v>
      </c>
      <c r="C10122" s="17">
        <v>245490</v>
      </c>
      <c r="D10122" s="1">
        <v>44310.406736111108</v>
      </c>
    </row>
    <row r="10123" spans="1:4" x14ac:dyDescent="0.25">
      <c r="A10123">
        <v>33560</v>
      </c>
      <c r="B10123" s="1">
        <v>44315.629333333338</v>
      </c>
      <c r="C10123" s="17">
        <v>245499</v>
      </c>
      <c r="D10123" s="1">
        <v>44369.407546296294</v>
      </c>
    </row>
    <row r="10124" spans="1:4" x14ac:dyDescent="0.25">
      <c r="A10124">
        <v>33562</v>
      </c>
      <c r="B10124" s="1">
        <v>44315.630851132686</v>
      </c>
      <c r="C10124" s="17">
        <v>245509</v>
      </c>
      <c r="D10124" s="1">
        <v>44393.691932870373</v>
      </c>
    </row>
    <row r="10125" spans="1:4" x14ac:dyDescent="0.25">
      <c r="A10125">
        <v>33567</v>
      </c>
      <c r="B10125" s="1">
        <v>44315.631255663429</v>
      </c>
      <c r="C10125" s="17">
        <v>245529</v>
      </c>
      <c r="D10125" s="1">
        <v>44306.979560185187</v>
      </c>
    </row>
    <row r="10126" spans="1:4" x14ac:dyDescent="0.25">
      <c r="A10126">
        <v>33568</v>
      </c>
      <c r="B10126" s="1">
        <v>44315.633000000002</v>
      </c>
      <c r="C10126" s="17">
        <v>245530</v>
      </c>
      <c r="D10126" s="1">
        <v>44318.753831018519</v>
      </c>
    </row>
    <row r="10127" spans="1:4" x14ac:dyDescent="0.25">
      <c r="A10127">
        <v>33573</v>
      </c>
      <c r="B10127" s="1">
        <v>44315.634087378639</v>
      </c>
      <c r="C10127" s="17">
        <v>245531</v>
      </c>
      <c r="D10127" s="1">
        <v>44308.531736111108</v>
      </c>
    </row>
    <row r="10128" spans="1:4" x14ac:dyDescent="0.25">
      <c r="A10128">
        <v>33574</v>
      </c>
      <c r="B10128" s="1">
        <v>44315.634087378639</v>
      </c>
      <c r="C10128" s="17">
        <v>245558</v>
      </c>
      <c r="D10128" s="1">
        <v>44408.859814814816</v>
      </c>
    </row>
    <row r="10129" spans="1:4" x14ac:dyDescent="0.25">
      <c r="A10129">
        <v>33576</v>
      </c>
      <c r="B10129" s="1">
        <v>44315.635300970869</v>
      </c>
      <c r="C10129" s="17">
        <v>245575</v>
      </c>
      <c r="D10129" s="1">
        <v>44376.435057870367</v>
      </c>
    </row>
    <row r="10130" spans="1:4" x14ac:dyDescent="0.25">
      <c r="A10130">
        <v>33580</v>
      </c>
      <c r="B10130" s="1">
        <v>44315.63570550162</v>
      </c>
      <c r="C10130" s="17">
        <v>245591</v>
      </c>
      <c r="D10130" s="1">
        <v>44376.858194444445</v>
      </c>
    </row>
    <row r="10131" spans="1:4" x14ac:dyDescent="0.25">
      <c r="A10131">
        <v>33585</v>
      </c>
      <c r="B10131" s="1">
        <v>44315.636110032363</v>
      </c>
      <c r="C10131" s="17">
        <v>245598</v>
      </c>
      <c r="D10131" s="1">
        <v>44311.943553240744</v>
      </c>
    </row>
    <row r="10132" spans="1:4" x14ac:dyDescent="0.25">
      <c r="A10132">
        <v>33589</v>
      </c>
      <c r="B10132" s="1">
        <v>44315.636110032363</v>
      </c>
      <c r="C10132" s="17">
        <v>245609</v>
      </c>
      <c r="D10132" s="1">
        <v>44333.499374999999</v>
      </c>
    </row>
    <row r="10133" spans="1:4" x14ac:dyDescent="0.25">
      <c r="A10133">
        <v>33592</v>
      </c>
      <c r="B10133" s="1">
        <v>44315.636110032363</v>
      </c>
      <c r="C10133" s="17">
        <v>245621</v>
      </c>
      <c r="D10133" s="1">
        <v>44340.676157407404</v>
      </c>
    </row>
    <row r="10134" spans="1:4" x14ac:dyDescent="0.25">
      <c r="A10134">
        <v>33596</v>
      </c>
      <c r="B10134" s="1">
        <v>44315.636919093849</v>
      </c>
      <c r="C10134" s="17">
        <v>245639</v>
      </c>
      <c r="D10134" s="1">
        <v>44343.80400462963</v>
      </c>
    </row>
    <row r="10135" spans="1:4" x14ac:dyDescent="0.25">
      <c r="A10135">
        <v>33601</v>
      </c>
      <c r="B10135" s="1">
        <v>44315.638537216822</v>
      </c>
      <c r="C10135" s="17">
        <v>245691</v>
      </c>
      <c r="D10135" s="1">
        <v>44305.247002314813</v>
      </c>
    </row>
    <row r="10136" spans="1:4" x14ac:dyDescent="0.25">
      <c r="A10136">
        <v>33602</v>
      </c>
      <c r="B10136" s="1">
        <v>44315.639750809059</v>
      </c>
      <c r="C10136" s="17">
        <v>245714</v>
      </c>
      <c r="D10136" s="1">
        <v>44408.691932870373</v>
      </c>
    </row>
    <row r="10137" spans="1:4" x14ac:dyDescent="0.25">
      <c r="A10137">
        <v>33605</v>
      </c>
      <c r="B10137" s="1">
        <v>44315.64136893204</v>
      </c>
      <c r="C10137" s="17">
        <v>245727</v>
      </c>
      <c r="D10137" s="1">
        <v>44345.777673611112</v>
      </c>
    </row>
    <row r="10138" spans="1:4" x14ac:dyDescent="0.25">
      <c r="A10138">
        <v>33607</v>
      </c>
      <c r="B10138" s="1">
        <v>44315.641773462783</v>
      </c>
      <c r="C10138" s="17">
        <v>245731</v>
      </c>
      <c r="D10138" s="1">
        <v>44341.180335648147</v>
      </c>
    </row>
    <row r="10139" spans="1:4" x14ac:dyDescent="0.25">
      <c r="A10139">
        <v>33611</v>
      </c>
      <c r="B10139" s="1">
        <v>44315.642177993526</v>
      </c>
      <c r="C10139" s="17">
        <v>245738</v>
      </c>
      <c r="D10139" s="1">
        <v>44365.212337962963</v>
      </c>
    </row>
    <row r="10140" spans="1:4" x14ac:dyDescent="0.25">
      <c r="A10140">
        <v>33614</v>
      </c>
      <c r="B10140" s="1">
        <v>44315.642582524277</v>
      </c>
      <c r="C10140" s="17">
        <v>245743</v>
      </c>
      <c r="D10140" s="1">
        <v>44299.716331018521</v>
      </c>
    </row>
    <row r="10141" spans="1:4" x14ac:dyDescent="0.25">
      <c r="A10141">
        <v>33616</v>
      </c>
      <c r="B10141" s="1">
        <v>44315.64420064725</v>
      </c>
      <c r="C10141" s="17">
        <v>245751</v>
      </c>
      <c r="D10141" s="1">
        <v>44311.456250000003</v>
      </c>
    </row>
    <row r="10142" spans="1:4" x14ac:dyDescent="0.25">
      <c r="A10142">
        <v>33620</v>
      </c>
      <c r="B10142" s="1">
        <v>44315.644999999997</v>
      </c>
      <c r="C10142" s="17">
        <v>245801</v>
      </c>
      <c r="D10142" s="1">
        <v>44358.681817129633</v>
      </c>
    </row>
    <row r="10143" spans="1:4" x14ac:dyDescent="0.25">
      <c r="A10143">
        <v>33624</v>
      </c>
      <c r="B10143" s="1">
        <v>44315.645009708736</v>
      </c>
      <c r="C10143" s="17">
        <v>245816</v>
      </c>
      <c r="D10143" s="1">
        <v>44403.865879629629</v>
      </c>
    </row>
    <row r="10144" spans="1:4" x14ac:dyDescent="0.25">
      <c r="A10144">
        <v>33626</v>
      </c>
      <c r="B10144" s="1">
        <v>44315.64541423948</v>
      </c>
      <c r="C10144" s="17">
        <v>245878</v>
      </c>
      <c r="D10144" s="1">
        <v>44291.541446759256</v>
      </c>
    </row>
    <row r="10145" spans="1:4" x14ac:dyDescent="0.25">
      <c r="A10145">
        <v>33628</v>
      </c>
      <c r="B10145" s="1">
        <v>44315.646627831709</v>
      </c>
      <c r="C10145" s="17">
        <v>245881</v>
      </c>
      <c r="D10145" s="1">
        <v>44375.063333333332</v>
      </c>
    </row>
    <row r="10146" spans="1:4" x14ac:dyDescent="0.25">
      <c r="A10146">
        <v>33633</v>
      </c>
      <c r="B10146" s="1">
        <v>44315.647333333334</v>
      </c>
      <c r="C10146" s="17">
        <v>245897</v>
      </c>
      <c r="D10146" s="1">
        <v>44371.935868055552</v>
      </c>
    </row>
    <row r="10147" spans="1:4" x14ac:dyDescent="0.25">
      <c r="A10147">
        <v>33637</v>
      </c>
      <c r="B10147" s="1">
        <v>44315.647436893203</v>
      </c>
      <c r="C10147" s="17">
        <v>245899</v>
      </c>
      <c r="D10147" s="1">
        <v>44387.788298611114</v>
      </c>
    </row>
    <row r="10148" spans="1:4" x14ac:dyDescent="0.25">
      <c r="A10148">
        <v>33641</v>
      </c>
      <c r="B10148" s="1">
        <v>44315.647841423946</v>
      </c>
      <c r="C10148" s="17">
        <v>245926</v>
      </c>
      <c r="D10148" s="1">
        <v>44344.615879629629</v>
      </c>
    </row>
    <row r="10149" spans="1:4" x14ac:dyDescent="0.25">
      <c r="A10149">
        <v>33645</v>
      </c>
      <c r="B10149" s="1">
        <v>44315.64865048544</v>
      </c>
      <c r="C10149" s="17">
        <v>245972</v>
      </c>
      <c r="D10149" s="1">
        <v>44387.627997685187</v>
      </c>
    </row>
    <row r="10150" spans="1:4" x14ac:dyDescent="0.25">
      <c r="A10150">
        <v>33648</v>
      </c>
      <c r="B10150" s="1">
        <v>44315.649055016183</v>
      </c>
      <c r="C10150" s="17">
        <v>245974</v>
      </c>
      <c r="D10150" s="1">
        <v>44353.731979166667</v>
      </c>
    </row>
    <row r="10151" spans="1:4" x14ac:dyDescent="0.25">
      <c r="A10151">
        <v>33649</v>
      </c>
      <c r="B10151" s="1">
        <v>44315.649459546927</v>
      </c>
      <c r="C10151" s="17">
        <v>245980</v>
      </c>
      <c r="D10151" s="1">
        <v>44376.604155092595</v>
      </c>
    </row>
    <row r="10152" spans="1:4" x14ac:dyDescent="0.25">
      <c r="A10152">
        <v>33654</v>
      </c>
      <c r="B10152" s="1">
        <v>44315.651077669907</v>
      </c>
      <c r="C10152" s="17">
        <v>245997</v>
      </c>
      <c r="D10152" s="1">
        <v>44312.543877314813</v>
      </c>
    </row>
    <row r="10153" spans="1:4" x14ac:dyDescent="0.25">
      <c r="A10153">
        <v>33657</v>
      </c>
      <c r="B10153" s="1">
        <v>44315.65269579288</v>
      </c>
      <c r="C10153" s="17">
        <v>246013</v>
      </c>
      <c r="D10153" s="1">
        <v>44301.547523148147</v>
      </c>
    </row>
    <row r="10154" spans="1:4" x14ac:dyDescent="0.25">
      <c r="A10154">
        <v>33659</v>
      </c>
      <c r="B10154" s="1">
        <v>44315.65269579288</v>
      </c>
      <c r="C10154" s="17">
        <v>246024</v>
      </c>
      <c r="D10154" s="1">
        <v>44314.818148148152</v>
      </c>
    </row>
    <row r="10155" spans="1:4" x14ac:dyDescent="0.25">
      <c r="A10155">
        <v>33662</v>
      </c>
      <c r="B10155" s="1">
        <v>44315.653504854366</v>
      </c>
      <c r="C10155" s="17">
        <v>246050</v>
      </c>
      <c r="D10155" s="1">
        <v>44355.790636574071</v>
      </c>
    </row>
    <row r="10156" spans="1:4" x14ac:dyDescent="0.25">
      <c r="A10156">
        <v>33663</v>
      </c>
      <c r="B10156" s="1">
        <v>44315.654718446596</v>
      </c>
      <c r="C10156" s="17">
        <v>246071</v>
      </c>
      <c r="D10156" s="1">
        <v>44318.380671296298</v>
      </c>
    </row>
    <row r="10157" spans="1:4" x14ac:dyDescent="0.25">
      <c r="A10157">
        <v>33665</v>
      </c>
      <c r="B10157" s="1">
        <v>44315.656741100327</v>
      </c>
      <c r="C10157" s="17">
        <v>246216</v>
      </c>
      <c r="D10157" s="1">
        <v>44374.90966435185</v>
      </c>
    </row>
    <row r="10158" spans="1:4" x14ac:dyDescent="0.25">
      <c r="A10158">
        <v>33669</v>
      </c>
      <c r="B10158" s="1">
        <v>44315.65714563107</v>
      </c>
      <c r="C10158" s="17">
        <v>246226</v>
      </c>
      <c r="D10158" s="1">
        <v>44398.63449074074</v>
      </c>
    </row>
    <row r="10159" spans="1:4" x14ac:dyDescent="0.25">
      <c r="A10159">
        <v>33670</v>
      </c>
      <c r="B10159" s="1">
        <v>44315.65714563107</v>
      </c>
      <c r="C10159" s="17">
        <v>246235</v>
      </c>
      <c r="D10159" s="1">
        <v>44316.050752314812</v>
      </c>
    </row>
    <row r="10160" spans="1:4" x14ac:dyDescent="0.25">
      <c r="A10160">
        <v>33672</v>
      </c>
      <c r="B10160" s="1">
        <v>44315.657954692557</v>
      </c>
      <c r="C10160" s="17">
        <v>246290</v>
      </c>
      <c r="D10160" s="1">
        <v>44313.528506944444</v>
      </c>
    </row>
    <row r="10161" spans="1:4" x14ac:dyDescent="0.25">
      <c r="A10161">
        <v>33676</v>
      </c>
      <c r="B10161" s="1">
        <v>44315.6583592233</v>
      </c>
      <c r="C10161" s="17">
        <v>246394</v>
      </c>
      <c r="D10161" s="1">
        <v>44392.659571759257</v>
      </c>
    </row>
    <row r="10162" spans="1:4" x14ac:dyDescent="0.25">
      <c r="A10162">
        <v>33681</v>
      </c>
      <c r="B10162" s="1">
        <v>44315.65997734628</v>
      </c>
      <c r="C10162" s="17">
        <v>246429</v>
      </c>
      <c r="D10162" s="1">
        <v>44317.649861111109</v>
      </c>
    </row>
    <row r="10163" spans="1:4" x14ac:dyDescent="0.25">
      <c r="A10163">
        <v>33685</v>
      </c>
      <c r="B10163" s="1">
        <v>44315.660786407767</v>
      </c>
      <c r="C10163" s="17">
        <v>246441</v>
      </c>
      <c r="D10163" s="1">
        <v>44297.609398148146</v>
      </c>
    </row>
    <row r="10164" spans="1:4" x14ac:dyDescent="0.25">
      <c r="A10164">
        <v>33686</v>
      </c>
      <c r="B10164" s="1">
        <v>44315.66119093851</v>
      </c>
      <c r="C10164" s="17">
        <v>246476</v>
      </c>
      <c r="D10164" s="1">
        <v>44314.753020833334</v>
      </c>
    </row>
    <row r="10165" spans="1:4" x14ac:dyDescent="0.25">
      <c r="A10165">
        <v>33687</v>
      </c>
      <c r="B10165" s="1">
        <v>44315.661595469253</v>
      </c>
      <c r="C10165" s="17">
        <v>246488</v>
      </c>
      <c r="D10165" s="1">
        <v>44342.643391203703</v>
      </c>
    </row>
    <row r="10166" spans="1:4" x14ac:dyDescent="0.25">
      <c r="A10166">
        <v>33689</v>
      </c>
      <c r="B10166" s="1">
        <v>44315.661595469253</v>
      </c>
      <c r="C10166" s="17">
        <v>246510</v>
      </c>
      <c r="D10166" s="1">
        <v>44336.507870370369</v>
      </c>
    </row>
    <row r="10167" spans="1:4" x14ac:dyDescent="0.25">
      <c r="A10167">
        <v>33693</v>
      </c>
      <c r="B10167" s="1">
        <v>44315.662404530747</v>
      </c>
      <c r="C10167" s="17">
        <v>246515</v>
      </c>
      <c r="D10167" s="1">
        <v>44323.75545138889</v>
      </c>
    </row>
    <row r="10168" spans="1:4" x14ac:dyDescent="0.25">
      <c r="A10168">
        <v>33698</v>
      </c>
      <c r="B10168" s="1">
        <v>44315.664831715214</v>
      </c>
      <c r="C10168" s="17">
        <v>246525</v>
      </c>
      <c r="D10168" s="1">
        <v>44295.914004629631</v>
      </c>
    </row>
    <row r="10169" spans="1:4" x14ac:dyDescent="0.25">
      <c r="A10169">
        <v>33699</v>
      </c>
      <c r="B10169" s="1">
        <v>44315.664831715214</v>
      </c>
      <c r="C10169" s="17">
        <v>246528</v>
      </c>
      <c r="D10169" s="1">
        <v>44293.430208333331</v>
      </c>
    </row>
    <row r="10170" spans="1:4" x14ac:dyDescent="0.25">
      <c r="A10170">
        <v>33700</v>
      </c>
      <c r="B10170" s="1">
        <v>44315.6656407767</v>
      </c>
      <c r="C10170" s="17">
        <v>246542</v>
      </c>
      <c r="D10170" s="1">
        <v>44317.549537037034</v>
      </c>
    </row>
    <row r="10171" spans="1:4" x14ac:dyDescent="0.25">
      <c r="A10171">
        <v>33703</v>
      </c>
      <c r="B10171" s="1">
        <v>44315.666045307444</v>
      </c>
      <c r="C10171" s="17">
        <v>246568</v>
      </c>
      <c r="D10171" s="1">
        <v>44303.50949074074</v>
      </c>
    </row>
    <row r="10172" spans="1:4" x14ac:dyDescent="0.25">
      <c r="A10172">
        <v>33707</v>
      </c>
      <c r="B10172" s="1">
        <v>44315.666449838187</v>
      </c>
      <c r="C10172" s="17">
        <v>246586</v>
      </c>
      <c r="D10172" s="1">
        <v>44344.731979166667</v>
      </c>
    </row>
    <row r="10173" spans="1:4" x14ac:dyDescent="0.25">
      <c r="A10173">
        <v>33711</v>
      </c>
      <c r="B10173" s="1">
        <v>44315.667258899681</v>
      </c>
      <c r="C10173" s="17">
        <v>246590</v>
      </c>
      <c r="D10173" s="1">
        <v>44344.785381944443</v>
      </c>
    </row>
    <row r="10174" spans="1:4" x14ac:dyDescent="0.25">
      <c r="A10174">
        <v>33712</v>
      </c>
      <c r="B10174" s="1">
        <v>44315.668472491911</v>
      </c>
      <c r="C10174" s="17">
        <v>246593</v>
      </c>
      <c r="D10174" s="1">
        <v>44298.749780092592</v>
      </c>
    </row>
    <row r="10175" spans="1:4" x14ac:dyDescent="0.25">
      <c r="A10175">
        <v>33716</v>
      </c>
      <c r="B10175" s="1">
        <v>44315.669000000002</v>
      </c>
      <c r="C10175" s="17">
        <v>246614</v>
      </c>
      <c r="D10175" s="1">
        <v>44286.663622685184</v>
      </c>
    </row>
    <row r="10176" spans="1:4" x14ac:dyDescent="0.25">
      <c r="A10176">
        <v>33717</v>
      </c>
      <c r="B10176" s="1">
        <v>44315.669281553397</v>
      </c>
      <c r="C10176" s="17">
        <v>246622</v>
      </c>
      <c r="D10176" s="1">
        <v>44347.589988425927</v>
      </c>
    </row>
    <row r="10177" spans="1:4" x14ac:dyDescent="0.25">
      <c r="A10177">
        <v>33722</v>
      </c>
      <c r="B10177" s="1">
        <v>44315.670495145634</v>
      </c>
      <c r="C10177" s="17">
        <v>246631</v>
      </c>
      <c r="D10177" s="1">
        <v>44344.231168981481</v>
      </c>
    </row>
    <row r="10178" spans="1:4" x14ac:dyDescent="0.25">
      <c r="A10178">
        <v>33725</v>
      </c>
      <c r="B10178" s="1">
        <v>44315.670495145634</v>
      </c>
      <c r="C10178" s="17">
        <v>246656</v>
      </c>
      <c r="D10178" s="1">
        <v>44402.002210648148</v>
      </c>
    </row>
    <row r="10179" spans="1:4" x14ac:dyDescent="0.25">
      <c r="A10179">
        <v>33728</v>
      </c>
      <c r="B10179" s="1">
        <v>44315.670899676377</v>
      </c>
      <c r="C10179" s="17">
        <v>246681</v>
      </c>
      <c r="D10179" s="1">
        <v>44310.640162037038</v>
      </c>
    </row>
    <row r="10180" spans="1:4" x14ac:dyDescent="0.25">
      <c r="A10180">
        <v>33729</v>
      </c>
      <c r="B10180" s="1">
        <v>44315.671304207121</v>
      </c>
      <c r="C10180" s="17">
        <v>246744</v>
      </c>
      <c r="D10180" s="1">
        <v>44357.88894675926</v>
      </c>
    </row>
    <row r="10181" spans="1:4" x14ac:dyDescent="0.25">
      <c r="A10181">
        <v>33731</v>
      </c>
      <c r="B10181" s="1">
        <v>44315.672922330094</v>
      </c>
      <c r="C10181" s="17">
        <v>246762</v>
      </c>
      <c r="D10181" s="1">
        <v>44344.915231481478</v>
      </c>
    </row>
    <row r="10182" spans="1:4" x14ac:dyDescent="0.25">
      <c r="A10182">
        <v>33733</v>
      </c>
      <c r="B10182" s="1">
        <v>44315.673731391587</v>
      </c>
      <c r="C10182" s="17">
        <v>246794</v>
      </c>
      <c r="D10182" s="1">
        <v>44387.451238425929</v>
      </c>
    </row>
    <row r="10183" spans="1:4" x14ac:dyDescent="0.25">
      <c r="A10183">
        <v>33734</v>
      </c>
      <c r="B10183" s="1">
        <v>44315.673731391587</v>
      </c>
      <c r="C10183" s="17">
        <v>246795</v>
      </c>
      <c r="D10183" s="1">
        <v>44286.688703703701</v>
      </c>
    </row>
    <row r="10184" spans="1:4" x14ac:dyDescent="0.25">
      <c r="A10184">
        <v>33738</v>
      </c>
      <c r="B10184" s="1">
        <v>44315.674540453074</v>
      </c>
      <c r="C10184" s="17">
        <v>246798</v>
      </c>
      <c r="D10184" s="1">
        <v>44347.757870370369</v>
      </c>
    </row>
    <row r="10185" spans="1:4" x14ac:dyDescent="0.25">
      <c r="A10185">
        <v>33741</v>
      </c>
      <c r="B10185" s="1">
        <v>44315.675333333333</v>
      </c>
      <c r="C10185" s="17">
        <v>246866</v>
      </c>
      <c r="D10185" s="1">
        <v>44316.839988425927</v>
      </c>
    </row>
    <row r="10186" spans="1:4" x14ac:dyDescent="0.25">
      <c r="A10186">
        <v>33744</v>
      </c>
      <c r="B10186" s="1">
        <v>44315.675349514568</v>
      </c>
      <c r="C10186" s="17">
        <v>246872</v>
      </c>
      <c r="D10186" s="1">
        <v>44313.882060185184</v>
      </c>
    </row>
    <row r="10187" spans="1:4" x14ac:dyDescent="0.25">
      <c r="A10187">
        <v>33747</v>
      </c>
      <c r="B10187" s="1">
        <v>44315.675754045304</v>
      </c>
      <c r="C10187" s="17">
        <v>246901</v>
      </c>
      <c r="D10187" s="1">
        <v>44341.855775462966</v>
      </c>
    </row>
    <row r="10188" spans="1:4" x14ac:dyDescent="0.25">
      <c r="A10188">
        <v>33751</v>
      </c>
      <c r="B10188" s="1">
        <v>44315.676158576054</v>
      </c>
      <c r="C10188" s="17">
        <v>246919</v>
      </c>
      <c r="D10188" s="1">
        <v>44316.652291666665</v>
      </c>
    </row>
    <row r="10189" spans="1:4" x14ac:dyDescent="0.25">
      <c r="A10189">
        <v>33756</v>
      </c>
      <c r="B10189" s="1">
        <v>44315.676967637541</v>
      </c>
      <c r="C10189" s="17">
        <v>246929</v>
      </c>
      <c r="D10189" s="1">
        <v>44309.335543981484</v>
      </c>
    </row>
    <row r="10190" spans="1:4" x14ac:dyDescent="0.25">
      <c r="A10190">
        <v>33760</v>
      </c>
      <c r="B10190" s="1">
        <v>44315.678585760521</v>
      </c>
      <c r="C10190" s="17">
        <v>246990</v>
      </c>
      <c r="D10190" s="1">
        <v>44374.637465277781</v>
      </c>
    </row>
    <row r="10191" spans="1:4" x14ac:dyDescent="0.25">
      <c r="A10191">
        <v>33761</v>
      </c>
      <c r="B10191" s="1">
        <v>44315.678666666667</v>
      </c>
      <c r="C10191" s="17">
        <v>247033</v>
      </c>
      <c r="D10191" s="1">
        <v>44310.70689814815</v>
      </c>
    </row>
    <row r="10192" spans="1:4" x14ac:dyDescent="0.25">
      <c r="A10192">
        <v>33763</v>
      </c>
      <c r="B10192" s="1">
        <v>44315.678990291257</v>
      </c>
      <c r="C10192" s="17">
        <v>247035</v>
      </c>
      <c r="D10192" s="1">
        <v>44325.878831018519</v>
      </c>
    </row>
    <row r="10193" spans="1:4" x14ac:dyDescent="0.25">
      <c r="A10193">
        <v>33764</v>
      </c>
      <c r="B10193" s="1">
        <v>44315.679394822007</v>
      </c>
      <c r="C10193" s="17">
        <v>247038</v>
      </c>
      <c r="D10193" s="1">
        <v>44354.99695601852</v>
      </c>
    </row>
    <row r="10194" spans="1:4" x14ac:dyDescent="0.25">
      <c r="A10194">
        <v>33766</v>
      </c>
      <c r="B10194" s="1">
        <v>44315.679799352751</v>
      </c>
      <c r="C10194" s="17">
        <v>247040</v>
      </c>
      <c r="D10194" s="1">
        <v>44308.957708333335</v>
      </c>
    </row>
    <row r="10195" spans="1:4" x14ac:dyDescent="0.25">
      <c r="A10195">
        <v>33768</v>
      </c>
      <c r="B10195" s="1">
        <v>44315.680608414237</v>
      </c>
      <c r="C10195" s="17">
        <v>247070</v>
      </c>
      <c r="D10195" s="1">
        <v>44403.045902777776</v>
      </c>
    </row>
    <row r="10196" spans="1:4" x14ac:dyDescent="0.25">
      <c r="A10196">
        <v>33772</v>
      </c>
      <c r="B10196" s="1">
        <v>44315.68101294498</v>
      </c>
      <c r="C10196" s="17">
        <v>247103</v>
      </c>
      <c r="D10196" s="1">
        <v>44393.566122685188</v>
      </c>
    </row>
    <row r="10197" spans="1:4" x14ac:dyDescent="0.25">
      <c r="A10197">
        <v>33774</v>
      </c>
      <c r="B10197" s="1">
        <v>44315.681417475731</v>
      </c>
      <c r="C10197" s="17">
        <v>247113</v>
      </c>
      <c r="D10197" s="1">
        <v>44404.804803240739</v>
      </c>
    </row>
    <row r="10198" spans="1:4" x14ac:dyDescent="0.25">
      <c r="A10198">
        <v>33778</v>
      </c>
      <c r="B10198" s="1">
        <v>44315.684653721684</v>
      </c>
      <c r="C10198" s="17">
        <v>247114</v>
      </c>
      <c r="D10198" s="1">
        <v>44400.530127314814</v>
      </c>
    </row>
    <row r="10199" spans="1:4" x14ac:dyDescent="0.25">
      <c r="A10199">
        <v>33780</v>
      </c>
      <c r="B10199" s="1">
        <v>44315.685058252428</v>
      </c>
      <c r="C10199" s="17">
        <v>247122</v>
      </c>
      <c r="D10199" s="1">
        <v>44390.649456018517</v>
      </c>
    </row>
    <row r="10200" spans="1:4" x14ac:dyDescent="0.25">
      <c r="A10200">
        <v>33783</v>
      </c>
      <c r="B10200" s="1">
        <v>44315.685462783171</v>
      </c>
      <c r="C10200" s="17">
        <v>247167</v>
      </c>
      <c r="D10200" s="1">
        <v>44297.950023148151</v>
      </c>
    </row>
    <row r="10201" spans="1:4" x14ac:dyDescent="0.25">
      <c r="A10201">
        <v>33787</v>
      </c>
      <c r="B10201" s="1">
        <v>44315.687080906144</v>
      </c>
      <c r="C10201" s="17">
        <v>247182</v>
      </c>
      <c r="D10201" s="1">
        <v>44414.959733796299</v>
      </c>
    </row>
    <row r="10202" spans="1:4" x14ac:dyDescent="0.25">
      <c r="A10202">
        <v>33791</v>
      </c>
      <c r="B10202" s="1">
        <v>44315.687889967638</v>
      </c>
      <c r="C10202" s="17">
        <v>247188</v>
      </c>
      <c r="D10202" s="1">
        <v>44311.559247685182</v>
      </c>
    </row>
    <row r="10203" spans="1:4" x14ac:dyDescent="0.25">
      <c r="A10203">
        <v>33795</v>
      </c>
      <c r="B10203" s="1">
        <v>44315.688294498381</v>
      </c>
      <c r="C10203" s="17">
        <v>247212</v>
      </c>
      <c r="D10203" s="1">
        <v>44384.735335648147</v>
      </c>
    </row>
    <row r="10204" spans="1:4" x14ac:dyDescent="0.25">
      <c r="A10204">
        <v>33798</v>
      </c>
      <c r="B10204" s="1">
        <v>44315.689508090618</v>
      </c>
      <c r="C10204" s="17">
        <v>247280</v>
      </c>
      <c r="D10204" s="1">
        <v>44296.056921296295</v>
      </c>
    </row>
    <row r="10205" spans="1:4" x14ac:dyDescent="0.25">
      <c r="A10205">
        <v>33800</v>
      </c>
      <c r="B10205" s="1">
        <v>44315.69</v>
      </c>
      <c r="C10205" s="17">
        <v>247313</v>
      </c>
      <c r="D10205" s="1">
        <v>44372.662002314813</v>
      </c>
    </row>
    <row r="10206" spans="1:4" x14ac:dyDescent="0.25">
      <c r="A10206">
        <v>33804</v>
      </c>
      <c r="B10206" s="1">
        <v>44315.690721682848</v>
      </c>
      <c r="C10206" s="17">
        <v>247332</v>
      </c>
      <c r="D10206" s="1">
        <v>44312.535381944443</v>
      </c>
    </row>
    <row r="10207" spans="1:4" x14ac:dyDescent="0.25">
      <c r="A10207">
        <v>33809</v>
      </c>
      <c r="B10207" s="1">
        <v>44315.695171521031</v>
      </c>
      <c r="C10207" s="17">
        <v>247340</v>
      </c>
      <c r="D10207" s="1">
        <v>44373.52244212963</v>
      </c>
    </row>
    <row r="10208" spans="1:4" x14ac:dyDescent="0.25">
      <c r="A10208">
        <v>33810</v>
      </c>
      <c r="B10208" s="1">
        <v>44315.695171521031</v>
      </c>
      <c r="C10208" s="17">
        <v>247342</v>
      </c>
      <c r="D10208" s="1">
        <v>44343.897037037037</v>
      </c>
    </row>
    <row r="10209" spans="1:4" x14ac:dyDescent="0.25">
      <c r="A10209">
        <v>33815</v>
      </c>
      <c r="B10209" s="1">
        <v>44315.695333333337</v>
      </c>
      <c r="C10209" s="17">
        <v>247357</v>
      </c>
      <c r="D10209" s="1">
        <v>44346.925335648149</v>
      </c>
    </row>
    <row r="10210" spans="1:4" x14ac:dyDescent="0.25">
      <c r="A10210">
        <v>33819</v>
      </c>
      <c r="B10210" s="1">
        <v>44315.695980582524</v>
      </c>
      <c r="C10210" s="17">
        <v>247390</v>
      </c>
      <c r="D10210" s="1">
        <v>44411.844039351854</v>
      </c>
    </row>
    <row r="10211" spans="1:4" x14ac:dyDescent="0.25">
      <c r="A10211">
        <v>33824</v>
      </c>
      <c r="B10211" s="1">
        <v>44315.695980582524</v>
      </c>
      <c r="C10211" s="17">
        <v>247439</v>
      </c>
      <c r="D10211" s="1">
        <v>44339.504317129627</v>
      </c>
    </row>
    <row r="10212" spans="1:4" x14ac:dyDescent="0.25">
      <c r="A10212">
        <v>33829</v>
      </c>
      <c r="B10212" s="1">
        <v>44315.698407766991</v>
      </c>
      <c r="C10212" s="17">
        <v>247442</v>
      </c>
      <c r="D10212" s="1">
        <v>44345.698807870373</v>
      </c>
    </row>
    <row r="10213" spans="1:4" x14ac:dyDescent="0.25">
      <c r="A10213">
        <v>33830</v>
      </c>
      <c r="B10213" s="1">
        <v>44315.698407766991</v>
      </c>
      <c r="C10213" s="17">
        <v>247465</v>
      </c>
      <c r="D10213" s="1">
        <v>44375.072199074071</v>
      </c>
    </row>
    <row r="10214" spans="1:4" x14ac:dyDescent="0.25">
      <c r="A10214">
        <v>33831</v>
      </c>
      <c r="B10214" s="1">
        <v>44315.700025889964</v>
      </c>
      <c r="C10214" s="17">
        <v>247480</v>
      </c>
      <c r="D10214" s="1">
        <v>44334.660787037035</v>
      </c>
    </row>
    <row r="10215" spans="1:4" x14ac:dyDescent="0.25">
      <c r="A10215">
        <v>33836</v>
      </c>
      <c r="B10215" s="1">
        <v>44315.700430420715</v>
      </c>
      <c r="C10215" s="17">
        <v>247489</v>
      </c>
      <c r="D10215" s="1">
        <v>44336.592824074076</v>
      </c>
    </row>
    <row r="10216" spans="1:4" x14ac:dyDescent="0.25">
      <c r="A10216">
        <v>33839</v>
      </c>
      <c r="B10216" s="1">
        <v>44315.700834951458</v>
      </c>
      <c r="C10216" s="17">
        <v>247499</v>
      </c>
      <c r="D10216" s="1">
        <v>44375.913217592592</v>
      </c>
    </row>
    <row r="10217" spans="1:4" x14ac:dyDescent="0.25">
      <c r="A10217">
        <v>33843</v>
      </c>
      <c r="B10217" s="1">
        <v>44315.701239482201</v>
      </c>
      <c r="C10217" s="17">
        <v>247517</v>
      </c>
      <c r="D10217" s="1">
        <v>44419.687083333331</v>
      </c>
    </row>
    <row r="10218" spans="1:4" x14ac:dyDescent="0.25">
      <c r="A10218">
        <v>33848</v>
      </c>
      <c r="B10218" s="1">
        <v>44315.701239482201</v>
      </c>
      <c r="C10218" s="17">
        <v>247577</v>
      </c>
      <c r="D10218" s="1">
        <v>44345.0156712963</v>
      </c>
    </row>
    <row r="10219" spans="1:4" x14ac:dyDescent="0.25">
      <c r="A10219">
        <v>33853</v>
      </c>
      <c r="B10219" s="1">
        <v>44315.701999999997</v>
      </c>
      <c r="C10219" s="17">
        <v>247601</v>
      </c>
      <c r="D10219" s="1">
        <v>44342.816932870373</v>
      </c>
    </row>
    <row r="10220" spans="1:4" x14ac:dyDescent="0.25">
      <c r="A10220">
        <v>33855</v>
      </c>
      <c r="B10220" s="1">
        <v>44315.702453074431</v>
      </c>
      <c r="C10220" s="17">
        <v>247637</v>
      </c>
      <c r="D10220" s="1">
        <v>44372.744930555556</v>
      </c>
    </row>
    <row r="10221" spans="1:4" x14ac:dyDescent="0.25">
      <c r="A10221">
        <v>33857</v>
      </c>
      <c r="B10221" s="1">
        <v>44315.702857605182</v>
      </c>
      <c r="C10221" s="17">
        <v>247657</v>
      </c>
      <c r="D10221" s="1">
        <v>44393.941932870373</v>
      </c>
    </row>
    <row r="10222" spans="1:4" x14ac:dyDescent="0.25">
      <c r="A10222">
        <v>33861</v>
      </c>
      <c r="B10222" s="1">
        <v>44315.702857605182</v>
      </c>
      <c r="C10222" s="17">
        <v>247659</v>
      </c>
      <c r="D10222" s="1">
        <v>44345.989594907405</v>
      </c>
    </row>
    <row r="10223" spans="1:4" x14ac:dyDescent="0.25">
      <c r="A10223">
        <v>33864</v>
      </c>
      <c r="B10223" s="1">
        <v>44315.703262135918</v>
      </c>
      <c r="C10223" s="17">
        <v>247708</v>
      </c>
      <c r="D10223" s="1">
        <v>44308.878425925926</v>
      </c>
    </row>
    <row r="10224" spans="1:4" x14ac:dyDescent="0.25">
      <c r="A10224">
        <v>33869</v>
      </c>
      <c r="B10224" s="1">
        <v>44315.703999999998</v>
      </c>
      <c r="C10224" s="17">
        <v>247747</v>
      </c>
      <c r="D10224" s="1">
        <v>44380.736898148149</v>
      </c>
    </row>
    <row r="10225" spans="1:4" x14ac:dyDescent="0.25">
      <c r="A10225">
        <v>33870</v>
      </c>
      <c r="B10225" s="1">
        <v>44315.704880258898</v>
      </c>
      <c r="C10225" s="17">
        <v>247761</v>
      </c>
      <c r="D10225" s="1">
        <v>44311.381655092591</v>
      </c>
    </row>
    <row r="10226" spans="1:4" x14ac:dyDescent="0.25">
      <c r="A10226">
        <v>33875</v>
      </c>
      <c r="B10226" s="1">
        <v>44315.705284789641</v>
      </c>
      <c r="C10226" s="17">
        <v>247769</v>
      </c>
      <c r="D10226" s="1">
        <v>44345.518796296295</v>
      </c>
    </row>
    <row r="10227" spans="1:4" x14ac:dyDescent="0.25">
      <c r="A10227">
        <v>33878</v>
      </c>
      <c r="B10227" s="1">
        <v>44315.705284789648</v>
      </c>
      <c r="C10227" s="17">
        <v>247783</v>
      </c>
      <c r="D10227" s="1">
        <v>44319.753020833334</v>
      </c>
    </row>
    <row r="10228" spans="1:4" x14ac:dyDescent="0.25">
      <c r="A10228">
        <v>33882</v>
      </c>
      <c r="B10228" s="1">
        <v>44315.705689320392</v>
      </c>
      <c r="C10228" s="17">
        <v>247878</v>
      </c>
      <c r="D10228" s="1">
        <v>44316.322199074071</v>
      </c>
    </row>
    <row r="10229" spans="1:4" x14ac:dyDescent="0.25">
      <c r="A10229">
        <v>33883</v>
      </c>
      <c r="B10229" s="1">
        <v>44315.707711974115</v>
      </c>
      <c r="C10229" s="17">
        <v>247917</v>
      </c>
      <c r="D10229" s="1">
        <v>44296.781331018516</v>
      </c>
    </row>
    <row r="10230" spans="1:4" x14ac:dyDescent="0.25">
      <c r="A10230">
        <v>33887</v>
      </c>
      <c r="B10230" s="1">
        <v>44315.708521035602</v>
      </c>
      <c r="C10230" s="17">
        <v>247936</v>
      </c>
      <c r="D10230" s="1">
        <v>44394.55641203704</v>
      </c>
    </row>
    <row r="10231" spans="1:4" x14ac:dyDescent="0.25">
      <c r="A10231">
        <v>33891</v>
      </c>
      <c r="B10231" s="1">
        <v>44315.709734627831</v>
      </c>
      <c r="C10231" s="17">
        <v>247942</v>
      </c>
      <c r="D10231" s="1">
        <v>44409.952997685185</v>
      </c>
    </row>
    <row r="10232" spans="1:4" x14ac:dyDescent="0.25">
      <c r="A10232">
        <v>33894</v>
      </c>
      <c r="B10232" s="1">
        <v>44315.709734627831</v>
      </c>
      <c r="C10232" s="17">
        <v>247967</v>
      </c>
      <c r="D10232" s="1">
        <v>44339.273900462962</v>
      </c>
    </row>
    <row r="10233" spans="1:4" x14ac:dyDescent="0.25">
      <c r="A10233">
        <v>33899</v>
      </c>
      <c r="B10233" s="1">
        <v>44315.710543689318</v>
      </c>
      <c r="C10233" s="17">
        <v>247975</v>
      </c>
      <c r="D10233" s="1">
        <v>44298.824618055558</v>
      </c>
    </row>
    <row r="10234" spans="1:4" x14ac:dyDescent="0.25">
      <c r="A10234">
        <v>33903</v>
      </c>
      <c r="B10234" s="1">
        <v>44315.711352750805</v>
      </c>
      <c r="C10234" s="17">
        <v>247998</v>
      </c>
      <c r="D10234" s="1">
        <v>44376.027997685182</v>
      </c>
    </row>
    <row r="10235" spans="1:4" x14ac:dyDescent="0.25">
      <c r="A10235">
        <v>33906</v>
      </c>
      <c r="B10235" s="1">
        <v>44315.712161812298</v>
      </c>
      <c r="C10235" s="17">
        <v>248011</v>
      </c>
      <c r="D10235" s="1">
        <v>44345.11859953704</v>
      </c>
    </row>
    <row r="10236" spans="1:4" x14ac:dyDescent="0.25">
      <c r="A10236">
        <v>33909</v>
      </c>
      <c r="B10236" s="1">
        <v>44315.712161812298</v>
      </c>
      <c r="C10236" s="17">
        <v>248039</v>
      </c>
      <c r="D10236" s="1">
        <v>44303.810057870367</v>
      </c>
    </row>
    <row r="10237" spans="1:4" x14ac:dyDescent="0.25">
      <c r="A10237">
        <v>33913</v>
      </c>
      <c r="B10237" s="1">
        <v>44315.713375404528</v>
      </c>
      <c r="C10237" s="17">
        <v>248043</v>
      </c>
      <c r="D10237" s="1">
        <v>44373.638541666667</v>
      </c>
    </row>
    <row r="10238" spans="1:4" x14ac:dyDescent="0.25">
      <c r="A10238">
        <v>33918</v>
      </c>
      <c r="B10238" s="1">
        <v>44315.713375404528</v>
      </c>
      <c r="C10238" s="17">
        <v>248045</v>
      </c>
      <c r="D10238" s="1">
        <v>44311.035497685189</v>
      </c>
    </row>
    <row r="10239" spans="1:4" x14ac:dyDescent="0.25">
      <c r="A10239">
        <v>33920</v>
      </c>
      <c r="B10239" s="1">
        <v>44315.713375404535</v>
      </c>
      <c r="C10239" s="17">
        <v>248142</v>
      </c>
      <c r="D10239" s="1">
        <v>44316.847280092596</v>
      </c>
    </row>
    <row r="10240" spans="1:4" x14ac:dyDescent="0.25">
      <c r="A10240">
        <v>33921</v>
      </c>
      <c r="B10240" s="1">
        <v>44315.714588996758</v>
      </c>
      <c r="C10240" s="17">
        <v>248190</v>
      </c>
      <c r="D10240" s="1">
        <v>44312.940717592595</v>
      </c>
    </row>
    <row r="10241" spans="1:4" x14ac:dyDescent="0.25">
      <c r="A10241">
        <v>33922</v>
      </c>
      <c r="B10241" s="1">
        <v>44315.715398058252</v>
      </c>
      <c r="C10241" s="17">
        <v>248313</v>
      </c>
      <c r="D10241" s="1">
        <v>44322.770821759259</v>
      </c>
    </row>
    <row r="10242" spans="1:4" x14ac:dyDescent="0.25">
      <c r="A10242">
        <v>33923</v>
      </c>
      <c r="B10242" s="1">
        <v>44315.715802589002</v>
      </c>
      <c r="C10242" s="17">
        <v>248316</v>
      </c>
      <c r="D10242" s="1">
        <v>44347.681018518517</v>
      </c>
    </row>
    <row r="10243" spans="1:4" x14ac:dyDescent="0.25">
      <c r="A10243">
        <v>33928</v>
      </c>
      <c r="B10243" s="1">
        <v>44315.716207119738</v>
      </c>
      <c r="C10243" s="17">
        <v>248323</v>
      </c>
      <c r="D10243" s="1">
        <v>44339.037662037037</v>
      </c>
    </row>
    <row r="10244" spans="1:4" x14ac:dyDescent="0.25">
      <c r="A10244">
        <v>33930</v>
      </c>
      <c r="B10244" s="1">
        <v>44315.716611650489</v>
      </c>
      <c r="C10244" s="17">
        <v>248436</v>
      </c>
      <c r="D10244" s="1">
        <v>44345.216990740744</v>
      </c>
    </row>
    <row r="10245" spans="1:4" x14ac:dyDescent="0.25">
      <c r="A10245">
        <v>33935</v>
      </c>
      <c r="B10245" s="1">
        <v>44315.717016181225</v>
      </c>
      <c r="C10245" s="17">
        <v>248461</v>
      </c>
      <c r="D10245" s="1">
        <v>44407.853750000002</v>
      </c>
    </row>
    <row r="10246" spans="1:4" x14ac:dyDescent="0.25">
      <c r="A10246">
        <v>33940</v>
      </c>
      <c r="B10246" s="1">
        <v>44315.717825242718</v>
      </c>
      <c r="C10246" s="17">
        <v>248529</v>
      </c>
      <c r="D10246" s="1">
        <v>44373.656736111108</v>
      </c>
    </row>
    <row r="10247" spans="1:4" x14ac:dyDescent="0.25">
      <c r="A10247">
        <v>33944</v>
      </c>
      <c r="B10247" s="1">
        <v>44315.718229773462</v>
      </c>
      <c r="C10247" s="17">
        <v>248547</v>
      </c>
      <c r="D10247" s="1">
        <v>44310.737650462965</v>
      </c>
    </row>
    <row r="10248" spans="1:4" x14ac:dyDescent="0.25">
      <c r="A10248">
        <v>33949</v>
      </c>
      <c r="B10248" s="1">
        <v>44315.718634304205</v>
      </c>
      <c r="C10248" s="17">
        <v>248549</v>
      </c>
      <c r="D10248" s="1">
        <v>44341.856168981481</v>
      </c>
    </row>
    <row r="10249" spans="1:4" x14ac:dyDescent="0.25">
      <c r="A10249">
        <v>33953</v>
      </c>
      <c r="B10249" s="1">
        <v>44315.718634304205</v>
      </c>
      <c r="C10249" s="17">
        <v>248558</v>
      </c>
      <c r="D10249" s="1">
        <v>44313.927777777775</v>
      </c>
    </row>
    <row r="10250" spans="1:4" x14ac:dyDescent="0.25">
      <c r="A10250">
        <v>33957</v>
      </c>
      <c r="B10250" s="1">
        <v>44315.719847896442</v>
      </c>
      <c r="C10250" s="17">
        <v>248706</v>
      </c>
      <c r="D10250" s="1">
        <v>44307.681018518517</v>
      </c>
    </row>
    <row r="10251" spans="1:4" x14ac:dyDescent="0.25">
      <c r="A10251">
        <v>33958</v>
      </c>
      <c r="B10251" s="1">
        <v>44315.720656957928</v>
      </c>
      <c r="C10251" s="17">
        <v>248769</v>
      </c>
      <c r="D10251" s="1">
        <v>44344.973078703704</v>
      </c>
    </row>
    <row r="10252" spans="1:4" x14ac:dyDescent="0.25">
      <c r="A10252">
        <v>33962</v>
      </c>
      <c r="B10252" s="1">
        <v>44315.721061488672</v>
      </c>
      <c r="C10252" s="17">
        <v>248822</v>
      </c>
      <c r="D10252" s="1">
        <v>44342.739664351851</v>
      </c>
    </row>
    <row r="10253" spans="1:4" x14ac:dyDescent="0.25">
      <c r="A10253">
        <v>33967</v>
      </c>
      <c r="B10253" s="1">
        <v>44315.721061488672</v>
      </c>
      <c r="C10253" s="17">
        <v>248848</v>
      </c>
      <c r="D10253" s="1">
        <v>44317.133611111109</v>
      </c>
    </row>
    <row r="10254" spans="1:4" x14ac:dyDescent="0.25">
      <c r="A10254">
        <v>33970</v>
      </c>
      <c r="B10254" s="1">
        <v>44315.722679611645</v>
      </c>
      <c r="C10254" s="17">
        <v>248886</v>
      </c>
      <c r="D10254" s="1">
        <v>44294.4059375</v>
      </c>
    </row>
    <row r="10255" spans="1:4" x14ac:dyDescent="0.25">
      <c r="A10255">
        <v>33975</v>
      </c>
      <c r="B10255" s="1">
        <v>44315.722679611645</v>
      </c>
      <c r="C10255" s="17">
        <v>248916</v>
      </c>
      <c r="D10255" s="1">
        <v>44310.844849537039</v>
      </c>
    </row>
    <row r="10256" spans="1:4" x14ac:dyDescent="0.25">
      <c r="A10256">
        <v>33980</v>
      </c>
      <c r="B10256" s="1">
        <v>44315.723488673138</v>
      </c>
      <c r="C10256" s="17">
        <v>249029</v>
      </c>
      <c r="D10256" s="1">
        <v>44343.567743055559</v>
      </c>
    </row>
    <row r="10257" spans="1:4" x14ac:dyDescent="0.25">
      <c r="A10257">
        <v>33984</v>
      </c>
      <c r="B10257" s="1">
        <v>44315.725511326862</v>
      </c>
      <c r="C10257" s="17">
        <v>249031</v>
      </c>
      <c r="D10257" s="1">
        <v>44310.329687500001</v>
      </c>
    </row>
    <row r="10258" spans="1:4" x14ac:dyDescent="0.25">
      <c r="A10258">
        <v>33987</v>
      </c>
      <c r="B10258" s="1">
        <v>44315.725511326862</v>
      </c>
      <c r="C10258" s="17">
        <v>249034</v>
      </c>
      <c r="D10258" s="1">
        <v>44341.716608796298</v>
      </c>
    </row>
    <row r="10259" spans="1:4" x14ac:dyDescent="0.25">
      <c r="A10259">
        <v>33988</v>
      </c>
      <c r="B10259" s="1">
        <v>44315.725915857605</v>
      </c>
      <c r="C10259" s="17">
        <v>249097</v>
      </c>
      <c r="D10259" s="1">
        <v>44301.714583333334</v>
      </c>
    </row>
    <row r="10260" spans="1:4" x14ac:dyDescent="0.25">
      <c r="A10260">
        <v>33989</v>
      </c>
      <c r="B10260" s="1">
        <v>44315.727129449842</v>
      </c>
      <c r="C10260" s="17">
        <v>249124</v>
      </c>
      <c r="D10260" s="1">
        <v>44316.787812499999</v>
      </c>
    </row>
    <row r="10261" spans="1:4" x14ac:dyDescent="0.25">
      <c r="A10261">
        <v>33992</v>
      </c>
      <c r="B10261" s="1">
        <v>44315.727938511329</v>
      </c>
      <c r="C10261" s="17">
        <v>249131</v>
      </c>
      <c r="D10261" s="1">
        <v>44403.727534722224</v>
      </c>
    </row>
    <row r="10262" spans="1:4" x14ac:dyDescent="0.25">
      <c r="A10262">
        <v>33995</v>
      </c>
      <c r="B10262" s="1">
        <v>44315.728000000003</v>
      </c>
      <c r="C10262" s="17">
        <v>249180</v>
      </c>
      <c r="D10262" s="1">
        <v>44313.834733796299</v>
      </c>
    </row>
    <row r="10263" spans="1:4" x14ac:dyDescent="0.25">
      <c r="A10263">
        <v>33996</v>
      </c>
      <c r="B10263" s="1">
        <v>44315.728343042072</v>
      </c>
      <c r="C10263" s="17">
        <v>249211</v>
      </c>
      <c r="D10263" s="1">
        <v>44331.68236111111</v>
      </c>
    </row>
    <row r="10264" spans="1:4" x14ac:dyDescent="0.25">
      <c r="A10264">
        <v>33999</v>
      </c>
      <c r="B10264" s="1">
        <v>44315.728747572815</v>
      </c>
      <c r="C10264" s="17">
        <v>249214</v>
      </c>
      <c r="D10264" s="1">
        <v>44372.654317129629</v>
      </c>
    </row>
    <row r="10265" spans="1:4" x14ac:dyDescent="0.25">
      <c r="A10265">
        <v>34001</v>
      </c>
      <c r="B10265" s="1">
        <v>44315.728747572815</v>
      </c>
      <c r="C10265" s="17">
        <v>249224</v>
      </c>
      <c r="D10265" s="1">
        <v>44315.495335648149</v>
      </c>
    </row>
    <row r="10266" spans="1:4" x14ac:dyDescent="0.25">
      <c r="A10266">
        <v>34003</v>
      </c>
      <c r="B10266" s="1">
        <v>44315.729152103559</v>
      </c>
      <c r="C10266" s="17">
        <v>249247</v>
      </c>
      <c r="D10266" s="1">
        <v>44319.934247685182</v>
      </c>
    </row>
    <row r="10267" spans="1:4" x14ac:dyDescent="0.25">
      <c r="A10267">
        <v>34006</v>
      </c>
      <c r="B10267" s="1">
        <v>44315.729556634302</v>
      </c>
      <c r="C10267" s="17">
        <v>249252</v>
      </c>
      <c r="D10267" s="1">
        <v>44374.689074074071</v>
      </c>
    </row>
    <row r="10268" spans="1:4" x14ac:dyDescent="0.25">
      <c r="A10268">
        <v>34009</v>
      </c>
      <c r="B10268" s="1">
        <v>44315.729961165045</v>
      </c>
      <c r="C10268" s="17">
        <v>249259</v>
      </c>
      <c r="D10268" s="1">
        <v>44413.758275462962</v>
      </c>
    </row>
    <row r="10269" spans="1:4" x14ac:dyDescent="0.25">
      <c r="A10269">
        <v>34010</v>
      </c>
      <c r="B10269" s="1">
        <v>44315.730365695796</v>
      </c>
      <c r="C10269" s="17">
        <v>249270</v>
      </c>
      <c r="D10269" s="1">
        <v>44308.261111111111</v>
      </c>
    </row>
    <row r="10270" spans="1:4" x14ac:dyDescent="0.25">
      <c r="A10270">
        <v>34015</v>
      </c>
      <c r="B10270" s="1">
        <v>44315.730365695796</v>
      </c>
      <c r="C10270" s="17">
        <v>249317</v>
      </c>
      <c r="D10270" s="1">
        <v>44359.825706018521</v>
      </c>
    </row>
    <row r="10271" spans="1:4" x14ac:dyDescent="0.25">
      <c r="A10271">
        <v>34016</v>
      </c>
      <c r="B10271" s="1">
        <v>44315.732388349512</v>
      </c>
      <c r="C10271" s="17">
        <v>249336</v>
      </c>
      <c r="D10271" s="1">
        <v>44377.817002314812</v>
      </c>
    </row>
    <row r="10272" spans="1:4" x14ac:dyDescent="0.25">
      <c r="A10272">
        <v>34020</v>
      </c>
      <c r="B10272" s="1">
        <v>44315.732388349512</v>
      </c>
      <c r="C10272" s="17">
        <v>249339</v>
      </c>
      <c r="D10272" s="1">
        <v>44343.81490740741</v>
      </c>
    </row>
    <row r="10273" spans="1:4" x14ac:dyDescent="0.25">
      <c r="A10273">
        <v>34024</v>
      </c>
      <c r="B10273" s="1">
        <v>44315.732792880262</v>
      </c>
      <c r="C10273" s="17">
        <v>249348</v>
      </c>
      <c r="D10273" s="1">
        <v>44286.524004629631</v>
      </c>
    </row>
    <row r="10274" spans="1:4" x14ac:dyDescent="0.25">
      <c r="A10274">
        <v>34028</v>
      </c>
      <c r="B10274" s="1">
        <v>44315.734411003235</v>
      </c>
      <c r="C10274" s="17">
        <v>249350</v>
      </c>
      <c r="D10274" s="1">
        <v>44375.757060185184</v>
      </c>
    </row>
    <row r="10275" spans="1:4" x14ac:dyDescent="0.25">
      <c r="A10275">
        <v>34030</v>
      </c>
      <c r="B10275" s="1">
        <v>44315.734411003235</v>
      </c>
      <c r="C10275" s="17">
        <v>249355</v>
      </c>
      <c r="D10275" s="1">
        <v>44298.960995370369</v>
      </c>
    </row>
    <row r="10276" spans="1:4" x14ac:dyDescent="0.25">
      <c r="A10276">
        <v>34031</v>
      </c>
      <c r="B10276" s="1">
        <v>44315.734411003235</v>
      </c>
      <c r="C10276" s="17">
        <v>249440</v>
      </c>
      <c r="D10276" s="1">
        <v>44346.421331018515</v>
      </c>
    </row>
    <row r="10277" spans="1:4" x14ac:dyDescent="0.25">
      <c r="A10277">
        <v>34034</v>
      </c>
      <c r="B10277" s="1">
        <v>44315.734815533986</v>
      </c>
      <c r="C10277" s="17">
        <v>249444</v>
      </c>
      <c r="D10277" s="1">
        <v>44375.987245370372</v>
      </c>
    </row>
    <row r="10278" spans="1:4" x14ac:dyDescent="0.25">
      <c r="A10278">
        <v>34038</v>
      </c>
      <c r="B10278" s="1">
        <v>44315.736433656959</v>
      </c>
      <c r="C10278" s="17">
        <v>249458</v>
      </c>
      <c r="D10278" s="1">
        <v>44408.286412037036</v>
      </c>
    </row>
    <row r="10279" spans="1:4" x14ac:dyDescent="0.25">
      <c r="A10279">
        <v>34041</v>
      </c>
      <c r="B10279" s="1">
        <v>44315.736666666664</v>
      </c>
      <c r="C10279" s="17">
        <v>249464</v>
      </c>
      <c r="D10279" s="1">
        <v>44346.649861111109</v>
      </c>
    </row>
    <row r="10280" spans="1:4" x14ac:dyDescent="0.25">
      <c r="A10280">
        <v>34045</v>
      </c>
      <c r="B10280" s="1">
        <v>44315.736838187702</v>
      </c>
      <c r="C10280" s="17">
        <v>249472</v>
      </c>
      <c r="D10280" s="1">
        <v>44373.102812500001</v>
      </c>
    </row>
    <row r="10281" spans="1:4" x14ac:dyDescent="0.25">
      <c r="A10281">
        <v>34050</v>
      </c>
      <c r="B10281" s="1">
        <v>44315.736838187702</v>
      </c>
      <c r="C10281" s="17">
        <v>249512</v>
      </c>
      <c r="D10281" s="1">
        <v>44300.9455787037</v>
      </c>
    </row>
    <row r="10282" spans="1:4" x14ac:dyDescent="0.25">
      <c r="A10282">
        <v>34054</v>
      </c>
      <c r="B10282" s="1">
        <v>44315.738456310683</v>
      </c>
      <c r="C10282" s="17">
        <v>249520</v>
      </c>
      <c r="D10282" s="1">
        <v>44339.216099537036</v>
      </c>
    </row>
    <row r="10283" spans="1:4" x14ac:dyDescent="0.25">
      <c r="A10283">
        <v>34058</v>
      </c>
      <c r="B10283" s="1">
        <v>44315.739265372169</v>
      </c>
      <c r="C10283" s="17">
        <v>249542</v>
      </c>
      <c r="D10283" s="1">
        <v>44372.193553240744</v>
      </c>
    </row>
    <row r="10284" spans="1:4" x14ac:dyDescent="0.25">
      <c r="A10284">
        <v>34059</v>
      </c>
      <c r="B10284" s="1">
        <v>44315.740074433663</v>
      </c>
      <c r="C10284" s="17">
        <v>249554</v>
      </c>
      <c r="D10284" s="1">
        <v>44310.566122685188</v>
      </c>
    </row>
    <row r="10285" spans="1:4" x14ac:dyDescent="0.25">
      <c r="A10285">
        <v>34063</v>
      </c>
      <c r="B10285" s="1">
        <v>44315.741288025893</v>
      </c>
      <c r="C10285" s="17">
        <v>249576</v>
      </c>
      <c r="D10285" s="1">
        <v>44349.53497685185</v>
      </c>
    </row>
    <row r="10286" spans="1:4" x14ac:dyDescent="0.25">
      <c r="A10286">
        <v>34068</v>
      </c>
      <c r="B10286" s="1">
        <v>44315.742097087379</v>
      </c>
      <c r="C10286" s="17">
        <v>249611</v>
      </c>
      <c r="D10286" s="1">
        <v>44345.896087962959</v>
      </c>
    </row>
    <row r="10287" spans="1:4" x14ac:dyDescent="0.25">
      <c r="A10287">
        <v>34071</v>
      </c>
      <c r="B10287" s="1">
        <v>44315.742501618122</v>
      </c>
      <c r="C10287" s="17">
        <v>249647</v>
      </c>
      <c r="D10287" s="1">
        <v>44309.793067129627</v>
      </c>
    </row>
    <row r="10288" spans="1:4" x14ac:dyDescent="0.25">
      <c r="A10288">
        <v>34074</v>
      </c>
      <c r="B10288" s="1">
        <v>44315.742501618122</v>
      </c>
      <c r="C10288" s="17">
        <v>249673</v>
      </c>
      <c r="D10288" s="1">
        <v>44338.928587962961</v>
      </c>
    </row>
    <row r="10289" spans="1:4" x14ac:dyDescent="0.25">
      <c r="A10289">
        <v>34077</v>
      </c>
      <c r="B10289" s="1">
        <v>44315.742906148866</v>
      </c>
      <c r="C10289" s="17">
        <v>249770</v>
      </c>
      <c r="D10289" s="1">
        <v>44341.548321759263</v>
      </c>
    </row>
    <row r="10290" spans="1:4" x14ac:dyDescent="0.25">
      <c r="A10290">
        <v>34081</v>
      </c>
      <c r="B10290" s="1">
        <v>44315.743715210352</v>
      </c>
      <c r="C10290" s="17">
        <v>249870</v>
      </c>
      <c r="D10290" s="1">
        <v>44327.974699074075</v>
      </c>
    </row>
    <row r="10291" spans="1:4" x14ac:dyDescent="0.25">
      <c r="A10291">
        <v>34084</v>
      </c>
      <c r="B10291" s="1">
        <v>44315.744524271839</v>
      </c>
      <c r="C10291" s="17">
        <v>249881</v>
      </c>
      <c r="D10291" s="1">
        <v>44351.839583333334</v>
      </c>
    </row>
    <row r="10292" spans="1:4" x14ac:dyDescent="0.25">
      <c r="A10292">
        <v>34089</v>
      </c>
      <c r="B10292" s="1">
        <v>44315.744928802589</v>
      </c>
      <c r="C10292" s="17">
        <v>249902</v>
      </c>
      <c r="D10292" s="1">
        <v>44362.906736111108</v>
      </c>
    </row>
    <row r="10293" spans="1:4" x14ac:dyDescent="0.25">
      <c r="A10293">
        <v>34094</v>
      </c>
      <c r="B10293" s="1">
        <v>44315.745000000003</v>
      </c>
      <c r="C10293" s="17">
        <v>249914</v>
      </c>
      <c r="D10293" s="1">
        <v>44402.69840277778</v>
      </c>
    </row>
    <row r="10294" spans="1:4" x14ac:dyDescent="0.25">
      <c r="A10294">
        <v>34095</v>
      </c>
      <c r="B10294" s="1">
        <v>44315.745333333332</v>
      </c>
      <c r="C10294" s="17">
        <v>249916</v>
      </c>
      <c r="D10294" s="1">
        <v>44342.751805555556</v>
      </c>
    </row>
    <row r="10295" spans="1:4" x14ac:dyDescent="0.25">
      <c r="A10295">
        <v>34100</v>
      </c>
      <c r="B10295" s="1">
        <v>44315.746142394819</v>
      </c>
      <c r="C10295" s="17">
        <v>249980</v>
      </c>
      <c r="D10295" s="1">
        <v>44373.744930555556</v>
      </c>
    </row>
    <row r="10296" spans="1:4" x14ac:dyDescent="0.25">
      <c r="A10296">
        <v>34103</v>
      </c>
      <c r="B10296" s="1">
        <v>44315.747355987056</v>
      </c>
      <c r="C10296" s="17">
        <v>249994</v>
      </c>
      <c r="D10296" s="1">
        <v>44345.559282407405</v>
      </c>
    </row>
    <row r="10297" spans="1:4" x14ac:dyDescent="0.25">
      <c r="A10297">
        <v>34106</v>
      </c>
      <c r="B10297" s="1">
        <v>44315.74816504855</v>
      </c>
      <c r="C10297" s="17">
        <v>250005</v>
      </c>
      <c r="D10297" s="1">
        <v>44358.814108796294</v>
      </c>
    </row>
    <row r="10298" spans="1:4" x14ac:dyDescent="0.25">
      <c r="A10298">
        <v>34111</v>
      </c>
      <c r="B10298" s="1">
        <v>44315.750187702266</v>
      </c>
      <c r="C10298" s="17">
        <v>250008</v>
      </c>
      <c r="D10298" s="1">
        <v>44331.791851851849</v>
      </c>
    </row>
    <row r="10299" spans="1:4" x14ac:dyDescent="0.25">
      <c r="A10299">
        <v>34112</v>
      </c>
      <c r="B10299" s="1">
        <v>44315.750187702266</v>
      </c>
      <c r="C10299" s="17">
        <v>250013</v>
      </c>
      <c r="D10299" s="1">
        <v>44320.517175925925</v>
      </c>
    </row>
    <row r="10300" spans="1:4" x14ac:dyDescent="0.25">
      <c r="A10300">
        <v>34117</v>
      </c>
      <c r="B10300" s="1">
        <v>44315.750592233009</v>
      </c>
      <c r="C10300" s="17">
        <v>250077</v>
      </c>
      <c r="D10300" s="1">
        <v>44350.781736111108</v>
      </c>
    </row>
    <row r="10301" spans="1:4" x14ac:dyDescent="0.25">
      <c r="A10301">
        <v>34120</v>
      </c>
      <c r="B10301" s="1">
        <v>44315.750996763752</v>
      </c>
      <c r="C10301" s="17">
        <v>250107</v>
      </c>
      <c r="D10301" s="1">
        <v>44344.624780092592</v>
      </c>
    </row>
    <row r="10302" spans="1:4" x14ac:dyDescent="0.25">
      <c r="A10302">
        <v>34122</v>
      </c>
      <c r="B10302" s="1">
        <v>44315.75099676376</v>
      </c>
      <c r="C10302" s="17">
        <v>250119</v>
      </c>
      <c r="D10302" s="1">
        <v>44312.878333333334</v>
      </c>
    </row>
    <row r="10303" spans="1:4" x14ac:dyDescent="0.25">
      <c r="A10303">
        <v>34125</v>
      </c>
      <c r="B10303" s="1">
        <v>44315.751805825239</v>
      </c>
      <c r="C10303" s="17">
        <v>250123</v>
      </c>
      <c r="D10303" s="1">
        <v>44356.780671296299</v>
      </c>
    </row>
    <row r="10304" spans="1:4" x14ac:dyDescent="0.25">
      <c r="A10304">
        <v>34127</v>
      </c>
      <c r="B10304" s="1">
        <v>44315.751805825239</v>
      </c>
      <c r="C10304" s="17">
        <v>250139</v>
      </c>
      <c r="D10304" s="1">
        <v>44389.067337962966</v>
      </c>
    </row>
    <row r="10305" spans="1:4" x14ac:dyDescent="0.25">
      <c r="A10305">
        <v>34129</v>
      </c>
      <c r="B10305" s="1">
        <v>44315.752614886733</v>
      </c>
      <c r="C10305" s="17">
        <v>250218</v>
      </c>
      <c r="D10305" s="1">
        <v>44345.087430555555</v>
      </c>
    </row>
    <row r="10306" spans="1:4" x14ac:dyDescent="0.25">
      <c r="A10306">
        <v>34133</v>
      </c>
      <c r="B10306" s="1">
        <v>44315.753019417476</v>
      </c>
      <c r="C10306" s="17">
        <v>250261</v>
      </c>
      <c r="D10306" s="1">
        <v>44375.47146990741</v>
      </c>
    </row>
    <row r="10307" spans="1:4" x14ac:dyDescent="0.25">
      <c r="A10307">
        <v>34138</v>
      </c>
      <c r="B10307" s="1">
        <v>44315.754233009706</v>
      </c>
      <c r="C10307" s="17">
        <v>250263</v>
      </c>
      <c r="D10307" s="1">
        <v>44371.454074074078</v>
      </c>
    </row>
    <row r="10308" spans="1:4" x14ac:dyDescent="0.25">
      <c r="A10308">
        <v>34140</v>
      </c>
      <c r="B10308" s="1">
        <v>44315.754637540456</v>
      </c>
      <c r="C10308" s="17">
        <v>250319</v>
      </c>
      <c r="D10308" s="1">
        <v>44346.578263888892</v>
      </c>
    </row>
    <row r="10309" spans="1:4" x14ac:dyDescent="0.25">
      <c r="A10309">
        <v>34143</v>
      </c>
      <c r="B10309" s="1">
        <v>44315.754637540456</v>
      </c>
      <c r="C10309" s="17">
        <v>250337</v>
      </c>
      <c r="D10309" s="1">
        <v>44297.8278587963</v>
      </c>
    </row>
    <row r="10310" spans="1:4" x14ac:dyDescent="0.25">
      <c r="A10310">
        <v>34144</v>
      </c>
      <c r="B10310" s="1">
        <v>44315.755446601943</v>
      </c>
      <c r="C10310" s="17">
        <v>250375</v>
      </c>
      <c r="D10310" s="1">
        <v>44313.7809375</v>
      </c>
    </row>
    <row r="10311" spans="1:4" x14ac:dyDescent="0.25">
      <c r="A10311">
        <v>34147</v>
      </c>
      <c r="B10311" s="1">
        <v>44315.755666666664</v>
      </c>
      <c r="C10311" s="17">
        <v>250383</v>
      </c>
      <c r="D10311" s="1">
        <v>44300.691527777781</v>
      </c>
    </row>
    <row r="10312" spans="1:4" x14ac:dyDescent="0.25">
      <c r="A10312">
        <v>34152</v>
      </c>
      <c r="B10312" s="1">
        <v>44315.755851132686</v>
      </c>
      <c r="C10312" s="17">
        <v>250427</v>
      </c>
      <c r="D10312" s="1">
        <v>44346.225671296299</v>
      </c>
    </row>
    <row r="10313" spans="1:4" x14ac:dyDescent="0.25">
      <c r="A10313">
        <v>34156</v>
      </c>
      <c r="B10313" s="1">
        <v>44315.756660194173</v>
      </c>
      <c r="C10313" s="17">
        <v>250489</v>
      </c>
      <c r="D10313" s="1">
        <v>44346.505879629629</v>
      </c>
    </row>
    <row r="10314" spans="1:4" x14ac:dyDescent="0.25">
      <c r="A10314">
        <v>34158</v>
      </c>
      <c r="B10314" s="1">
        <v>44315.756660194173</v>
      </c>
      <c r="C10314" s="17">
        <v>250494</v>
      </c>
      <c r="D10314" s="1">
        <v>44316.485219907408</v>
      </c>
    </row>
    <row r="10315" spans="1:4" x14ac:dyDescent="0.25">
      <c r="A10315">
        <v>34159</v>
      </c>
      <c r="B10315" s="1">
        <v>44315.75787378641</v>
      </c>
      <c r="C10315" s="17">
        <v>250518</v>
      </c>
      <c r="D10315" s="1">
        <v>44372.455694444441</v>
      </c>
    </row>
    <row r="10316" spans="1:4" x14ac:dyDescent="0.25">
      <c r="A10316">
        <v>34161</v>
      </c>
      <c r="B10316" s="1">
        <v>44315.758278317153</v>
      </c>
      <c r="C10316" s="17">
        <v>250521</v>
      </c>
      <c r="D10316" s="1">
        <v>44374.416122685187</v>
      </c>
    </row>
    <row r="10317" spans="1:4" x14ac:dyDescent="0.25">
      <c r="A10317">
        <v>34166</v>
      </c>
      <c r="B10317" s="1">
        <v>44315.759087378639</v>
      </c>
      <c r="C10317" s="17">
        <v>250558</v>
      </c>
      <c r="D10317" s="1">
        <v>44411.712164351855</v>
      </c>
    </row>
    <row r="10318" spans="1:4" x14ac:dyDescent="0.25">
      <c r="A10318">
        <v>34169</v>
      </c>
      <c r="B10318" s="1">
        <v>44315.759333333335</v>
      </c>
      <c r="C10318" s="17">
        <v>250563</v>
      </c>
      <c r="D10318" s="1">
        <v>44297.364085648151</v>
      </c>
    </row>
    <row r="10319" spans="1:4" x14ac:dyDescent="0.25">
      <c r="A10319">
        <v>34172</v>
      </c>
      <c r="B10319" s="1">
        <v>44315.75949190939</v>
      </c>
      <c r="C10319" s="17">
        <v>250590</v>
      </c>
      <c r="D10319" s="1">
        <v>44341.197662037041</v>
      </c>
    </row>
    <row r="10320" spans="1:4" x14ac:dyDescent="0.25">
      <c r="A10320">
        <v>34177</v>
      </c>
      <c r="B10320" s="1">
        <v>44315.760999999999</v>
      </c>
      <c r="C10320" s="17">
        <v>250609</v>
      </c>
      <c r="D10320" s="1">
        <v>44310.787002314813</v>
      </c>
    </row>
    <row r="10321" spans="1:4" x14ac:dyDescent="0.25">
      <c r="A10321">
        <v>34182</v>
      </c>
      <c r="B10321" s="1">
        <v>44315.761919093849</v>
      </c>
      <c r="C10321" s="17">
        <v>250612</v>
      </c>
      <c r="D10321" s="1">
        <v>44310.613865740743</v>
      </c>
    </row>
    <row r="10322" spans="1:4" x14ac:dyDescent="0.25">
      <c r="A10322">
        <v>34183</v>
      </c>
      <c r="B10322" s="1">
        <v>44315.761919093849</v>
      </c>
      <c r="C10322" s="17">
        <v>250641</v>
      </c>
      <c r="D10322" s="1">
        <v>44310.789826388886</v>
      </c>
    </row>
    <row r="10323" spans="1:4" x14ac:dyDescent="0.25">
      <c r="A10323">
        <v>34188</v>
      </c>
      <c r="B10323" s="1">
        <v>44315.762728155343</v>
      </c>
      <c r="C10323" s="17">
        <v>250656</v>
      </c>
      <c r="D10323" s="1">
        <v>44344.893796296295</v>
      </c>
    </row>
    <row r="10324" spans="1:4" x14ac:dyDescent="0.25">
      <c r="A10324">
        <v>34193</v>
      </c>
      <c r="B10324" s="1">
        <v>44315.763941747573</v>
      </c>
      <c r="C10324" s="17">
        <v>250699</v>
      </c>
      <c r="D10324" s="1">
        <v>44372.636516203704</v>
      </c>
    </row>
    <row r="10325" spans="1:4" x14ac:dyDescent="0.25">
      <c r="A10325">
        <v>34197</v>
      </c>
      <c r="B10325" s="1">
        <v>44315.764346278316</v>
      </c>
      <c r="C10325" s="17">
        <v>250704</v>
      </c>
      <c r="D10325" s="1">
        <v>44342.749374999999</v>
      </c>
    </row>
    <row r="10326" spans="1:4" x14ac:dyDescent="0.25">
      <c r="A10326">
        <v>34202</v>
      </c>
      <c r="B10326" s="1">
        <v>44315.76636893204</v>
      </c>
      <c r="C10326" s="17">
        <v>250713</v>
      </c>
      <c r="D10326" s="1">
        <v>44375.839988425927</v>
      </c>
    </row>
    <row r="10327" spans="1:4" x14ac:dyDescent="0.25">
      <c r="A10327">
        <v>34207</v>
      </c>
      <c r="B10327" s="1">
        <v>44315.767177993526</v>
      </c>
      <c r="C10327" s="17">
        <v>250755</v>
      </c>
      <c r="D10327" s="1">
        <v>44334.548726851855</v>
      </c>
    </row>
    <row r="10328" spans="1:4" x14ac:dyDescent="0.25">
      <c r="A10328">
        <v>34212</v>
      </c>
      <c r="B10328" s="1">
        <v>44315.767999999996</v>
      </c>
      <c r="C10328" s="17">
        <v>250765</v>
      </c>
      <c r="D10328" s="1">
        <v>44347.295902777776</v>
      </c>
    </row>
    <row r="10329" spans="1:4" x14ac:dyDescent="0.25">
      <c r="A10329">
        <v>34217</v>
      </c>
      <c r="B10329" s="1">
        <v>44315.76920064725</v>
      </c>
      <c r="C10329" s="17">
        <v>250781</v>
      </c>
      <c r="D10329" s="1">
        <v>44373.582662037035</v>
      </c>
    </row>
    <row r="10330" spans="1:4" x14ac:dyDescent="0.25">
      <c r="A10330">
        <v>34219</v>
      </c>
      <c r="B10330" s="1">
        <v>44315.77041423948</v>
      </c>
      <c r="C10330" s="17">
        <v>250783</v>
      </c>
      <c r="D10330" s="1">
        <v>44313.886516203704</v>
      </c>
    </row>
    <row r="10331" spans="1:4" x14ac:dyDescent="0.25">
      <c r="A10331">
        <v>34223</v>
      </c>
      <c r="B10331" s="1">
        <v>44315.77081877023</v>
      </c>
      <c r="C10331" s="17">
        <v>250785</v>
      </c>
      <c r="D10331" s="1">
        <v>44400.005856481483</v>
      </c>
    </row>
    <row r="10332" spans="1:4" x14ac:dyDescent="0.25">
      <c r="A10332">
        <v>34228</v>
      </c>
      <c r="B10332" s="1">
        <v>44315.771627831717</v>
      </c>
      <c r="C10332" s="17">
        <v>250798</v>
      </c>
      <c r="D10332" s="1">
        <v>44316.003425925926</v>
      </c>
    </row>
    <row r="10333" spans="1:4" x14ac:dyDescent="0.25">
      <c r="A10333">
        <v>34229</v>
      </c>
      <c r="B10333" s="1">
        <v>44315.77203236246</v>
      </c>
      <c r="C10333" s="17">
        <v>250802</v>
      </c>
      <c r="D10333" s="1">
        <v>44310.758275462962</v>
      </c>
    </row>
    <row r="10334" spans="1:4" x14ac:dyDescent="0.25">
      <c r="A10334">
        <v>34233</v>
      </c>
      <c r="B10334" s="1">
        <v>44315.772436893203</v>
      </c>
      <c r="C10334" s="17">
        <v>250821</v>
      </c>
      <c r="D10334" s="1">
        <v>44376.758275462962</v>
      </c>
    </row>
    <row r="10335" spans="1:4" x14ac:dyDescent="0.25">
      <c r="A10335">
        <v>34236</v>
      </c>
      <c r="B10335" s="1">
        <v>44315.772436893203</v>
      </c>
      <c r="C10335" s="17">
        <v>250841</v>
      </c>
      <c r="D10335" s="1">
        <v>44399.097280092596</v>
      </c>
    </row>
    <row r="10336" spans="1:4" x14ac:dyDescent="0.25">
      <c r="A10336">
        <v>34239</v>
      </c>
      <c r="B10336" s="1">
        <v>44315.772436893203</v>
      </c>
      <c r="C10336" s="17">
        <v>250846</v>
      </c>
      <c r="D10336" s="1">
        <v>44374.442743055559</v>
      </c>
    </row>
    <row r="10337" spans="1:4" x14ac:dyDescent="0.25">
      <c r="A10337">
        <v>34240</v>
      </c>
      <c r="B10337" s="1">
        <v>44315.772841423946</v>
      </c>
      <c r="C10337" s="17">
        <v>250861</v>
      </c>
      <c r="D10337" s="1">
        <v>44408.475104166668</v>
      </c>
    </row>
    <row r="10338" spans="1:4" x14ac:dyDescent="0.25">
      <c r="A10338">
        <v>34245</v>
      </c>
      <c r="B10338" s="1">
        <v>44315.77324595469</v>
      </c>
      <c r="C10338" s="17">
        <v>250871</v>
      </c>
      <c r="D10338" s="1">
        <v>44374.046724537038</v>
      </c>
    </row>
    <row r="10339" spans="1:4" x14ac:dyDescent="0.25">
      <c r="A10339">
        <v>34246</v>
      </c>
      <c r="B10339" s="1">
        <v>44315.774459546927</v>
      </c>
      <c r="C10339" s="17">
        <v>250930</v>
      </c>
      <c r="D10339" s="1">
        <v>44342.583518518521</v>
      </c>
    </row>
    <row r="10340" spans="1:4" x14ac:dyDescent="0.25">
      <c r="A10340">
        <v>34251</v>
      </c>
      <c r="B10340" s="1">
        <v>44315.77486407767</v>
      </c>
      <c r="C10340" s="17">
        <v>250942</v>
      </c>
      <c r="D10340" s="1">
        <v>44372.723483796297</v>
      </c>
    </row>
    <row r="10341" spans="1:4" x14ac:dyDescent="0.25">
      <c r="A10341">
        <v>34253</v>
      </c>
      <c r="B10341" s="1">
        <v>44315.77486407767</v>
      </c>
      <c r="C10341" s="17">
        <v>250962</v>
      </c>
      <c r="D10341" s="1">
        <v>44352.772245370368</v>
      </c>
    </row>
    <row r="10342" spans="1:4" x14ac:dyDescent="0.25">
      <c r="A10342">
        <v>34254</v>
      </c>
      <c r="B10342" s="1">
        <v>44315.775666666661</v>
      </c>
      <c r="C10342" s="17">
        <v>250972</v>
      </c>
      <c r="D10342" s="1">
        <v>44298.676562499997</v>
      </c>
    </row>
    <row r="10343" spans="1:4" x14ac:dyDescent="0.25">
      <c r="A10343">
        <v>34255</v>
      </c>
      <c r="B10343" s="1">
        <v>44315.775673139164</v>
      </c>
      <c r="C10343" s="17">
        <v>251019</v>
      </c>
      <c r="D10343" s="1">
        <v>44351.703263888892</v>
      </c>
    </row>
    <row r="10344" spans="1:4" x14ac:dyDescent="0.25">
      <c r="A10344">
        <v>34257</v>
      </c>
      <c r="B10344" s="1">
        <v>44315.775673139164</v>
      </c>
      <c r="C10344" s="17">
        <v>251064</v>
      </c>
      <c r="D10344" s="1">
        <v>44316.969849537039</v>
      </c>
    </row>
    <row r="10345" spans="1:4" x14ac:dyDescent="0.25">
      <c r="A10345">
        <v>34261</v>
      </c>
      <c r="B10345" s="1">
        <v>44315.776886731393</v>
      </c>
      <c r="C10345" s="17">
        <v>251069</v>
      </c>
      <c r="D10345" s="1">
        <v>44374.522037037037</v>
      </c>
    </row>
    <row r="10346" spans="1:4" x14ac:dyDescent="0.25">
      <c r="A10346">
        <v>34262</v>
      </c>
      <c r="B10346" s="1">
        <v>44315.776886731393</v>
      </c>
      <c r="C10346" s="17">
        <v>251085</v>
      </c>
      <c r="D10346" s="1">
        <v>44342.349699074075</v>
      </c>
    </row>
    <row r="10347" spans="1:4" x14ac:dyDescent="0.25">
      <c r="A10347">
        <v>34263</v>
      </c>
      <c r="B10347" s="1">
        <v>44315.778100323623</v>
      </c>
      <c r="C10347" s="17">
        <v>251112</v>
      </c>
      <c r="D10347" s="1">
        <v>44348.784166666665</v>
      </c>
    </row>
    <row r="10348" spans="1:4" x14ac:dyDescent="0.25">
      <c r="A10348">
        <v>34268</v>
      </c>
      <c r="B10348" s="1">
        <v>44315.778504854366</v>
      </c>
      <c r="C10348" s="17">
        <v>251118</v>
      </c>
      <c r="D10348" s="1">
        <v>44372.709733796299</v>
      </c>
    </row>
    <row r="10349" spans="1:4" x14ac:dyDescent="0.25">
      <c r="A10349">
        <v>34269</v>
      </c>
      <c r="B10349" s="1">
        <v>44315.779313915853</v>
      </c>
      <c r="C10349" s="17">
        <v>251136</v>
      </c>
      <c r="D10349" s="1">
        <v>44324.563981481479</v>
      </c>
    </row>
    <row r="10350" spans="1:4" x14ac:dyDescent="0.25">
      <c r="A10350">
        <v>34271</v>
      </c>
      <c r="B10350" s="1">
        <v>44315.781336569577</v>
      </c>
      <c r="C10350" s="17">
        <v>251166</v>
      </c>
      <c r="D10350" s="1">
        <v>44297.770011574074</v>
      </c>
    </row>
    <row r="10351" spans="1:4" x14ac:dyDescent="0.25">
      <c r="A10351">
        <v>34275</v>
      </c>
      <c r="B10351" s="1">
        <v>44315.781741100327</v>
      </c>
      <c r="C10351" s="17">
        <v>251178</v>
      </c>
      <c r="D10351" s="1">
        <v>44332.783761574072</v>
      </c>
    </row>
    <row r="10352" spans="1:4" x14ac:dyDescent="0.25">
      <c r="A10352">
        <v>34279</v>
      </c>
      <c r="B10352" s="1">
        <v>44315.78214563107</v>
      </c>
      <c r="C10352" s="17">
        <v>251249</v>
      </c>
      <c r="D10352" s="1">
        <v>44316.557222222225</v>
      </c>
    </row>
    <row r="10353" spans="1:4" x14ac:dyDescent="0.25">
      <c r="A10353">
        <v>34283</v>
      </c>
      <c r="B10353" s="1">
        <v>44315.782550161806</v>
      </c>
      <c r="C10353" s="17">
        <v>251257</v>
      </c>
      <c r="D10353" s="1">
        <v>44316.728344907409</v>
      </c>
    </row>
    <row r="10354" spans="1:4" x14ac:dyDescent="0.25">
      <c r="A10354">
        <v>34285</v>
      </c>
      <c r="B10354" s="1">
        <v>44315.7833592233</v>
      </c>
      <c r="C10354" s="17">
        <v>251263</v>
      </c>
      <c r="D10354" s="1">
        <v>44341.197337962964</v>
      </c>
    </row>
    <row r="10355" spans="1:4" x14ac:dyDescent="0.25">
      <c r="A10355">
        <v>34287</v>
      </c>
      <c r="B10355" s="1">
        <v>44315.783763754051</v>
      </c>
      <c r="C10355" s="17">
        <v>251277</v>
      </c>
      <c r="D10355" s="1">
        <v>44344.78833333333</v>
      </c>
    </row>
    <row r="10356" spans="1:4" x14ac:dyDescent="0.25">
      <c r="A10356">
        <v>34288</v>
      </c>
      <c r="B10356" s="1">
        <v>44315.783763754051</v>
      </c>
      <c r="C10356" s="17">
        <v>251290</v>
      </c>
      <c r="D10356" s="1">
        <v>44403.899861111109</v>
      </c>
    </row>
    <row r="10357" spans="1:4" x14ac:dyDescent="0.25">
      <c r="A10357">
        <v>34292</v>
      </c>
      <c r="B10357" s="1">
        <v>44315.784168284787</v>
      </c>
      <c r="C10357" s="17">
        <v>251304</v>
      </c>
      <c r="D10357" s="1">
        <v>44311.268287037034</v>
      </c>
    </row>
    <row r="10358" spans="1:4" x14ac:dyDescent="0.25">
      <c r="A10358">
        <v>34297</v>
      </c>
      <c r="B10358" s="1">
        <v>44315.784168284787</v>
      </c>
      <c r="C10358" s="17">
        <v>251315</v>
      </c>
      <c r="D10358" s="1">
        <v>44309.731168981481</v>
      </c>
    </row>
    <row r="10359" spans="1:4" x14ac:dyDescent="0.25">
      <c r="A10359">
        <v>34302</v>
      </c>
      <c r="B10359" s="1">
        <v>44315.78497734628</v>
      </c>
      <c r="C10359" s="17">
        <v>251329</v>
      </c>
      <c r="D10359" s="1">
        <v>44342.834733796299</v>
      </c>
    </row>
    <row r="10360" spans="1:4" x14ac:dyDescent="0.25">
      <c r="A10360">
        <v>34306</v>
      </c>
      <c r="B10360" s="1">
        <v>44315.78497734628</v>
      </c>
      <c r="C10360" s="17">
        <v>251349</v>
      </c>
      <c r="D10360" s="1">
        <v>44373.389722222222</v>
      </c>
    </row>
    <row r="10361" spans="1:4" x14ac:dyDescent="0.25">
      <c r="A10361">
        <v>34309</v>
      </c>
      <c r="B10361" s="1">
        <v>44315.785381877024</v>
      </c>
      <c r="C10361" s="17">
        <v>251379</v>
      </c>
      <c r="D10361" s="1">
        <v>44366.805567129632</v>
      </c>
    </row>
    <row r="10362" spans="1:4" x14ac:dyDescent="0.25">
      <c r="A10362">
        <v>34310</v>
      </c>
      <c r="B10362" s="1">
        <v>44315.785381877024</v>
      </c>
      <c r="C10362" s="17">
        <v>251390</v>
      </c>
      <c r="D10362" s="1">
        <v>44331.432662037034</v>
      </c>
    </row>
    <row r="10363" spans="1:4" x14ac:dyDescent="0.25">
      <c r="A10363">
        <v>34311</v>
      </c>
      <c r="B10363" s="1">
        <v>44315.78619093851</v>
      </c>
      <c r="C10363" s="17">
        <v>251393</v>
      </c>
      <c r="D10363" s="1">
        <v>44374.599108796298</v>
      </c>
    </row>
    <row r="10364" spans="1:4" x14ac:dyDescent="0.25">
      <c r="A10364">
        <v>34314</v>
      </c>
      <c r="B10364" s="1">
        <v>44315.786999999997</v>
      </c>
      <c r="C10364" s="17">
        <v>251399</v>
      </c>
      <c r="D10364" s="1">
        <v>44377.556817129633</v>
      </c>
    </row>
    <row r="10365" spans="1:4" x14ac:dyDescent="0.25">
      <c r="A10365">
        <v>34319</v>
      </c>
      <c r="B10365" s="1">
        <v>44315.787000000004</v>
      </c>
      <c r="C10365" s="17">
        <v>251412</v>
      </c>
      <c r="D10365" s="1">
        <v>44380.47550925926</v>
      </c>
    </row>
    <row r="10366" spans="1:4" x14ac:dyDescent="0.25">
      <c r="A10366">
        <v>34324</v>
      </c>
      <c r="B10366" s="1">
        <v>44315.787000000004</v>
      </c>
      <c r="C10366" s="17">
        <v>251425</v>
      </c>
      <c r="D10366" s="1">
        <v>44303.770196759258</v>
      </c>
    </row>
    <row r="10367" spans="1:4" x14ac:dyDescent="0.25">
      <c r="A10367">
        <v>34328</v>
      </c>
      <c r="B10367" s="1">
        <v>44315.787000000004</v>
      </c>
      <c r="C10367" s="17">
        <v>251443</v>
      </c>
      <c r="D10367" s="1">
        <v>44315.85900462963</v>
      </c>
    </row>
    <row r="10368" spans="1:4" x14ac:dyDescent="0.25">
      <c r="A10368">
        <v>34331</v>
      </c>
      <c r="B10368" s="1">
        <v>44315.78780906149</v>
      </c>
      <c r="C10368" s="17">
        <v>251464</v>
      </c>
      <c r="D10368" s="1">
        <v>44293.608194444445</v>
      </c>
    </row>
    <row r="10369" spans="1:4" x14ac:dyDescent="0.25">
      <c r="A10369">
        <v>34334</v>
      </c>
      <c r="B10369" s="1">
        <v>44315.788618122977</v>
      </c>
      <c r="C10369" s="17">
        <v>251514</v>
      </c>
      <c r="D10369" s="1">
        <v>44314.950671296298</v>
      </c>
    </row>
    <row r="10370" spans="1:4" x14ac:dyDescent="0.25">
      <c r="A10370">
        <v>34335</v>
      </c>
      <c r="B10370" s="1">
        <v>44315.78902265372</v>
      </c>
      <c r="C10370" s="17">
        <v>251563</v>
      </c>
      <c r="D10370" s="1">
        <v>44313.518391203703</v>
      </c>
    </row>
    <row r="10371" spans="1:4" x14ac:dyDescent="0.25">
      <c r="A10371">
        <v>34336</v>
      </c>
      <c r="B10371" s="1">
        <v>44315.78902265372</v>
      </c>
      <c r="C10371" s="17">
        <v>251578</v>
      </c>
      <c r="D10371" s="1">
        <v>44316.735219907408</v>
      </c>
    </row>
    <row r="10372" spans="1:4" x14ac:dyDescent="0.25">
      <c r="A10372">
        <v>34340</v>
      </c>
      <c r="B10372" s="1">
        <v>44315.789427184463</v>
      </c>
      <c r="C10372" s="17">
        <v>251588</v>
      </c>
      <c r="D10372" s="1">
        <v>44375.63045138889</v>
      </c>
    </row>
    <row r="10373" spans="1:4" x14ac:dyDescent="0.25">
      <c r="A10373">
        <v>34345</v>
      </c>
      <c r="B10373" s="1">
        <v>44315.790640776693</v>
      </c>
      <c r="C10373" s="17">
        <v>251597</v>
      </c>
      <c r="D10373" s="1">
        <v>44323.864270833335</v>
      </c>
    </row>
    <row r="10374" spans="1:4" x14ac:dyDescent="0.25">
      <c r="A10374">
        <v>34350</v>
      </c>
      <c r="B10374" s="1">
        <v>44315.790640776693</v>
      </c>
      <c r="C10374" s="17">
        <v>251615</v>
      </c>
      <c r="D10374" s="1">
        <v>44374.942743055559</v>
      </c>
    </row>
    <row r="10375" spans="1:4" x14ac:dyDescent="0.25">
      <c r="A10375">
        <v>34354</v>
      </c>
      <c r="B10375" s="1">
        <v>44315.791854368937</v>
      </c>
      <c r="C10375" s="17">
        <v>251659</v>
      </c>
      <c r="D10375" s="1">
        <v>44387.730370370373</v>
      </c>
    </row>
    <row r="10376" spans="1:4" x14ac:dyDescent="0.25">
      <c r="A10376">
        <v>34358</v>
      </c>
      <c r="B10376" s="1">
        <v>44315.791854368937</v>
      </c>
      <c r="C10376" s="17">
        <v>251678</v>
      </c>
      <c r="D10376" s="1">
        <v>44341.770416666666</v>
      </c>
    </row>
    <row r="10377" spans="1:4" x14ac:dyDescent="0.25">
      <c r="A10377">
        <v>34360</v>
      </c>
      <c r="B10377" s="1">
        <v>44315.792663430424</v>
      </c>
      <c r="C10377" s="17">
        <v>251687</v>
      </c>
      <c r="D10377" s="1">
        <v>44313.369525462964</v>
      </c>
    </row>
    <row r="10378" spans="1:4" x14ac:dyDescent="0.25">
      <c r="A10378">
        <v>34361</v>
      </c>
      <c r="B10378" s="1">
        <v>44315.793067961167</v>
      </c>
      <c r="C10378" s="17">
        <v>251719</v>
      </c>
      <c r="D10378" s="1">
        <v>44291.441122685188</v>
      </c>
    </row>
    <row r="10379" spans="1:4" x14ac:dyDescent="0.25">
      <c r="A10379">
        <v>34365</v>
      </c>
      <c r="B10379" s="1">
        <v>44315.793067961167</v>
      </c>
      <c r="C10379" s="17">
        <v>251733</v>
      </c>
      <c r="D10379" s="1">
        <v>44312.017002314817</v>
      </c>
    </row>
    <row r="10380" spans="1:4" x14ac:dyDescent="0.25">
      <c r="A10380">
        <v>34368</v>
      </c>
      <c r="B10380" s="1">
        <v>44315.793472491911</v>
      </c>
      <c r="C10380" s="17">
        <v>251764</v>
      </c>
      <c r="D10380" s="1">
        <v>44373.825833333336</v>
      </c>
    </row>
    <row r="10381" spans="1:4" x14ac:dyDescent="0.25">
      <c r="A10381">
        <v>34373</v>
      </c>
      <c r="B10381" s="1">
        <v>44315.794281553397</v>
      </c>
      <c r="C10381" s="17">
        <v>251772</v>
      </c>
      <c r="D10381" s="1">
        <v>44398.716608796298</v>
      </c>
    </row>
    <row r="10382" spans="1:4" x14ac:dyDescent="0.25">
      <c r="A10382">
        <v>34375</v>
      </c>
      <c r="B10382" s="1">
        <v>44315.795090614891</v>
      </c>
      <c r="C10382" s="17">
        <v>251835</v>
      </c>
      <c r="D10382" s="1">
        <v>44360.909571759257</v>
      </c>
    </row>
    <row r="10383" spans="1:4" x14ac:dyDescent="0.25">
      <c r="A10383">
        <v>34380</v>
      </c>
      <c r="B10383" s="1">
        <v>44315.795495145627</v>
      </c>
      <c r="C10383" s="17">
        <v>251870</v>
      </c>
      <c r="D10383" s="1">
        <v>44309.919687499998</v>
      </c>
    </row>
    <row r="10384" spans="1:4" x14ac:dyDescent="0.25">
      <c r="A10384">
        <v>34385</v>
      </c>
      <c r="B10384" s="1">
        <v>44315.798326860837</v>
      </c>
      <c r="C10384" s="17">
        <v>251893</v>
      </c>
      <c r="D10384" s="1">
        <v>44309.95689814815</v>
      </c>
    </row>
    <row r="10385" spans="1:4" x14ac:dyDescent="0.25">
      <c r="A10385">
        <v>34388</v>
      </c>
      <c r="B10385" s="1">
        <v>44315.79873139158</v>
      </c>
      <c r="C10385" s="17">
        <v>251895</v>
      </c>
      <c r="D10385" s="1">
        <v>44292.577048611114</v>
      </c>
    </row>
    <row r="10386" spans="1:4" x14ac:dyDescent="0.25">
      <c r="A10386">
        <v>34390</v>
      </c>
      <c r="B10386" s="1">
        <v>44315.799540453074</v>
      </c>
      <c r="C10386" s="17">
        <v>251923</v>
      </c>
      <c r="D10386" s="1">
        <v>44310.255902777775</v>
      </c>
    </row>
    <row r="10387" spans="1:4" x14ac:dyDescent="0.25">
      <c r="A10387">
        <v>34392</v>
      </c>
      <c r="B10387" s="1">
        <v>44315.799944983824</v>
      </c>
      <c r="C10387" s="17">
        <v>251942</v>
      </c>
      <c r="D10387" s="1">
        <v>44304.762731481482</v>
      </c>
    </row>
    <row r="10388" spans="1:4" x14ac:dyDescent="0.25">
      <c r="A10388">
        <v>34394</v>
      </c>
      <c r="B10388" s="1">
        <v>44315.799944983824</v>
      </c>
      <c r="C10388" s="17">
        <v>251966</v>
      </c>
      <c r="D10388" s="1">
        <v>44338.413495370369</v>
      </c>
    </row>
    <row r="10389" spans="1:4" x14ac:dyDescent="0.25">
      <c r="A10389">
        <v>34395</v>
      </c>
      <c r="B10389" s="1">
        <v>44315.80034951456</v>
      </c>
      <c r="C10389" s="17">
        <v>251971</v>
      </c>
      <c r="D10389" s="1">
        <v>44322.771226851852</v>
      </c>
    </row>
    <row r="10390" spans="1:4" x14ac:dyDescent="0.25">
      <c r="A10390">
        <v>34397</v>
      </c>
      <c r="B10390" s="1">
        <v>44315.80034951456</v>
      </c>
      <c r="C10390" s="17">
        <v>252005</v>
      </c>
      <c r="D10390" s="1">
        <v>44297.838784722226</v>
      </c>
    </row>
    <row r="10391" spans="1:4" x14ac:dyDescent="0.25">
      <c r="A10391">
        <v>34402</v>
      </c>
      <c r="B10391" s="1">
        <v>44315.80156310679</v>
      </c>
      <c r="C10391" s="17">
        <v>252017</v>
      </c>
      <c r="D10391" s="1">
        <v>44350.527291666665</v>
      </c>
    </row>
    <row r="10392" spans="1:4" x14ac:dyDescent="0.25">
      <c r="A10392">
        <v>34404</v>
      </c>
      <c r="B10392" s="1">
        <v>44315.801563106797</v>
      </c>
      <c r="C10392" s="17">
        <v>252020</v>
      </c>
      <c r="D10392" s="1">
        <v>44313.733599537038</v>
      </c>
    </row>
    <row r="10393" spans="1:4" x14ac:dyDescent="0.25">
      <c r="A10393">
        <v>34408</v>
      </c>
      <c r="B10393" s="1">
        <v>44315.801967637541</v>
      </c>
      <c r="C10393" s="17">
        <v>252028</v>
      </c>
      <c r="D10393" s="1">
        <v>44373.303541666668</v>
      </c>
    </row>
    <row r="10394" spans="1:4" x14ac:dyDescent="0.25">
      <c r="A10394">
        <v>34411</v>
      </c>
      <c r="B10394" s="1">
        <v>44315.802372168284</v>
      </c>
      <c r="C10394" s="17">
        <v>252053</v>
      </c>
      <c r="D10394" s="1">
        <v>44374.794282407405</v>
      </c>
    </row>
    <row r="10395" spans="1:4" x14ac:dyDescent="0.25">
      <c r="A10395">
        <v>34412</v>
      </c>
      <c r="B10395" s="1">
        <v>44315.802666666663</v>
      </c>
      <c r="C10395" s="17">
        <v>252105</v>
      </c>
      <c r="D10395" s="1">
        <v>44316.633680555555</v>
      </c>
    </row>
    <row r="10396" spans="1:4" x14ac:dyDescent="0.25">
      <c r="A10396">
        <v>34415</v>
      </c>
      <c r="B10396" s="1">
        <v>44315.804394822007</v>
      </c>
      <c r="C10396" s="17">
        <v>252115</v>
      </c>
      <c r="D10396" s="1">
        <v>44318.835543981484</v>
      </c>
    </row>
    <row r="10397" spans="1:4" x14ac:dyDescent="0.25">
      <c r="A10397">
        <v>34419</v>
      </c>
      <c r="B10397" s="1">
        <v>44315.804394822007</v>
      </c>
      <c r="C10397" s="17">
        <v>252118</v>
      </c>
      <c r="D10397" s="1">
        <v>44399.950833333336</v>
      </c>
    </row>
    <row r="10398" spans="1:4" x14ac:dyDescent="0.25">
      <c r="A10398">
        <v>34422</v>
      </c>
      <c r="B10398" s="1">
        <v>44315.806417475731</v>
      </c>
      <c r="C10398" s="17">
        <v>252154</v>
      </c>
      <c r="D10398" s="1">
        <v>44345.666041666664</v>
      </c>
    </row>
    <row r="10399" spans="1:4" x14ac:dyDescent="0.25">
      <c r="A10399">
        <v>34427</v>
      </c>
      <c r="B10399" s="1">
        <v>44315.807631067961</v>
      </c>
      <c r="C10399" s="17">
        <v>252239</v>
      </c>
      <c r="D10399" s="1">
        <v>44377.567743055559</v>
      </c>
    </row>
    <row r="10400" spans="1:4" x14ac:dyDescent="0.25">
      <c r="A10400">
        <v>34428</v>
      </c>
      <c r="B10400" s="1">
        <v>44315.807631067961</v>
      </c>
      <c r="C10400" s="17">
        <v>252263</v>
      </c>
      <c r="D10400" s="1">
        <v>44373.047523148147</v>
      </c>
    </row>
    <row r="10401" spans="1:4" x14ac:dyDescent="0.25">
      <c r="A10401">
        <v>34432</v>
      </c>
      <c r="B10401" s="1">
        <v>44315.807631067961</v>
      </c>
      <c r="C10401" s="17">
        <v>252314</v>
      </c>
      <c r="D10401" s="1">
        <v>44346.732789351852</v>
      </c>
    </row>
    <row r="10402" spans="1:4" x14ac:dyDescent="0.25">
      <c r="A10402">
        <v>34434</v>
      </c>
      <c r="B10402" s="1">
        <v>44315.808035598711</v>
      </c>
      <c r="C10402" s="17">
        <v>252332</v>
      </c>
      <c r="D10402" s="1">
        <v>44302.869525462964</v>
      </c>
    </row>
    <row r="10403" spans="1:4" x14ac:dyDescent="0.25">
      <c r="A10403">
        <v>34437</v>
      </c>
      <c r="B10403" s="1">
        <v>44315.808035598711</v>
      </c>
      <c r="C10403" s="17">
        <v>252365</v>
      </c>
      <c r="D10403" s="1">
        <v>44309.863055555557</v>
      </c>
    </row>
    <row r="10404" spans="1:4" x14ac:dyDescent="0.25">
      <c r="A10404">
        <v>34439</v>
      </c>
      <c r="B10404" s="1">
        <v>44315.809249190941</v>
      </c>
      <c r="C10404" s="17">
        <v>252375</v>
      </c>
      <c r="D10404" s="1">
        <v>44345.744930555556</v>
      </c>
    </row>
    <row r="10405" spans="1:4" x14ac:dyDescent="0.25">
      <c r="A10405">
        <v>34440</v>
      </c>
      <c r="B10405" s="1">
        <v>44315.809653721684</v>
      </c>
      <c r="C10405" s="17">
        <v>252380</v>
      </c>
      <c r="D10405" s="1">
        <v>44304.886111111111</v>
      </c>
    </row>
    <row r="10406" spans="1:4" x14ac:dyDescent="0.25">
      <c r="A10406">
        <v>34443</v>
      </c>
      <c r="B10406" s="1">
        <v>44315.809653721684</v>
      </c>
      <c r="C10406" s="17">
        <v>252398</v>
      </c>
      <c r="D10406" s="1">
        <v>44410.896631944444</v>
      </c>
    </row>
    <row r="10407" spans="1:4" x14ac:dyDescent="0.25">
      <c r="A10407">
        <v>34446</v>
      </c>
      <c r="B10407" s="1">
        <v>44315.809653721684</v>
      </c>
      <c r="C10407" s="17">
        <v>252399</v>
      </c>
      <c r="D10407" s="1">
        <v>44309.91443287037</v>
      </c>
    </row>
    <row r="10408" spans="1:4" x14ac:dyDescent="0.25">
      <c r="A10408">
        <v>34448</v>
      </c>
      <c r="B10408" s="1">
        <v>44315.810058252428</v>
      </c>
      <c r="C10408" s="17">
        <v>252409</v>
      </c>
      <c r="D10408" s="1">
        <v>44377.65997685185</v>
      </c>
    </row>
    <row r="10409" spans="1:4" x14ac:dyDescent="0.25">
      <c r="A10409">
        <v>34451</v>
      </c>
      <c r="B10409" s="1">
        <v>44315.810462783171</v>
      </c>
      <c r="C10409" s="17">
        <v>252427</v>
      </c>
      <c r="D10409" s="1">
        <v>44343.785381944443</v>
      </c>
    </row>
    <row r="10410" spans="1:4" x14ac:dyDescent="0.25">
      <c r="A10410">
        <v>34456</v>
      </c>
      <c r="B10410" s="1">
        <v>44315.810867313921</v>
      </c>
      <c r="C10410" s="17">
        <v>252452</v>
      </c>
      <c r="D10410" s="1">
        <v>44384.958518518521</v>
      </c>
    </row>
    <row r="10411" spans="1:4" x14ac:dyDescent="0.25">
      <c r="A10411">
        <v>34460</v>
      </c>
      <c r="B10411" s="1">
        <v>44315.811676375401</v>
      </c>
      <c r="C10411" s="17">
        <v>252464</v>
      </c>
      <c r="D10411" s="1">
        <v>44341.744930555556</v>
      </c>
    </row>
    <row r="10412" spans="1:4" x14ac:dyDescent="0.25">
      <c r="A10412">
        <v>34463</v>
      </c>
      <c r="B10412" s="1">
        <v>44315.812080906151</v>
      </c>
      <c r="C10412" s="17">
        <v>252467</v>
      </c>
      <c r="D10412" s="1">
        <v>44347.276331018518</v>
      </c>
    </row>
    <row r="10413" spans="1:4" x14ac:dyDescent="0.25">
      <c r="A10413">
        <v>34465</v>
      </c>
      <c r="B10413" s="1">
        <v>44315.812889967638</v>
      </c>
      <c r="C10413" s="17">
        <v>252476</v>
      </c>
      <c r="D10413" s="1">
        <v>44315.173321759263</v>
      </c>
    </row>
    <row r="10414" spans="1:4" x14ac:dyDescent="0.25">
      <c r="A10414">
        <v>34470</v>
      </c>
      <c r="B10414" s="1">
        <v>44315.814103559867</v>
      </c>
      <c r="C10414" s="17">
        <v>252511</v>
      </c>
      <c r="D10414" s="1">
        <v>44380.953263888892</v>
      </c>
    </row>
    <row r="10415" spans="1:4" x14ac:dyDescent="0.25">
      <c r="A10415">
        <v>34473</v>
      </c>
      <c r="B10415" s="1">
        <v>44315.814508090618</v>
      </c>
      <c r="C10415" s="17">
        <v>252561</v>
      </c>
      <c r="D10415" s="1">
        <v>44307.612245370372</v>
      </c>
    </row>
    <row r="10416" spans="1:4" x14ac:dyDescent="0.25">
      <c r="A10416">
        <v>34478</v>
      </c>
      <c r="B10416" s="1">
        <v>44315.814912621354</v>
      </c>
      <c r="C10416" s="17">
        <v>252577</v>
      </c>
      <c r="D10416" s="1">
        <v>44357.93546296296</v>
      </c>
    </row>
    <row r="10417" spans="1:4" x14ac:dyDescent="0.25">
      <c r="A10417">
        <v>34482</v>
      </c>
      <c r="B10417" s="1">
        <v>44315.815721682848</v>
      </c>
      <c r="C10417" s="17">
        <v>252630</v>
      </c>
      <c r="D10417" s="1">
        <v>44312.978344907409</v>
      </c>
    </row>
    <row r="10418" spans="1:4" x14ac:dyDescent="0.25">
      <c r="A10418">
        <v>34484</v>
      </c>
      <c r="B10418" s="1">
        <v>44315.816126213598</v>
      </c>
      <c r="C10418" s="17">
        <v>252648</v>
      </c>
      <c r="D10418" s="1">
        <v>44369.146666666667</v>
      </c>
    </row>
    <row r="10419" spans="1:4" x14ac:dyDescent="0.25">
      <c r="A10419">
        <v>34485</v>
      </c>
      <c r="B10419" s="1">
        <v>44315.816126213598</v>
      </c>
      <c r="C10419" s="17">
        <v>252691</v>
      </c>
      <c r="D10419" s="1">
        <v>44347.926157407404</v>
      </c>
    </row>
    <row r="10420" spans="1:4" x14ac:dyDescent="0.25">
      <c r="A10420">
        <v>34486</v>
      </c>
      <c r="B10420" s="1">
        <v>44315.816530744334</v>
      </c>
      <c r="C10420" s="17">
        <v>252719</v>
      </c>
      <c r="D10420" s="1">
        <v>44401.106979166667</v>
      </c>
    </row>
    <row r="10421" spans="1:4" x14ac:dyDescent="0.25">
      <c r="A10421">
        <v>34487</v>
      </c>
      <c r="B10421" s="1">
        <v>44315.817000000003</v>
      </c>
      <c r="C10421" s="17">
        <v>252736</v>
      </c>
      <c r="D10421" s="1">
        <v>44336.912407407406</v>
      </c>
    </row>
    <row r="10422" spans="1:4" x14ac:dyDescent="0.25">
      <c r="A10422">
        <v>34490</v>
      </c>
      <c r="B10422" s="1">
        <v>44315.818148867314</v>
      </c>
      <c r="C10422" s="17">
        <v>252745</v>
      </c>
      <c r="D10422" s="1">
        <v>44345.72146990741</v>
      </c>
    </row>
    <row r="10423" spans="1:4" x14ac:dyDescent="0.25">
      <c r="A10423">
        <v>34495</v>
      </c>
      <c r="B10423" s="1">
        <v>44315.818957928801</v>
      </c>
      <c r="C10423" s="17">
        <v>252826</v>
      </c>
      <c r="D10423" s="1">
        <v>44341.791851851849</v>
      </c>
    </row>
    <row r="10424" spans="1:4" x14ac:dyDescent="0.25">
      <c r="A10424">
        <v>34496</v>
      </c>
      <c r="B10424" s="1">
        <v>44315.819766990287</v>
      </c>
      <c r="C10424" s="17">
        <v>252879</v>
      </c>
      <c r="D10424" s="1">
        <v>44298.528506944444</v>
      </c>
    </row>
    <row r="10425" spans="1:4" x14ac:dyDescent="0.25">
      <c r="A10425">
        <v>34499</v>
      </c>
      <c r="B10425" s="1">
        <v>44315.819766990287</v>
      </c>
      <c r="C10425" s="17">
        <v>252882</v>
      </c>
      <c r="D10425" s="1">
        <v>44320.693148148152</v>
      </c>
    </row>
    <row r="10426" spans="1:4" x14ac:dyDescent="0.25">
      <c r="A10426">
        <v>34500</v>
      </c>
      <c r="B10426" s="1">
        <v>44315.820576051781</v>
      </c>
      <c r="C10426" s="17">
        <v>252889</v>
      </c>
      <c r="D10426" s="1">
        <v>44298.688298611109</v>
      </c>
    </row>
    <row r="10427" spans="1:4" x14ac:dyDescent="0.25">
      <c r="A10427">
        <v>34503</v>
      </c>
      <c r="B10427" s="1">
        <v>44315.820980582524</v>
      </c>
      <c r="C10427" s="17">
        <v>252895</v>
      </c>
      <c r="D10427" s="1">
        <v>44315.764351851853</v>
      </c>
    </row>
    <row r="10428" spans="1:4" x14ac:dyDescent="0.25">
      <c r="A10428">
        <v>34506</v>
      </c>
      <c r="B10428" s="1">
        <v>44315.821385113268</v>
      </c>
      <c r="C10428" s="17">
        <v>252908</v>
      </c>
      <c r="D10428" s="1">
        <v>44319.99695601852</v>
      </c>
    </row>
    <row r="10429" spans="1:4" x14ac:dyDescent="0.25">
      <c r="A10429">
        <v>34507</v>
      </c>
      <c r="B10429" s="1">
        <v>44315.822598705505</v>
      </c>
      <c r="C10429" s="17">
        <v>252942</v>
      </c>
      <c r="D10429" s="1">
        <v>44310.693553240744</v>
      </c>
    </row>
    <row r="10430" spans="1:4" x14ac:dyDescent="0.25">
      <c r="A10430">
        <v>34508</v>
      </c>
      <c r="B10430" s="1">
        <v>44315.823812297735</v>
      </c>
      <c r="C10430" s="17">
        <v>252949</v>
      </c>
      <c r="D10430" s="1">
        <v>44319.775266203702</v>
      </c>
    </row>
    <row r="10431" spans="1:4" x14ac:dyDescent="0.25">
      <c r="A10431">
        <v>34513</v>
      </c>
      <c r="B10431" s="1">
        <v>44315.824000000001</v>
      </c>
      <c r="C10431" s="17">
        <v>252983</v>
      </c>
      <c r="D10431" s="1">
        <v>44346.606979166667</v>
      </c>
    </row>
    <row r="10432" spans="1:4" x14ac:dyDescent="0.25">
      <c r="A10432">
        <v>34516</v>
      </c>
      <c r="B10432" s="1">
        <v>44315.824216828478</v>
      </c>
      <c r="C10432" s="17">
        <v>253008</v>
      </c>
      <c r="D10432" s="1">
        <v>44351.662002314813</v>
      </c>
    </row>
    <row r="10433" spans="1:4" x14ac:dyDescent="0.25">
      <c r="A10433">
        <v>34521</v>
      </c>
      <c r="B10433" s="1">
        <v>44315.825025889964</v>
      </c>
      <c r="C10433" s="17">
        <v>253016</v>
      </c>
      <c r="D10433" s="1">
        <v>44399.236030092594</v>
      </c>
    </row>
    <row r="10434" spans="1:4" x14ac:dyDescent="0.25">
      <c r="A10434">
        <v>34523</v>
      </c>
      <c r="B10434" s="1">
        <v>44315.825430420715</v>
      </c>
      <c r="C10434" s="17">
        <v>253065</v>
      </c>
      <c r="D10434" s="1">
        <v>44376.561273148145</v>
      </c>
    </row>
    <row r="10435" spans="1:4" x14ac:dyDescent="0.25">
      <c r="A10435">
        <v>34527</v>
      </c>
      <c r="B10435" s="1">
        <v>44315.825430420715</v>
      </c>
      <c r="C10435" s="17">
        <v>253076</v>
      </c>
      <c r="D10435" s="1">
        <v>44313.921712962961</v>
      </c>
    </row>
    <row r="10436" spans="1:4" x14ac:dyDescent="0.25">
      <c r="A10436">
        <v>34531</v>
      </c>
      <c r="B10436" s="1">
        <v>44315.825834951458</v>
      </c>
      <c r="C10436" s="17">
        <v>253090</v>
      </c>
      <c r="D10436" s="1">
        <v>44324.779317129629</v>
      </c>
    </row>
    <row r="10437" spans="1:4" x14ac:dyDescent="0.25">
      <c r="A10437">
        <v>34532</v>
      </c>
      <c r="B10437" s="1">
        <v>44315.828666666668</v>
      </c>
      <c r="C10437" s="17">
        <v>253108</v>
      </c>
      <c r="D10437" s="1">
        <v>44347.022037037037</v>
      </c>
    </row>
    <row r="10438" spans="1:4" x14ac:dyDescent="0.25">
      <c r="A10438">
        <v>34535</v>
      </c>
      <c r="B10438" s="1">
        <v>44315.829880258898</v>
      </c>
      <c r="C10438" s="17">
        <v>253129</v>
      </c>
      <c r="D10438" s="1">
        <v>44316.448807870373</v>
      </c>
    </row>
    <row r="10439" spans="1:4" x14ac:dyDescent="0.25">
      <c r="A10439">
        <v>34537</v>
      </c>
      <c r="B10439" s="1">
        <v>44315.830689320392</v>
      </c>
      <c r="C10439" s="17">
        <v>253137</v>
      </c>
      <c r="D10439" s="1">
        <v>44286.538622685184</v>
      </c>
    </row>
    <row r="10440" spans="1:4" x14ac:dyDescent="0.25">
      <c r="A10440">
        <v>34538</v>
      </c>
      <c r="B10440" s="1">
        <v>44315.831093851128</v>
      </c>
      <c r="C10440" s="17">
        <v>253191</v>
      </c>
      <c r="D10440" s="1">
        <v>44384.566932870373</v>
      </c>
    </row>
    <row r="10441" spans="1:4" x14ac:dyDescent="0.25">
      <c r="A10441">
        <v>34541</v>
      </c>
      <c r="B10441" s="1">
        <v>44315.831333333335</v>
      </c>
      <c r="C10441" s="17">
        <v>253203</v>
      </c>
      <c r="D10441" s="1">
        <v>44343.575833333336</v>
      </c>
    </row>
    <row r="10442" spans="1:4" x14ac:dyDescent="0.25">
      <c r="A10442">
        <v>34545</v>
      </c>
      <c r="B10442" s="1">
        <v>44315.831902912621</v>
      </c>
      <c r="C10442" s="17">
        <v>253224</v>
      </c>
      <c r="D10442" s="1">
        <v>44314.765555555554</v>
      </c>
    </row>
    <row r="10443" spans="1:4" x14ac:dyDescent="0.25">
      <c r="A10443">
        <v>34550</v>
      </c>
      <c r="B10443" s="1">
        <v>44315.831902912621</v>
      </c>
      <c r="C10443" s="17">
        <v>253235</v>
      </c>
      <c r="D10443" s="1">
        <v>44358.704074074078</v>
      </c>
    </row>
    <row r="10444" spans="1:4" x14ac:dyDescent="0.25">
      <c r="A10444">
        <v>34552</v>
      </c>
      <c r="B10444" s="1">
        <v>44315.831902912621</v>
      </c>
      <c r="C10444" s="17">
        <v>253236</v>
      </c>
      <c r="D10444" s="1">
        <v>44379.203263888892</v>
      </c>
    </row>
    <row r="10445" spans="1:4" x14ac:dyDescent="0.25">
      <c r="A10445">
        <v>34554</v>
      </c>
      <c r="B10445" s="1">
        <v>44315.831902912621</v>
      </c>
      <c r="C10445" s="17">
        <v>253247</v>
      </c>
      <c r="D10445" s="1">
        <v>44397.481979166667</v>
      </c>
    </row>
    <row r="10446" spans="1:4" x14ac:dyDescent="0.25">
      <c r="A10446">
        <v>34558</v>
      </c>
      <c r="B10446" s="1">
        <v>44315.832711974108</v>
      </c>
      <c r="C10446" s="17">
        <v>253249</v>
      </c>
      <c r="D10446" s="1">
        <v>44309.822997685187</v>
      </c>
    </row>
    <row r="10447" spans="1:4" x14ac:dyDescent="0.25">
      <c r="A10447">
        <v>34560</v>
      </c>
      <c r="B10447" s="1">
        <v>44315.832711974108</v>
      </c>
      <c r="C10447" s="17">
        <v>253275</v>
      </c>
      <c r="D10447" s="1">
        <v>44286.662407407406</v>
      </c>
    </row>
    <row r="10448" spans="1:4" x14ac:dyDescent="0.25">
      <c r="A10448">
        <v>34563</v>
      </c>
      <c r="B10448" s="1">
        <v>44315.833116504851</v>
      </c>
      <c r="C10448" s="17">
        <v>253279</v>
      </c>
      <c r="D10448" s="1">
        <v>44299.616331018522</v>
      </c>
    </row>
    <row r="10449" spans="1:4" x14ac:dyDescent="0.25">
      <c r="A10449">
        <v>34568</v>
      </c>
      <c r="B10449" s="1">
        <v>44315.833521035602</v>
      </c>
      <c r="C10449" s="17">
        <v>253285</v>
      </c>
      <c r="D10449" s="1">
        <v>44389.027696759258</v>
      </c>
    </row>
    <row r="10450" spans="1:4" x14ac:dyDescent="0.25">
      <c r="A10450">
        <v>34571</v>
      </c>
      <c r="B10450" s="1">
        <v>44315.833521035602</v>
      </c>
      <c r="C10450" s="17">
        <v>253326</v>
      </c>
      <c r="D10450" s="1">
        <v>44320.827048611114</v>
      </c>
    </row>
    <row r="10451" spans="1:4" x14ac:dyDescent="0.25">
      <c r="A10451">
        <v>34575</v>
      </c>
      <c r="B10451" s="1">
        <v>44315.833925566345</v>
      </c>
      <c r="C10451" s="17">
        <v>253376</v>
      </c>
      <c r="D10451" s="1">
        <v>44345.306006944447</v>
      </c>
    </row>
    <row r="10452" spans="1:4" x14ac:dyDescent="0.25">
      <c r="A10452">
        <v>34579</v>
      </c>
      <c r="B10452" s="1">
        <v>44315.835139158575</v>
      </c>
      <c r="C10452" s="17">
        <v>253378</v>
      </c>
      <c r="D10452" s="1">
        <v>44345.615648148145</v>
      </c>
    </row>
    <row r="10453" spans="1:4" x14ac:dyDescent="0.25">
      <c r="A10453">
        <v>34584</v>
      </c>
      <c r="B10453" s="1">
        <v>44315.839588996765</v>
      </c>
      <c r="C10453" s="17">
        <v>253408</v>
      </c>
      <c r="D10453" s="1">
        <v>44310.62195601852</v>
      </c>
    </row>
    <row r="10454" spans="1:4" x14ac:dyDescent="0.25">
      <c r="A10454">
        <v>34587</v>
      </c>
      <c r="B10454" s="1">
        <v>44315.839588996765</v>
      </c>
      <c r="C10454" s="17">
        <v>253415</v>
      </c>
      <c r="D10454" s="1">
        <v>44316.065000000002</v>
      </c>
    </row>
    <row r="10455" spans="1:4" x14ac:dyDescent="0.25">
      <c r="A10455">
        <v>34591</v>
      </c>
      <c r="B10455" s="1">
        <v>44315.841611650489</v>
      </c>
      <c r="C10455" s="17">
        <v>253426</v>
      </c>
      <c r="D10455" s="1">
        <v>44375.727129629631</v>
      </c>
    </row>
    <row r="10456" spans="1:4" x14ac:dyDescent="0.25">
      <c r="A10456">
        <v>34594</v>
      </c>
      <c r="B10456" s="1">
        <v>44315.842016181232</v>
      </c>
      <c r="C10456" s="17">
        <v>253434</v>
      </c>
      <c r="D10456" s="1">
        <v>44312.628425925926</v>
      </c>
    </row>
    <row r="10457" spans="1:4" x14ac:dyDescent="0.25">
      <c r="A10457">
        <v>34595</v>
      </c>
      <c r="B10457" s="1">
        <v>44315.843634304212</v>
      </c>
      <c r="C10457" s="17">
        <v>253442</v>
      </c>
      <c r="D10457" s="1">
        <v>44342.225995370369</v>
      </c>
    </row>
    <row r="10458" spans="1:4" x14ac:dyDescent="0.25">
      <c r="A10458">
        <v>34600</v>
      </c>
      <c r="B10458" s="1">
        <v>44315.845656957928</v>
      </c>
      <c r="C10458" s="17">
        <v>253451</v>
      </c>
      <c r="D10458" s="1">
        <v>44394.630046296297</v>
      </c>
    </row>
    <row r="10459" spans="1:4" x14ac:dyDescent="0.25">
      <c r="A10459">
        <v>34603</v>
      </c>
      <c r="B10459" s="1">
        <v>44315.846466019415</v>
      </c>
      <c r="C10459" s="17">
        <v>253483</v>
      </c>
      <c r="D10459" s="1">
        <v>44315.833518518521</v>
      </c>
    </row>
    <row r="10460" spans="1:4" x14ac:dyDescent="0.25">
      <c r="A10460">
        <v>34605</v>
      </c>
      <c r="B10460" s="1">
        <v>44315.846870550165</v>
      </c>
      <c r="C10460" s="17">
        <v>253513</v>
      </c>
      <c r="D10460" s="1">
        <v>44377.04347222222</v>
      </c>
    </row>
    <row r="10461" spans="1:4" x14ac:dyDescent="0.25">
      <c r="A10461">
        <v>34607</v>
      </c>
      <c r="B10461" s="1">
        <v>44315.849702265376</v>
      </c>
      <c r="C10461" s="17">
        <v>253566</v>
      </c>
      <c r="D10461" s="1">
        <v>44393.585543981484</v>
      </c>
    </row>
    <row r="10462" spans="1:4" x14ac:dyDescent="0.25">
      <c r="A10462">
        <v>34610</v>
      </c>
      <c r="B10462" s="1">
        <v>44315.850106796119</v>
      </c>
      <c r="C10462" s="17">
        <v>253568</v>
      </c>
      <c r="D10462" s="1">
        <v>44376.788217592592</v>
      </c>
    </row>
    <row r="10463" spans="1:4" x14ac:dyDescent="0.25">
      <c r="A10463">
        <v>34615</v>
      </c>
      <c r="B10463" s="1">
        <v>44315.851320388349</v>
      </c>
      <c r="C10463" s="17">
        <v>253616</v>
      </c>
      <c r="D10463" s="1">
        <v>44346.517175925925</v>
      </c>
    </row>
    <row r="10464" spans="1:4" x14ac:dyDescent="0.25">
      <c r="A10464">
        <v>34616</v>
      </c>
      <c r="B10464" s="1">
        <v>44315.851724919092</v>
      </c>
      <c r="C10464" s="17">
        <v>253625</v>
      </c>
      <c r="D10464" s="1">
        <v>44316.694363425922</v>
      </c>
    </row>
    <row r="10465" spans="1:4" x14ac:dyDescent="0.25">
      <c r="A10465">
        <v>34618</v>
      </c>
      <c r="B10465" s="1">
        <v>44315.851724919099</v>
      </c>
      <c r="C10465" s="17">
        <v>253634</v>
      </c>
      <c r="D10465" s="1">
        <v>44308.5705787037</v>
      </c>
    </row>
    <row r="10466" spans="1:4" x14ac:dyDescent="0.25">
      <c r="A10466">
        <v>34619</v>
      </c>
      <c r="B10466" s="1">
        <v>44315.852129449835</v>
      </c>
      <c r="C10466" s="17">
        <v>253636</v>
      </c>
      <c r="D10466" s="1">
        <v>44288.904722222222</v>
      </c>
    </row>
    <row r="10467" spans="1:4" x14ac:dyDescent="0.25">
      <c r="A10467">
        <v>34620</v>
      </c>
      <c r="B10467" s="1">
        <v>44315.853343042072</v>
      </c>
      <c r="C10467" s="17">
        <v>253638</v>
      </c>
      <c r="D10467" s="1">
        <v>44373.723483796297</v>
      </c>
    </row>
    <row r="10468" spans="1:4" x14ac:dyDescent="0.25">
      <c r="A10468">
        <v>34623</v>
      </c>
      <c r="B10468" s="1">
        <v>44315.853747572815</v>
      </c>
      <c r="C10468" s="17">
        <v>253695</v>
      </c>
      <c r="D10468" s="1">
        <v>44318.822997685187</v>
      </c>
    </row>
    <row r="10469" spans="1:4" x14ac:dyDescent="0.25">
      <c r="A10469">
        <v>34624</v>
      </c>
      <c r="B10469" s="1">
        <v>44315.854961165052</v>
      </c>
      <c r="C10469" s="17">
        <v>253757</v>
      </c>
      <c r="D10469" s="1">
        <v>44372.672523148147</v>
      </c>
    </row>
    <row r="10470" spans="1:4" x14ac:dyDescent="0.25">
      <c r="A10470">
        <v>34626</v>
      </c>
      <c r="B10470" s="1">
        <v>44315.854961165052</v>
      </c>
      <c r="C10470" s="17">
        <v>253787</v>
      </c>
      <c r="D10470" s="1">
        <v>44286.664826388886</v>
      </c>
    </row>
    <row r="10471" spans="1:4" x14ac:dyDescent="0.25">
      <c r="A10471">
        <v>34630</v>
      </c>
      <c r="B10471" s="1">
        <v>44315.855365695788</v>
      </c>
      <c r="C10471" s="17">
        <v>253805</v>
      </c>
      <c r="D10471" s="1">
        <v>44286.641770833332</v>
      </c>
    </row>
    <row r="10472" spans="1:4" x14ac:dyDescent="0.25">
      <c r="A10472">
        <v>34632</v>
      </c>
      <c r="B10472" s="1">
        <v>44315.858601941742</v>
      </c>
      <c r="C10472" s="17">
        <v>253879</v>
      </c>
      <c r="D10472" s="1">
        <v>44314.731979166667</v>
      </c>
    </row>
    <row r="10473" spans="1:4" x14ac:dyDescent="0.25">
      <c r="A10473">
        <v>34637</v>
      </c>
      <c r="B10473" s="1">
        <v>44315.858601941742</v>
      </c>
      <c r="C10473" s="17">
        <v>253931</v>
      </c>
      <c r="D10473" s="1">
        <v>44286.005046296297</v>
      </c>
    </row>
    <row r="10474" spans="1:4" x14ac:dyDescent="0.25">
      <c r="A10474">
        <v>34642</v>
      </c>
      <c r="B10474" s="1">
        <v>44315.858999999997</v>
      </c>
      <c r="C10474" s="17">
        <v>253934</v>
      </c>
      <c r="D10474" s="1">
        <v>44372.53266203704</v>
      </c>
    </row>
    <row r="10475" spans="1:4" x14ac:dyDescent="0.25">
      <c r="A10475">
        <v>34644</v>
      </c>
      <c r="B10475" s="1">
        <v>44315.859006472492</v>
      </c>
      <c r="C10475" s="17">
        <v>253954</v>
      </c>
      <c r="D10475" s="1">
        <v>44317.560057870367</v>
      </c>
    </row>
    <row r="10476" spans="1:4" x14ac:dyDescent="0.25">
      <c r="A10476">
        <v>34647</v>
      </c>
      <c r="B10476" s="1">
        <v>44315.859411003235</v>
      </c>
      <c r="C10476" s="17">
        <v>254019</v>
      </c>
      <c r="D10476" s="1">
        <v>44304.85496527778</v>
      </c>
    </row>
    <row r="10477" spans="1:4" x14ac:dyDescent="0.25">
      <c r="A10477">
        <v>34652</v>
      </c>
      <c r="B10477" s="1">
        <v>44315.859411003235</v>
      </c>
      <c r="C10477" s="17">
        <v>254035</v>
      </c>
      <c r="D10477" s="1">
        <v>44373.155127314814</v>
      </c>
    </row>
    <row r="10478" spans="1:4" x14ac:dyDescent="0.25">
      <c r="A10478">
        <v>34656</v>
      </c>
      <c r="B10478" s="1">
        <v>44315.859411003235</v>
      </c>
      <c r="C10478" s="17">
        <v>254057</v>
      </c>
      <c r="D10478" s="1">
        <v>44379.916851851849</v>
      </c>
    </row>
    <row r="10479" spans="1:4" x14ac:dyDescent="0.25">
      <c r="A10479">
        <v>34657</v>
      </c>
      <c r="B10479" s="1">
        <v>44315.860220064722</v>
      </c>
      <c r="C10479" s="17">
        <v>254069</v>
      </c>
      <c r="D10479" s="1">
        <v>44298.877210648148</v>
      </c>
    </row>
    <row r="10480" spans="1:4" x14ac:dyDescent="0.25">
      <c r="A10480">
        <v>34662</v>
      </c>
      <c r="B10480" s="1">
        <v>44315.860624595472</v>
      </c>
      <c r="C10480" s="17">
        <v>254098</v>
      </c>
      <c r="D10480" s="1">
        <v>44315.561273148145</v>
      </c>
    </row>
    <row r="10481" spans="1:4" x14ac:dyDescent="0.25">
      <c r="A10481">
        <v>34665</v>
      </c>
      <c r="B10481" s="1">
        <v>44315.861433656959</v>
      </c>
      <c r="C10481" s="17">
        <v>254119</v>
      </c>
      <c r="D10481" s="1">
        <v>44373.724699074075</v>
      </c>
    </row>
    <row r="10482" spans="1:4" x14ac:dyDescent="0.25">
      <c r="A10482">
        <v>34669</v>
      </c>
      <c r="B10482" s="1">
        <v>44315.861433656959</v>
      </c>
      <c r="C10482" s="17">
        <v>254123</v>
      </c>
      <c r="D10482" s="1">
        <v>44314.894606481481</v>
      </c>
    </row>
    <row r="10483" spans="1:4" x14ac:dyDescent="0.25">
      <c r="A10483">
        <v>34670</v>
      </c>
      <c r="B10483" s="1">
        <v>44315.861433656959</v>
      </c>
      <c r="C10483" s="17">
        <v>254153</v>
      </c>
      <c r="D10483" s="1">
        <v>44300.223333333335</v>
      </c>
    </row>
    <row r="10484" spans="1:4" x14ac:dyDescent="0.25">
      <c r="A10484">
        <v>34671</v>
      </c>
      <c r="B10484" s="1">
        <v>44315.862242718445</v>
      </c>
      <c r="C10484" s="17">
        <v>254165</v>
      </c>
      <c r="D10484" s="1">
        <v>44291.6175</v>
      </c>
    </row>
    <row r="10485" spans="1:4" x14ac:dyDescent="0.25">
      <c r="A10485">
        <v>34672</v>
      </c>
      <c r="B10485" s="1">
        <v>44315.862242718445</v>
      </c>
      <c r="C10485" s="17">
        <v>254179</v>
      </c>
      <c r="D10485" s="1">
        <v>44333.524861111109</v>
      </c>
    </row>
    <row r="10486" spans="1:4" x14ac:dyDescent="0.25">
      <c r="A10486">
        <v>34675</v>
      </c>
      <c r="B10486" s="1">
        <v>44315.863051779939</v>
      </c>
      <c r="C10486" s="17">
        <v>254183</v>
      </c>
      <c r="D10486" s="1">
        <v>44372.751805555556</v>
      </c>
    </row>
    <row r="10487" spans="1:4" x14ac:dyDescent="0.25">
      <c r="A10487">
        <v>34676</v>
      </c>
      <c r="B10487" s="1">
        <v>44315.864265372169</v>
      </c>
      <c r="C10487" s="17">
        <v>254193</v>
      </c>
      <c r="D10487" s="1">
        <v>44376.201331018521</v>
      </c>
    </row>
    <row r="10488" spans="1:4" x14ac:dyDescent="0.25">
      <c r="A10488">
        <v>34681</v>
      </c>
      <c r="B10488" s="1">
        <v>44315.864669902912</v>
      </c>
      <c r="C10488" s="17">
        <v>254211</v>
      </c>
      <c r="D10488" s="1">
        <v>44325.008275462962</v>
      </c>
    </row>
    <row r="10489" spans="1:4" x14ac:dyDescent="0.25">
      <c r="A10489">
        <v>34682</v>
      </c>
      <c r="B10489" s="1">
        <v>44315.866288025893</v>
      </c>
      <c r="C10489" s="17">
        <v>254220</v>
      </c>
      <c r="D10489" s="1">
        <v>44311.985219907408</v>
      </c>
    </row>
    <row r="10490" spans="1:4" x14ac:dyDescent="0.25">
      <c r="A10490">
        <v>34683</v>
      </c>
      <c r="B10490" s="1">
        <v>44315.866288025893</v>
      </c>
      <c r="C10490" s="17">
        <v>254244</v>
      </c>
      <c r="D10490" s="1">
        <v>44371.601319444446</v>
      </c>
    </row>
    <row r="10491" spans="1:4" x14ac:dyDescent="0.25">
      <c r="A10491">
        <v>34685</v>
      </c>
      <c r="B10491" s="1">
        <v>44315.867906148873</v>
      </c>
      <c r="C10491" s="17">
        <v>254283</v>
      </c>
      <c r="D10491" s="1">
        <v>44345.175995370373</v>
      </c>
    </row>
    <row r="10492" spans="1:4" x14ac:dyDescent="0.25">
      <c r="A10492">
        <v>34686</v>
      </c>
      <c r="B10492" s="1">
        <v>44315.868715210359</v>
      </c>
      <c r="C10492" s="17">
        <v>254296</v>
      </c>
      <c r="D10492" s="1">
        <v>44310.428726851853</v>
      </c>
    </row>
    <row r="10493" spans="1:4" x14ac:dyDescent="0.25">
      <c r="A10493">
        <v>34688</v>
      </c>
      <c r="B10493" s="1">
        <v>44315.869119741103</v>
      </c>
      <c r="C10493" s="17">
        <v>254310</v>
      </c>
      <c r="D10493" s="1">
        <v>44309.825428240743</v>
      </c>
    </row>
    <row r="10494" spans="1:4" x14ac:dyDescent="0.25">
      <c r="A10494">
        <v>34692</v>
      </c>
      <c r="B10494" s="1">
        <v>44315.870737864076</v>
      </c>
      <c r="C10494" s="17">
        <v>254311</v>
      </c>
      <c r="D10494" s="1">
        <v>44330.8906712963</v>
      </c>
    </row>
    <row r="10495" spans="1:4" x14ac:dyDescent="0.25">
      <c r="A10495">
        <v>34695</v>
      </c>
      <c r="B10495" s="1">
        <v>44315.871142394826</v>
      </c>
      <c r="C10495" s="17">
        <v>254331</v>
      </c>
      <c r="D10495" s="1">
        <v>44340.679803240739</v>
      </c>
    </row>
    <row r="10496" spans="1:4" x14ac:dyDescent="0.25">
      <c r="A10496">
        <v>34699</v>
      </c>
      <c r="B10496" s="1">
        <v>44315.871546925562</v>
      </c>
      <c r="C10496" s="17">
        <v>254335</v>
      </c>
      <c r="D10496" s="1">
        <v>44317.757060185184</v>
      </c>
    </row>
    <row r="10497" spans="1:4" x14ac:dyDescent="0.25">
      <c r="A10497">
        <v>34701</v>
      </c>
      <c r="B10497" s="1">
        <v>44315.871546925562</v>
      </c>
      <c r="C10497" s="17">
        <v>254337</v>
      </c>
      <c r="D10497" s="1">
        <v>44310.645416666666</v>
      </c>
    </row>
    <row r="10498" spans="1:4" x14ac:dyDescent="0.25">
      <c r="A10498">
        <v>34706</v>
      </c>
      <c r="B10498" s="1">
        <v>44315.872355987056</v>
      </c>
      <c r="C10498" s="17">
        <v>254362</v>
      </c>
      <c r="D10498" s="1">
        <v>44372.416331018518</v>
      </c>
    </row>
    <row r="10499" spans="1:4" x14ac:dyDescent="0.25">
      <c r="A10499">
        <v>34709</v>
      </c>
      <c r="B10499" s="1">
        <v>44315.872355987056</v>
      </c>
      <c r="C10499" s="17">
        <v>254367</v>
      </c>
      <c r="D10499" s="1">
        <v>44345.719039351854</v>
      </c>
    </row>
    <row r="10500" spans="1:4" x14ac:dyDescent="0.25">
      <c r="A10500">
        <v>34713</v>
      </c>
      <c r="B10500" s="1">
        <v>44315.873974110029</v>
      </c>
      <c r="C10500" s="17">
        <v>254384</v>
      </c>
      <c r="D10500" s="1">
        <v>44344.06490740741</v>
      </c>
    </row>
    <row r="10501" spans="1:4" x14ac:dyDescent="0.25">
      <c r="A10501">
        <v>34715</v>
      </c>
      <c r="B10501" s="1">
        <v>44315.874378640779</v>
      </c>
      <c r="C10501" s="17">
        <v>254402</v>
      </c>
      <c r="D10501" s="1">
        <v>44310.761747685188</v>
      </c>
    </row>
    <row r="10502" spans="1:4" x14ac:dyDescent="0.25">
      <c r="A10502">
        <v>34720</v>
      </c>
      <c r="B10502" s="1">
        <v>44315.874783171515</v>
      </c>
      <c r="C10502" s="17">
        <v>254408</v>
      </c>
      <c r="D10502" s="1">
        <v>44326.751805555556</v>
      </c>
    </row>
    <row r="10503" spans="1:4" x14ac:dyDescent="0.25">
      <c r="A10503">
        <v>34724</v>
      </c>
      <c r="B10503" s="1">
        <v>44315.875996763752</v>
      </c>
      <c r="C10503" s="17">
        <v>254409</v>
      </c>
      <c r="D10503" s="1">
        <v>44311.423321759263</v>
      </c>
    </row>
    <row r="10504" spans="1:4" x14ac:dyDescent="0.25">
      <c r="A10504">
        <v>34728</v>
      </c>
      <c r="B10504" s="1">
        <v>44315.876401294496</v>
      </c>
      <c r="C10504" s="17">
        <v>254425</v>
      </c>
      <c r="D10504" s="1">
        <v>44374.853148148148</v>
      </c>
    </row>
    <row r="10505" spans="1:4" x14ac:dyDescent="0.25">
      <c r="A10505">
        <v>34732</v>
      </c>
      <c r="B10505" s="1">
        <v>44315.877</v>
      </c>
      <c r="C10505" s="17">
        <v>254462</v>
      </c>
      <c r="D10505" s="1">
        <v>44365.152291666665</v>
      </c>
    </row>
    <row r="10506" spans="1:4" x14ac:dyDescent="0.25">
      <c r="A10506">
        <v>34736</v>
      </c>
      <c r="B10506" s="1">
        <v>44315.87721035599</v>
      </c>
      <c r="C10506" s="17">
        <v>254471</v>
      </c>
      <c r="D10506" s="1">
        <v>44375.398240740738</v>
      </c>
    </row>
    <row r="10507" spans="1:4" x14ac:dyDescent="0.25">
      <c r="A10507">
        <v>34737</v>
      </c>
      <c r="B10507" s="1">
        <v>44315.877614886733</v>
      </c>
      <c r="C10507" s="17">
        <v>254481</v>
      </c>
      <c r="D10507" s="1">
        <v>44311.22855324074</v>
      </c>
    </row>
    <row r="10508" spans="1:4" x14ac:dyDescent="0.25">
      <c r="A10508">
        <v>34742</v>
      </c>
      <c r="B10508" s="1">
        <v>44315.877614886733</v>
      </c>
      <c r="C10508" s="17">
        <v>254489</v>
      </c>
      <c r="D10508" s="1">
        <v>44310.592581018522</v>
      </c>
    </row>
    <row r="10509" spans="1:4" x14ac:dyDescent="0.25">
      <c r="A10509">
        <v>34747</v>
      </c>
      <c r="B10509" s="1">
        <v>44315.878423948219</v>
      </c>
      <c r="C10509" s="17">
        <v>254504</v>
      </c>
      <c r="D10509" s="1">
        <v>44376.913217592592</v>
      </c>
    </row>
    <row r="10510" spans="1:4" x14ac:dyDescent="0.25">
      <c r="A10510">
        <v>34748</v>
      </c>
      <c r="B10510" s="1">
        <v>44315.878423948219</v>
      </c>
      <c r="C10510" s="17">
        <v>254512</v>
      </c>
      <c r="D10510" s="1">
        <v>44312.551562499997</v>
      </c>
    </row>
    <row r="10511" spans="1:4" x14ac:dyDescent="0.25">
      <c r="A10511">
        <v>34749</v>
      </c>
      <c r="B10511" s="1">
        <v>44315.878828478963</v>
      </c>
      <c r="C10511" s="17">
        <v>254529</v>
      </c>
      <c r="D10511" s="1">
        <v>44297.466666666667</v>
      </c>
    </row>
    <row r="10512" spans="1:4" x14ac:dyDescent="0.25">
      <c r="A10512">
        <v>34752</v>
      </c>
      <c r="B10512" s="1">
        <v>44315.880851132686</v>
      </c>
      <c r="C10512" s="17">
        <v>254558</v>
      </c>
      <c r="D10512" s="1">
        <v>44348.692337962966</v>
      </c>
    </row>
    <row r="10513" spans="1:4" x14ac:dyDescent="0.25">
      <c r="A10513">
        <v>34756</v>
      </c>
      <c r="B10513" s="1">
        <v>44315.881255663429</v>
      </c>
      <c r="C10513" s="17">
        <v>254604</v>
      </c>
      <c r="D10513" s="1">
        <v>44343.693668981483</v>
      </c>
    </row>
    <row r="10514" spans="1:4" x14ac:dyDescent="0.25">
      <c r="A10514">
        <v>34760</v>
      </c>
      <c r="B10514" s="1">
        <v>44315.881255663429</v>
      </c>
      <c r="C10514" s="17">
        <v>254626</v>
      </c>
      <c r="D10514" s="1">
        <v>44392.909571759257</v>
      </c>
    </row>
    <row r="10515" spans="1:4" x14ac:dyDescent="0.25">
      <c r="A10515">
        <v>34763</v>
      </c>
      <c r="B10515" s="1">
        <v>44315.884491909383</v>
      </c>
      <c r="C10515" s="17">
        <v>254655</v>
      </c>
      <c r="D10515" s="1">
        <v>44316.950023148151</v>
      </c>
    </row>
    <row r="10516" spans="1:4" x14ac:dyDescent="0.25">
      <c r="A10516">
        <v>34764</v>
      </c>
      <c r="B10516" s="1">
        <v>44315.884896440133</v>
      </c>
      <c r="C10516" s="17">
        <v>254662</v>
      </c>
      <c r="D10516" s="1">
        <v>44373.973078703704</v>
      </c>
    </row>
    <row r="10517" spans="1:4" x14ac:dyDescent="0.25">
      <c r="A10517">
        <v>34768</v>
      </c>
      <c r="B10517" s="1">
        <v>44315.885300970876</v>
      </c>
      <c r="C10517" s="17">
        <v>254719</v>
      </c>
      <c r="D10517" s="1">
        <v>44388.692743055559</v>
      </c>
    </row>
    <row r="10518" spans="1:4" x14ac:dyDescent="0.25">
      <c r="A10518">
        <v>34772</v>
      </c>
      <c r="B10518" s="1">
        <v>44315.88570550162</v>
      </c>
      <c r="C10518" s="17">
        <v>254728</v>
      </c>
      <c r="D10518" s="1">
        <v>44409.93304398148</v>
      </c>
    </row>
    <row r="10519" spans="1:4" x14ac:dyDescent="0.25">
      <c r="A10519">
        <v>34774</v>
      </c>
      <c r="B10519" s="1">
        <v>44315.886110032363</v>
      </c>
      <c r="C10519" s="17">
        <v>254737</v>
      </c>
      <c r="D10519" s="1">
        <v>44316.649456018517</v>
      </c>
    </row>
    <row r="10520" spans="1:4" x14ac:dyDescent="0.25">
      <c r="A10520">
        <v>34775</v>
      </c>
      <c r="B10520" s="1">
        <v>44315.888941747573</v>
      </c>
      <c r="C10520" s="17">
        <v>254754</v>
      </c>
      <c r="D10520" s="1">
        <v>44346.122129629628</v>
      </c>
    </row>
    <row r="10521" spans="1:4" x14ac:dyDescent="0.25">
      <c r="A10521">
        <v>34778</v>
      </c>
      <c r="B10521" s="1">
        <v>44315.888941747573</v>
      </c>
      <c r="C10521" s="17">
        <v>254798</v>
      </c>
      <c r="D10521" s="1">
        <v>44392.806817129633</v>
      </c>
    </row>
    <row r="10522" spans="1:4" x14ac:dyDescent="0.25">
      <c r="A10522">
        <v>34783</v>
      </c>
      <c r="B10522" s="1">
        <v>44315.889346278316</v>
      </c>
      <c r="C10522" s="17">
        <v>254803</v>
      </c>
      <c r="D10522" s="1">
        <v>44372.520995370367</v>
      </c>
    </row>
    <row r="10523" spans="1:4" x14ac:dyDescent="0.25">
      <c r="A10523">
        <v>34784</v>
      </c>
      <c r="B10523" s="1">
        <v>44315.891773462783</v>
      </c>
      <c r="C10523" s="17">
        <v>254805</v>
      </c>
      <c r="D10523" s="1">
        <v>44308.68141203704</v>
      </c>
    </row>
    <row r="10524" spans="1:4" x14ac:dyDescent="0.25">
      <c r="A10524">
        <v>34785</v>
      </c>
      <c r="B10524" s="1">
        <v>44315.928585760521</v>
      </c>
      <c r="C10524" s="17">
        <v>254807</v>
      </c>
      <c r="D10524" s="1">
        <v>44344.899861111109</v>
      </c>
    </row>
    <row r="10525" spans="1:4" x14ac:dyDescent="0.25">
      <c r="A10525">
        <v>34789</v>
      </c>
      <c r="B10525" s="1">
        <v>44315.958925566338</v>
      </c>
      <c r="C10525" s="17">
        <v>254842</v>
      </c>
      <c r="D10525" s="1">
        <v>44375.75099537037</v>
      </c>
    </row>
    <row r="10526" spans="1:4" x14ac:dyDescent="0.25">
      <c r="A10526">
        <v>34793</v>
      </c>
      <c r="B10526" s="1">
        <v>44315.960139158582</v>
      </c>
      <c r="C10526" s="17">
        <v>254865</v>
      </c>
      <c r="D10526" s="1">
        <v>44372.628425925926</v>
      </c>
    </row>
    <row r="10527" spans="1:4" x14ac:dyDescent="0.25">
      <c r="A10527">
        <v>34797</v>
      </c>
      <c r="B10527" s="1">
        <v>44315.960543689318</v>
      </c>
      <c r="C10527" s="17">
        <v>254883</v>
      </c>
      <c r="D10527" s="1">
        <v>44360.638229166667</v>
      </c>
    </row>
    <row r="10528" spans="1:4" x14ac:dyDescent="0.25">
      <c r="A10528">
        <v>34800</v>
      </c>
      <c r="B10528" s="1">
        <v>44315.968634304205</v>
      </c>
      <c r="C10528" s="17">
        <v>254892</v>
      </c>
      <c r="D10528" s="1">
        <v>44318.623564814814</v>
      </c>
    </row>
    <row r="10529" spans="1:4" x14ac:dyDescent="0.25">
      <c r="A10529">
        <v>34801</v>
      </c>
      <c r="B10529" s="1">
        <v>44315.987647249196</v>
      </c>
      <c r="C10529" s="17">
        <v>254899</v>
      </c>
      <c r="D10529" s="1">
        <v>44315.346331018518</v>
      </c>
    </row>
    <row r="10530" spans="1:4" x14ac:dyDescent="0.25">
      <c r="A10530">
        <v>34805</v>
      </c>
      <c r="B10530" s="1">
        <v>44316.000187702266</v>
      </c>
      <c r="C10530" s="17">
        <v>254900</v>
      </c>
      <c r="D10530" s="1">
        <v>44373.707708333335</v>
      </c>
    </row>
    <row r="10531" spans="1:4" x14ac:dyDescent="0.25">
      <c r="A10531">
        <v>34810</v>
      </c>
      <c r="B10531" s="1">
        <v>44316.00221035599</v>
      </c>
      <c r="C10531" s="17">
        <v>254948</v>
      </c>
      <c r="D10531" s="1">
        <v>44357.714583333334</v>
      </c>
    </row>
    <row r="10532" spans="1:4" x14ac:dyDescent="0.25">
      <c r="A10532">
        <v>34814</v>
      </c>
      <c r="B10532" s="1">
        <v>44316.003423948219</v>
      </c>
      <c r="C10532" s="17">
        <v>254966</v>
      </c>
      <c r="D10532" s="1">
        <v>44374.444768518515</v>
      </c>
    </row>
    <row r="10533" spans="1:4" x14ac:dyDescent="0.25">
      <c r="A10533">
        <v>34818</v>
      </c>
      <c r="B10533" s="1">
        <v>44316.00382847897</v>
      </c>
      <c r="C10533" s="17">
        <v>255039</v>
      </c>
      <c r="D10533" s="1">
        <v>44314.815000000002</v>
      </c>
    </row>
    <row r="10534" spans="1:4" x14ac:dyDescent="0.25">
      <c r="A10534">
        <v>34822</v>
      </c>
      <c r="B10534" s="1">
        <v>44316.005446601943</v>
      </c>
      <c r="C10534" s="17">
        <v>255059</v>
      </c>
      <c r="D10534" s="1">
        <v>44306.939108796294</v>
      </c>
    </row>
    <row r="10535" spans="1:4" x14ac:dyDescent="0.25">
      <c r="A10535">
        <v>34823</v>
      </c>
      <c r="B10535" s="1">
        <v>44316.008278317153</v>
      </c>
      <c r="C10535" s="17">
        <v>255078</v>
      </c>
      <c r="D10535" s="1">
        <v>44308.668877314813</v>
      </c>
    </row>
    <row r="10536" spans="1:4" x14ac:dyDescent="0.25">
      <c r="A10536">
        <v>34827</v>
      </c>
      <c r="B10536" s="1">
        <v>44316.009896440126</v>
      </c>
      <c r="C10536" s="17">
        <v>255080</v>
      </c>
      <c r="D10536" s="1">
        <v>44345.63894675926</v>
      </c>
    </row>
    <row r="10537" spans="1:4" x14ac:dyDescent="0.25">
      <c r="A10537">
        <v>34829</v>
      </c>
      <c r="B10537" s="1">
        <v>44316.010705501612</v>
      </c>
      <c r="C10537" s="17">
        <v>255140</v>
      </c>
      <c r="D10537" s="1">
        <v>44314.941932870373</v>
      </c>
    </row>
    <row r="10538" spans="1:4" x14ac:dyDescent="0.25">
      <c r="A10538">
        <v>34830</v>
      </c>
      <c r="B10538" s="1">
        <v>44316.01353721683</v>
      </c>
      <c r="C10538" s="17">
        <v>255152</v>
      </c>
      <c r="D10538" s="1">
        <v>44376.293877314813</v>
      </c>
    </row>
    <row r="10539" spans="1:4" x14ac:dyDescent="0.25">
      <c r="A10539">
        <v>34832</v>
      </c>
      <c r="B10539" s="1">
        <v>44316.013941747573</v>
      </c>
      <c r="C10539" s="17">
        <v>255172</v>
      </c>
      <c r="D10539" s="1">
        <v>44319.942337962966</v>
      </c>
    </row>
    <row r="10540" spans="1:4" x14ac:dyDescent="0.25">
      <c r="A10540">
        <v>34834</v>
      </c>
      <c r="B10540" s="1">
        <v>44316.014750809059</v>
      </c>
      <c r="C10540" s="17">
        <v>255188</v>
      </c>
      <c r="D10540" s="1">
        <v>44313.496550925927</v>
      </c>
    </row>
    <row r="10541" spans="1:4" x14ac:dyDescent="0.25">
      <c r="A10541">
        <v>34839</v>
      </c>
      <c r="B10541" s="1">
        <v>44316.020009708744</v>
      </c>
      <c r="C10541" s="17">
        <v>255205</v>
      </c>
      <c r="D10541" s="1">
        <v>44310.436678240738</v>
      </c>
    </row>
    <row r="10542" spans="1:4" x14ac:dyDescent="0.25">
      <c r="A10542">
        <v>34841</v>
      </c>
      <c r="B10542" s="1">
        <v>44316.021627831717</v>
      </c>
      <c r="C10542" s="17">
        <v>255213</v>
      </c>
      <c r="D10542" s="1">
        <v>44338.683032407411</v>
      </c>
    </row>
    <row r="10543" spans="1:4" x14ac:dyDescent="0.25">
      <c r="A10543">
        <v>34844</v>
      </c>
      <c r="B10543" s="1">
        <v>44316.022841423946</v>
      </c>
      <c r="C10543" s="17">
        <v>255229</v>
      </c>
      <c r="D10543" s="1">
        <v>44311.954884259256</v>
      </c>
    </row>
    <row r="10544" spans="1:4" x14ac:dyDescent="0.25">
      <c r="A10544">
        <v>34847</v>
      </c>
      <c r="B10544" s="1">
        <v>44316.023000000001</v>
      </c>
      <c r="C10544" s="17">
        <v>255233</v>
      </c>
      <c r="D10544" s="1">
        <v>44374.38517361111</v>
      </c>
    </row>
    <row r="10545" spans="1:4" x14ac:dyDescent="0.25">
      <c r="A10545">
        <v>34851</v>
      </c>
      <c r="B10545" s="1">
        <v>44316.02769579288</v>
      </c>
      <c r="C10545" s="17">
        <v>255239</v>
      </c>
      <c r="D10545" s="1">
        <v>44315.071388888886</v>
      </c>
    </row>
    <row r="10546" spans="1:4" x14ac:dyDescent="0.25">
      <c r="A10546">
        <v>34854</v>
      </c>
      <c r="B10546" s="1">
        <v>44316.028504854366</v>
      </c>
      <c r="C10546" s="17">
        <v>255242</v>
      </c>
      <c r="D10546" s="1">
        <v>44344.559004629627</v>
      </c>
    </row>
    <row r="10547" spans="1:4" x14ac:dyDescent="0.25">
      <c r="A10547">
        <v>34857</v>
      </c>
      <c r="B10547" s="1">
        <v>44316.029313915853</v>
      </c>
      <c r="C10547" s="17">
        <v>255288</v>
      </c>
      <c r="D10547" s="1">
        <v>44404.5778587963</v>
      </c>
    </row>
    <row r="10548" spans="1:4" x14ac:dyDescent="0.25">
      <c r="A10548">
        <v>34858</v>
      </c>
      <c r="B10548" s="1">
        <v>44316.02931391586</v>
      </c>
      <c r="C10548" s="17">
        <v>255303</v>
      </c>
      <c r="D10548" s="1">
        <v>44384.525335648148</v>
      </c>
    </row>
    <row r="10549" spans="1:4" x14ac:dyDescent="0.25">
      <c r="A10549">
        <v>34862</v>
      </c>
      <c r="B10549" s="1">
        <v>44316.030666666666</v>
      </c>
      <c r="C10549" s="17">
        <v>255324</v>
      </c>
      <c r="D10549" s="1">
        <v>44329.981979166667</v>
      </c>
    </row>
    <row r="10550" spans="1:4" x14ac:dyDescent="0.25">
      <c r="A10550">
        <v>34865</v>
      </c>
      <c r="B10550" s="1">
        <v>44316.035666666663</v>
      </c>
      <c r="C10550" s="17">
        <v>255339</v>
      </c>
      <c r="D10550" s="1">
        <v>44393.508680555555</v>
      </c>
    </row>
    <row r="10551" spans="1:4" x14ac:dyDescent="0.25">
      <c r="A10551">
        <v>34868</v>
      </c>
      <c r="B10551" s="1">
        <v>44316.036595469253</v>
      </c>
      <c r="C10551" s="17">
        <v>255343</v>
      </c>
      <c r="D10551" s="1">
        <v>44342.733194444445</v>
      </c>
    </row>
    <row r="10552" spans="1:4" x14ac:dyDescent="0.25">
      <c r="A10552">
        <v>34870</v>
      </c>
      <c r="B10552" s="1">
        <v>44316.03780906149</v>
      </c>
      <c r="C10552" s="17">
        <v>255355</v>
      </c>
      <c r="D10552" s="1">
        <v>44311.719444444447</v>
      </c>
    </row>
    <row r="10553" spans="1:4" x14ac:dyDescent="0.25">
      <c r="A10553">
        <v>34871</v>
      </c>
      <c r="B10553" s="1">
        <v>44316.03780906149</v>
      </c>
      <c r="C10553" s="17">
        <v>255380</v>
      </c>
      <c r="D10553" s="1">
        <v>44377.866689814815</v>
      </c>
    </row>
    <row r="10554" spans="1:4" x14ac:dyDescent="0.25">
      <c r="A10554">
        <v>34876</v>
      </c>
      <c r="B10554" s="1">
        <v>44316.040236245957</v>
      </c>
      <c r="C10554" s="17">
        <v>255400</v>
      </c>
      <c r="D10554" s="1">
        <v>44376.92291666667</v>
      </c>
    </row>
    <row r="10555" spans="1:4" x14ac:dyDescent="0.25">
      <c r="A10555">
        <v>34878</v>
      </c>
      <c r="B10555" s="1">
        <v>44316.045495145634</v>
      </c>
      <c r="C10555" s="17">
        <v>255416</v>
      </c>
      <c r="D10555" s="1">
        <v>44315.839583333334</v>
      </c>
    </row>
    <row r="10556" spans="1:4" x14ac:dyDescent="0.25">
      <c r="A10556">
        <v>34881</v>
      </c>
      <c r="B10556" s="1">
        <v>44316.047113268607</v>
      </c>
      <c r="C10556" s="17">
        <v>255427</v>
      </c>
      <c r="D10556" s="1">
        <v>44385.689108796294</v>
      </c>
    </row>
    <row r="10557" spans="1:4" x14ac:dyDescent="0.25">
      <c r="A10557">
        <v>34884</v>
      </c>
      <c r="B10557" s="1">
        <v>44316.047113268607</v>
      </c>
      <c r="C10557" s="17">
        <v>255440</v>
      </c>
      <c r="D10557" s="1">
        <v>44391.697997685187</v>
      </c>
    </row>
    <row r="10558" spans="1:4" x14ac:dyDescent="0.25">
      <c r="A10558">
        <v>34889</v>
      </c>
      <c r="B10558" s="1">
        <v>44316.050754045311</v>
      </c>
      <c r="C10558" s="17">
        <v>255470</v>
      </c>
      <c r="D10558" s="1">
        <v>44372.698807870373</v>
      </c>
    </row>
    <row r="10559" spans="1:4" x14ac:dyDescent="0.25">
      <c r="A10559">
        <v>34893</v>
      </c>
      <c r="B10559" s="1">
        <v>44316.055203883494</v>
      </c>
      <c r="C10559" s="17">
        <v>255501</v>
      </c>
      <c r="D10559" s="1">
        <v>44404.886921296296</v>
      </c>
    </row>
    <row r="10560" spans="1:4" x14ac:dyDescent="0.25">
      <c r="A10560">
        <v>34898</v>
      </c>
      <c r="B10560" s="1">
        <v>44316.055333333337</v>
      </c>
      <c r="C10560" s="17">
        <v>255513</v>
      </c>
      <c r="D10560" s="1">
        <v>44314.785787037035</v>
      </c>
    </row>
    <row r="10561" spans="1:4" x14ac:dyDescent="0.25">
      <c r="A10561">
        <v>34902</v>
      </c>
      <c r="B10561" s="1">
        <v>44316.057226537218</v>
      </c>
      <c r="C10561" s="17">
        <v>255553</v>
      </c>
      <c r="D10561" s="1">
        <v>44331.064664351848</v>
      </c>
    </row>
    <row r="10562" spans="1:4" x14ac:dyDescent="0.25">
      <c r="A10562">
        <v>34906</v>
      </c>
      <c r="B10562" s="1">
        <v>44316.057226537218</v>
      </c>
      <c r="C10562" s="17">
        <v>255570</v>
      </c>
      <c r="D10562" s="1">
        <v>44375.799942129626</v>
      </c>
    </row>
    <row r="10563" spans="1:4" x14ac:dyDescent="0.25">
      <c r="A10563">
        <v>34911</v>
      </c>
      <c r="B10563" s="1">
        <v>44316.057666666668</v>
      </c>
      <c r="C10563" s="17">
        <v>255618</v>
      </c>
      <c r="D10563" s="1">
        <v>44343.020821759259</v>
      </c>
    </row>
    <row r="10564" spans="1:4" x14ac:dyDescent="0.25">
      <c r="A10564">
        <v>34915</v>
      </c>
      <c r="B10564" s="1">
        <v>44316.060058252428</v>
      </c>
      <c r="C10564" s="17">
        <v>255634</v>
      </c>
      <c r="D10564" s="1">
        <v>44319.747766203705</v>
      </c>
    </row>
    <row r="10565" spans="1:4" x14ac:dyDescent="0.25">
      <c r="A10565">
        <v>34919</v>
      </c>
      <c r="B10565" s="1">
        <v>44316.061676375408</v>
      </c>
      <c r="C10565" s="17">
        <v>255694</v>
      </c>
      <c r="D10565" s="1">
        <v>44296.417743055557</v>
      </c>
    </row>
    <row r="10566" spans="1:4" x14ac:dyDescent="0.25">
      <c r="A10566">
        <v>34922</v>
      </c>
      <c r="B10566" s="1">
        <v>44316.062080906151</v>
      </c>
      <c r="C10566" s="17">
        <v>255754</v>
      </c>
      <c r="D10566" s="1">
        <v>44344.472280092596</v>
      </c>
    </row>
    <row r="10567" spans="1:4" x14ac:dyDescent="0.25">
      <c r="A10567">
        <v>34926</v>
      </c>
      <c r="B10567" s="1">
        <v>44316.065000000002</v>
      </c>
      <c r="C10567" s="17">
        <v>255765</v>
      </c>
      <c r="D10567" s="1">
        <v>44398.588784722226</v>
      </c>
    </row>
    <row r="10568" spans="1:4" x14ac:dyDescent="0.25">
      <c r="A10568">
        <v>34929</v>
      </c>
      <c r="B10568" s="1">
        <v>44316.065000000002</v>
      </c>
      <c r="C10568" s="17">
        <v>255777</v>
      </c>
      <c r="D10568" s="1">
        <v>44373.984409722223</v>
      </c>
    </row>
    <row r="10569" spans="1:4" x14ac:dyDescent="0.25">
      <c r="A10569">
        <v>34931</v>
      </c>
      <c r="B10569" s="1">
        <v>44316.067999999999</v>
      </c>
      <c r="C10569" s="17">
        <v>255816</v>
      </c>
      <c r="D10569" s="1">
        <v>44344.753425925926</v>
      </c>
    </row>
    <row r="10570" spans="1:4" x14ac:dyDescent="0.25">
      <c r="A10570">
        <v>34932</v>
      </c>
      <c r="B10570" s="1">
        <v>44316.068553398058</v>
      </c>
      <c r="C10570" s="17">
        <v>255839</v>
      </c>
      <c r="D10570" s="1">
        <v>44311.59646990741</v>
      </c>
    </row>
    <row r="10571" spans="1:4" x14ac:dyDescent="0.25">
      <c r="A10571">
        <v>34937</v>
      </c>
      <c r="B10571" s="1">
        <v>44316.072</v>
      </c>
      <c r="C10571" s="17">
        <v>255857</v>
      </c>
      <c r="D10571" s="1">
        <v>44319.454479166663</v>
      </c>
    </row>
    <row r="10572" spans="1:4" x14ac:dyDescent="0.25">
      <c r="A10572">
        <v>34941</v>
      </c>
      <c r="B10572" s="1">
        <v>44316.073003236241</v>
      </c>
      <c r="C10572" s="17">
        <v>255864</v>
      </c>
      <c r="D10572" s="1">
        <v>44372.803182870368</v>
      </c>
    </row>
    <row r="10573" spans="1:4" x14ac:dyDescent="0.25">
      <c r="A10573">
        <v>34944</v>
      </c>
      <c r="B10573" s="1">
        <v>44316.074333333338</v>
      </c>
      <c r="C10573" s="17">
        <v>255871</v>
      </c>
      <c r="D10573" s="1">
        <v>44287.728750000002</v>
      </c>
    </row>
    <row r="10574" spans="1:4" x14ac:dyDescent="0.25">
      <c r="A10574">
        <v>34949</v>
      </c>
      <c r="B10574" s="1">
        <v>44316.074621359221</v>
      </c>
      <c r="C10574" s="17">
        <v>255900</v>
      </c>
      <c r="D10574" s="1">
        <v>44310.754641203705</v>
      </c>
    </row>
    <row r="10575" spans="1:4" x14ac:dyDescent="0.25">
      <c r="A10575">
        <v>34952</v>
      </c>
      <c r="B10575" s="1">
        <v>44316.075025889964</v>
      </c>
      <c r="C10575" s="17">
        <v>255951</v>
      </c>
      <c r="D10575" s="1">
        <v>44316.627210648148</v>
      </c>
    </row>
    <row r="10576" spans="1:4" x14ac:dyDescent="0.25">
      <c r="A10576">
        <v>34956</v>
      </c>
      <c r="B10576" s="1">
        <v>44316.075666666664</v>
      </c>
      <c r="C10576" s="17">
        <v>255979</v>
      </c>
      <c r="D10576" s="1">
        <v>44347.359409722223</v>
      </c>
    </row>
    <row r="10577" spans="1:4" x14ac:dyDescent="0.25">
      <c r="A10577">
        <v>34960</v>
      </c>
      <c r="B10577" s="1">
        <v>44316.076999999997</v>
      </c>
      <c r="C10577" s="17">
        <v>256006</v>
      </c>
      <c r="D10577" s="1">
        <v>44351.807627314818</v>
      </c>
    </row>
    <row r="10578" spans="1:4" x14ac:dyDescent="0.25">
      <c r="A10578">
        <v>34963</v>
      </c>
      <c r="B10578" s="1">
        <v>44316.077857605174</v>
      </c>
      <c r="C10578" s="17">
        <v>256041</v>
      </c>
      <c r="D10578" s="1">
        <v>44339.246377314812</v>
      </c>
    </row>
    <row r="10579" spans="1:4" x14ac:dyDescent="0.25">
      <c r="A10579">
        <v>34968</v>
      </c>
      <c r="B10579" s="1">
        <v>44316.081498381878</v>
      </c>
      <c r="C10579" s="17">
        <v>256046</v>
      </c>
      <c r="D10579" s="1">
        <v>44316.688703703701</v>
      </c>
    </row>
    <row r="10580" spans="1:4" x14ac:dyDescent="0.25">
      <c r="A10580">
        <v>34973</v>
      </c>
      <c r="B10580" s="1">
        <v>44316.082666666662</v>
      </c>
      <c r="C10580" s="17">
        <v>256051</v>
      </c>
      <c r="D10580" s="1">
        <v>44296.496724537035</v>
      </c>
    </row>
    <row r="10581" spans="1:4" x14ac:dyDescent="0.25">
      <c r="A10581">
        <v>34975</v>
      </c>
      <c r="B10581" s="1">
        <v>44316.082711974115</v>
      </c>
      <c r="C10581" s="17">
        <v>256106</v>
      </c>
      <c r="D10581" s="1">
        <v>44341.521631944444</v>
      </c>
    </row>
    <row r="10582" spans="1:4" x14ac:dyDescent="0.25">
      <c r="A10582">
        <v>34976</v>
      </c>
      <c r="B10582" s="1">
        <v>44316.084330097088</v>
      </c>
      <c r="C10582" s="17">
        <v>256160</v>
      </c>
      <c r="D10582" s="1">
        <v>44293.166851851849</v>
      </c>
    </row>
    <row r="10583" spans="1:4" x14ac:dyDescent="0.25">
      <c r="A10583">
        <v>34980</v>
      </c>
      <c r="B10583" s="1">
        <v>44316.09</v>
      </c>
      <c r="C10583" s="17">
        <v>256178</v>
      </c>
      <c r="D10583" s="1">
        <v>44372.713784722226</v>
      </c>
    </row>
    <row r="10584" spans="1:4" x14ac:dyDescent="0.25">
      <c r="A10584">
        <v>34982</v>
      </c>
      <c r="B10584" s="1">
        <v>44316.097679611652</v>
      </c>
      <c r="C10584" s="17">
        <v>256182</v>
      </c>
      <c r="D10584" s="1">
        <v>44340.34233796296</v>
      </c>
    </row>
    <row r="10585" spans="1:4" x14ac:dyDescent="0.25">
      <c r="A10585">
        <v>34984</v>
      </c>
      <c r="B10585" s="1">
        <v>44316.101666666662</v>
      </c>
      <c r="C10585" s="17">
        <v>256226</v>
      </c>
      <c r="D10585" s="1">
        <v>44342.853344907409</v>
      </c>
    </row>
    <row r="10586" spans="1:4" x14ac:dyDescent="0.25">
      <c r="A10586">
        <v>34986</v>
      </c>
      <c r="B10586" s="1">
        <v>44316.103333333333</v>
      </c>
      <c r="C10586" s="17">
        <v>256312</v>
      </c>
      <c r="D10586" s="1">
        <v>44309.605775462966</v>
      </c>
    </row>
    <row r="10587" spans="1:4" x14ac:dyDescent="0.25">
      <c r="A10587">
        <v>34991</v>
      </c>
      <c r="B10587" s="1">
        <v>44316.105365695788</v>
      </c>
      <c r="C10587" s="17">
        <v>256332</v>
      </c>
      <c r="D10587" s="1">
        <v>44364.015555555554</v>
      </c>
    </row>
    <row r="10588" spans="1:4" x14ac:dyDescent="0.25">
      <c r="A10588">
        <v>34992</v>
      </c>
      <c r="B10588" s="1">
        <v>44316.111838187702</v>
      </c>
      <c r="C10588" s="17">
        <v>256340</v>
      </c>
      <c r="D10588" s="1">
        <v>44371.917256944442</v>
      </c>
    </row>
    <row r="10589" spans="1:4" x14ac:dyDescent="0.25">
      <c r="A10589">
        <v>34997</v>
      </c>
      <c r="B10589" s="1">
        <v>44316.113666666664</v>
      </c>
      <c r="C10589" s="17">
        <v>256404</v>
      </c>
      <c r="D10589" s="1">
        <v>44376.688298611109</v>
      </c>
    </row>
    <row r="10590" spans="1:4" x14ac:dyDescent="0.25">
      <c r="A10590">
        <v>35002</v>
      </c>
      <c r="B10590" s="1">
        <v>44316.119524271846</v>
      </c>
      <c r="C10590" s="17">
        <v>256411</v>
      </c>
      <c r="D10590" s="1">
        <v>44350.83797453704</v>
      </c>
    </row>
    <row r="10591" spans="1:4" x14ac:dyDescent="0.25">
      <c r="A10591">
        <v>35004</v>
      </c>
      <c r="B10591" s="1">
        <v>44316.123569579286</v>
      </c>
      <c r="C10591" s="17">
        <v>256423</v>
      </c>
      <c r="D10591" s="1">
        <v>44342.719444444447</v>
      </c>
    </row>
    <row r="10592" spans="1:4" x14ac:dyDescent="0.25">
      <c r="A10592">
        <v>35006</v>
      </c>
      <c r="B10592" s="1">
        <v>44316.14136893204</v>
      </c>
      <c r="C10592" s="17">
        <v>256428</v>
      </c>
      <c r="D10592" s="1">
        <v>44345.265023148146</v>
      </c>
    </row>
    <row r="10593" spans="1:4" x14ac:dyDescent="0.25">
      <c r="A10593">
        <v>35008</v>
      </c>
      <c r="B10593" s="1">
        <v>44316.142999999996</v>
      </c>
      <c r="C10593" s="17">
        <v>256483</v>
      </c>
      <c r="D10593" s="1">
        <v>44328.765555555554</v>
      </c>
    </row>
    <row r="10594" spans="1:4" x14ac:dyDescent="0.25">
      <c r="A10594">
        <v>35009</v>
      </c>
      <c r="B10594" s="1">
        <v>44316.145414239487</v>
      </c>
      <c r="C10594" s="17">
        <v>256486</v>
      </c>
      <c r="D10594" s="1">
        <v>44347.790636574071</v>
      </c>
    </row>
    <row r="10595" spans="1:4" x14ac:dyDescent="0.25">
      <c r="A10595">
        <v>35013</v>
      </c>
      <c r="B10595" s="1">
        <v>44316.148666666668</v>
      </c>
      <c r="C10595" s="17">
        <v>256568</v>
      </c>
      <c r="D10595" s="1">
        <v>44321.804398148146</v>
      </c>
    </row>
    <row r="10596" spans="1:4" x14ac:dyDescent="0.25">
      <c r="A10596">
        <v>35015</v>
      </c>
      <c r="B10596" s="1">
        <v>44316.151886731393</v>
      </c>
      <c r="C10596" s="17">
        <v>256576</v>
      </c>
      <c r="D10596" s="1">
        <v>44314.838379629633</v>
      </c>
    </row>
    <row r="10597" spans="1:4" x14ac:dyDescent="0.25">
      <c r="A10597">
        <v>35019</v>
      </c>
      <c r="B10597" s="1">
        <v>44316.15714563107</v>
      </c>
      <c r="C10597" s="17">
        <v>256637</v>
      </c>
      <c r="D10597" s="1">
        <v>44342.644606481481</v>
      </c>
    </row>
    <row r="10598" spans="1:4" x14ac:dyDescent="0.25">
      <c r="A10598">
        <v>35020</v>
      </c>
      <c r="B10598" s="1">
        <v>44316.160000000003</v>
      </c>
      <c r="C10598" s="17">
        <v>256650</v>
      </c>
      <c r="D10598" s="1">
        <v>44388.096192129633</v>
      </c>
    </row>
    <row r="10599" spans="1:4" x14ac:dyDescent="0.25">
      <c r="A10599">
        <v>35023</v>
      </c>
      <c r="B10599" s="1">
        <v>44316.161666666667</v>
      </c>
      <c r="C10599" s="17">
        <v>256738</v>
      </c>
      <c r="D10599" s="1">
        <v>44289.245740740742</v>
      </c>
    </row>
    <row r="10600" spans="1:4" x14ac:dyDescent="0.25">
      <c r="A10600">
        <v>35024</v>
      </c>
      <c r="B10600" s="1">
        <v>44316.16685436893</v>
      </c>
      <c r="C10600" s="17">
        <v>256740</v>
      </c>
      <c r="D10600" s="1">
        <v>44353.236030092594</v>
      </c>
    </row>
    <row r="10601" spans="1:4" x14ac:dyDescent="0.25">
      <c r="A10601">
        <v>35029</v>
      </c>
      <c r="B10601" s="1">
        <v>44316.168333333335</v>
      </c>
      <c r="C10601" s="17">
        <v>256754</v>
      </c>
      <c r="D10601" s="1">
        <v>44350.584733796299</v>
      </c>
    </row>
    <row r="10602" spans="1:4" x14ac:dyDescent="0.25">
      <c r="A10602">
        <v>35034</v>
      </c>
      <c r="B10602" s="1">
        <v>44316.168877022654</v>
      </c>
      <c r="C10602" s="17">
        <v>256765</v>
      </c>
      <c r="D10602" s="1">
        <v>44313.678993055553</v>
      </c>
    </row>
    <row r="10603" spans="1:4" x14ac:dyDescent="0.25">
      <c r="A10603">
        <v>35036</v>
      </c>
      <c r="B10603" s="1">
        <v>44316.171000000002</v>
      </c>
      <c r="C10603" s="17">
        <v>256775</v>
      </c>
      <c r="D10603" s="1">
        <v>44307.386516203704</v>
      </c>
    </row>
    <row r="10604" spans="1:4" x14ac:dyDescent="0.25">
      <c r="A10604">
        <v>35041</v>
      </c>
      <c r="B10604" s="1">
        <v>44316.171708737864</v>
      </c>
      <c r="C10604" s="17">
        <v>256778</v>
      </c>
      <c r="D10604" s="1">
        <v>44311.622766203705</v>
      </c>
    </row>
    <row r="10605" spans="1:4" x14ac:dyDescent="0.25">
      <c r="A10605">
        <v>35042</v>
      </c>
      <c r="B10605" s="1">
        <v>44316.17251779935</v>
      </c>
      <c r="C10605" s="17">
        <v>256796</v>
      </c>
      <c r="D10605" s="1">
        <v>44343.814502314817</v>
      </c>
    </row>
    <row r="10606" spans="1:4" x14ac:dyDescent="0.25">
      <c r="A10606">
        <v>35047</v>
      </c>
      <c r="B10606" s="1">
        <v>44316.180333333337</v>
      </c>
      <c r="C10606" s="17">
        <v>256797</v>
      </c>
      <c r="D10606" s="1">
        <v>44372.709328703706</v>
      </c>
    </row>
    <row r="10607" spans="1:4" x14ac:dyDescent="0.25">
      <c r="A10607">
        <v>35048</v>
      </c>
      <c r="B10607" s="1">
        <v>44316.183035598711</v>
      </c>
      <c r="C10607" s="17">
        <v>256806</v>
      </c>
      <c r="D10607" s="1">
        <v>44373.890555555554</v>
      </c>
    </row>
    <row r="10608" spans="1:4" x14ac:dyDescent="0.25">
      <c r="A10608">
        <v>35050</v>
      </c>
      <c r="B10608" s="1">
        <v>44316.184653721684</v>
      </c>
      <c r="C10608" s="17">
        <v>256820</v>
      </c>
      <c r="D10608" s="1">
        <v>44374.190995370373</v>
      </c>
    </row>
    <row r="10609" spans="1:4" x14ac:dyDescent="0.25">
      <c r="A10609">
        <v>35054</v>
      </c>
      <c r="B10609" s="1">
        <v>44316.195</v>
      </c>
      <c r="C10609" s="17">
        <v>256893</v>
      </c>
      <c r="D10609" s="1">
        <v>44303.90761574074</v>
      </c>
    </row>
    <row r="10610" spans="1:4" x14ac:dyDescent="0.25">
      <c r="A10610">
        <v>35058</v>
      </c>
      <c r="B10610" s="1">
        <v>44316.197666666667</v>
      </c>
      <c r="C10610" s="17">
        <v>256926</v>
      </c>
      <c r="D10610" s="1">
        <v>44314.872361111113</v>
      </c>
    </row>
    <row r="10611" spans="1:4" x14ac:dyDescent="0.25">
      <c r="A10611">
        <v>35060</v>
      </c>
      <c r="B10611" s="1">
        <v>44316.203999999998</v>
      </c>
      <c r="C10611" s="17">
        <v>256972</v>
      </c>
      <c r="D10611" s="1">
        <v>44372.204004629632</v>
      </c>
    </row>
    <row r="10612" spans="1:4" x14ac:dyDescent="0.25">
      <c r="A10612">
        <v>35065</v>
      </c>
      <c r="B10612" s="1">
        <v>44316.21</v>
      </c>
      <c r="C10612" s="17">
        <v>256976</v>
      </c>
      <c r="D10612" s="1">
        <v>44314.9455787037</v>
      </c>
    </row>
    <row r="10613" spans="1:4" x14ac:dyDescent="0.25">
      <c r="A10613">
        <v>35066</v>
      </c>
      <c r="B10613" s="1">
        <v>44316.211333333333</v>
      </c>
      <c r="C10613" s="17">
        <v>257002</v>
      </c>
      <c r="D10613" s="1">
        <v>44350.701238425929</v>
      </c>
    </row>
    <row r="10614" spans="1:4" x14ac:dyDescent="0.25">
      <c r="A10614">
        <v>35070</v>
      </c>
      <c r="B10614" s="1">
        <v>44316.224000000002</v>
      </c>
      <c r="C10614" s="17">
        <v>257069</v>
      </c>
      <c r="D10614" s="1">
        <v>44325.594444444447</v>
      </c>
    </row>
    <row r="10615" spans="1:4" x14ac:dyDescent="0.25">
      <c r="A10615">
        <v>35072</v>
      </c>
      <c r="B10615" s="1">
        <v>44316.232333333333</v>
      </c>
      <c r="C10615" s="17">
        <v>257096</v>
      </c>
      <c r="D10615" s="1">
        <v>44314.961354166669</v>
      </c>
    </row>
    <row r="10616" spans="1:4" x14ac:dyDescent="0.25">
      <c r="A10616">
        <v>35077</v>
      </c>
      <c r="B10616" s="1">
        <v>44316.232792880262</v>
      </c>
      <c r="C10616" s="17">
        <v>257103</v>
      </c>
      <c r="D10616" s="1">
        <v>44303.866180555553</v>
      </c>
    </row>
    <row r="10617" spans="1:4" x14ac:dyDescent="0.25">
      <c r="A10617">
        <v>35081</v>
      </c>
      <c r="B10617" s="1">
        <v>44316.238666666664</v>
      </c>
      <c r="C10617" s="17">
        <v>257107</v>
      </c>
      <c r="D10617" s="1">
        <v>44315.7028587963</v>
      </c>
    </row>
    <row r="10618" spans="1:4" x14ac:dyDescent="0.25">
      <c r="A10618">
        <v>35082</v>
      </c>
      <c r="B10618" s="1">
        <v>44316.252210355982</v>
      </c>
      <c r="C10618" s="17">
        <v>257109</v>
      </c>
      <c r="D10618" s="1">
        <v>44349.615879629629</v>
      </c>
    </row>
    <row r="10619" spans="1:4" x14ac:dyDescent="0.25">
      <c r="A10619">
        <v>35084</v>
      </c>
      <c r="B10619" s="1">
        <v>44316.252333333337</v>
      </c>
      <c r="C10619" s="17">
        <v>257112</v>
      </c>
      <c r="D10619" s="1">
        <v>44312.517581018517</v>
      </c>
    </row>
    <row r="10620" spans="1:4" x14ac:dyDescent="0.25">
      <c r="A10620">
        <v>35087</v>
      </c>
      <c r="B10620" s="1">
        <v>44316.252999999997</v>
      </c>
      <c r="C10620" s="17">
        <v>257119</v>
      </c>
      <c r="D10620" s="1">
        <v>44316.547523148147</v>
      </c>
    </row>
    <row r="10621" spans="1:4" x14ac:dyDescent="0.25">
      <c r="A10621">
        <v>35088</v>
      </c>
      <c r="B10621" s="1">
        <v>44316.255446601943</v>
      </c>
      <c r="C10621" s="17">
        <v>257121</v>
      </c>
      <c r="D10621" s="1">
        <v>44344.729328703703</v>
      </c>
    </row>
    <row r="10622" spans="1:4" x14ac:dyDescent="0.25">
      <c r="A10622">
        <v>35089</v>
      </c>
      <c r="B10622" s="1">
        <v>44316.256333333338</v>
      </c>
      <c r="C10622" s="17">
        <v>257174</v>
      </c>
      <c r="D10622" s="1">
        <v>44309.962164351855</v>
      </c>
    </row>
    <row r="10623" spans="1:4" x14ac:dyDescent="0.25">
      <c r="A10623">
        <v>35092</v>
      </c>
      <c r="B10623" s="1">
        <v>44316.260300970876</v>
      </c>
      <c r="C10623" s="17">
        <v>257256</v>
      </c>
      <c r="D10623" s="1">
        <v>44312.99695601852</v>
      </c>
    </row>
    <row r="10624" spans="1:4" x14ac:dyDescent="0.25">
      <c r="A10624">
        <v>35095</v>
      </c>
      <c r="B10624" s="1">
        <v>44316.265333333336</v>
      </c>
      <c r="C10624" s="17">
        <v>257267</v>
      </c>
      <c r="D10624" s="1">
        <v>44310.753020833334</v>
      </c>
    </row>
    <row r="10625" spans="1:4" x14ac:dyDescent="0.25">
      <c r="A10625">
        <v>35097</v>
      </c>
      <c r="B10625" s="1">
        <v>44316.272436893203</v>
      </c>
      <c r="C10625" s="17">
        <v>257284</v>
      </c>
      <c r="D10625" s="1">
        <v>44376.084328703706</v>
      </c>
    </row>
    <row r="10626" spans="1:4" x14ac:dyDescent="0.25">
      <c r="A10626">
        <v>35101</v>
      </c>
      <c r="B10626" s="1">
        <v>44316.275673139156</v>
      </c>
      <c r="C10626" s="17">
        <v>257301</v>
      </c>
      <c r="D10626" s="1">
        <v>44344.481979166667</v>
      </c>
    </row>
    <row r="10627" spans="1:4" x14ac:dyDescent="0.25">
      <c r="A10627">
        <v>35104</v>
      </c>
      <c r="B10627" s="1">
        <v>44316.27890938511</v>
      </c>
      <c r="C10627" s="17">
        <v>257321</v>
      </c>
      <c r="D10627" s="1">
        <v>44312.127002314817</v>
      </c>
    </row>
    <row r="10628" spans="1:4" x14ac:dyDescent="0.25">
      <c r="A10628">
        <v>35108</v>
      </c>
      <c r="B10628" s="1">
        <v>44316.280122977347</v>
      </c>
      <c r="C10628" s="17">
        <v>257357</v>
      </c>
      <c r="D10628" s="1">
        <v>44374.14298611111</v>
      </c>
    </row>
    <row r="10629" spans="1:4" x14ac:dyDescent="0.25">
      <c r="A10629">
        <v>35111</v>
      </c>
      <c r="B10629" s="1">
        <v>44316.28497734628</v>
      </c>
      <c r="C10629" s="17">
        <v>257386</v>
      </c>
      <c r="D10629" s="1">
        <v>44321.835949074077</v>
      </c>
    </row>
    <row r="10630" spans="1:4" x14ac:dyDescent="0.25">
      <c r="A10630">
        <v>35116</v>
      </c>
      <c r="B10630" s="1">
        <v>44316.286595469261</v>
      </c>
      <c r="C10630" s="17">
        <v>257403</v>
      </c>
      <c r="D10630" s="1">
        <v>44372.533761574072</v>
      </c>
    </row>
    <row r="10631" spans="1:4" x14ac:dyDescent="0.25">
      <c r="A10631">
        <v>35119</v>
      </c>
      <c r="B10631" s="1">
        <v>44316.291666666664</v>
      </c>
      <c r="C10631" s="17">
        <v>257430</v>
      </c>
      <c r="D10631" s="1">
        <v>44374.225682870368</v>
      </c>
    </row>
    <row r="10632" spans="1:4" x14ac:dyDescent="0.25">
      <c r="A10632">
        <v>35122</v>
      </c>
      <c r="B10632" s="1">
        <v>44316.298333333332</v>
      </c>
      <c r="C10632" s="17">
        <v>257470</v>
      </c>
      <c r="D10632" s="1">
        <v>44373.233310185184</v>
      </c>
    </row>
    <row r="10633" spans="1:4" x14ac:dyDescent="0.25">
      <c r="A10633">
        <v>35127</v>
      </c>
      <c r="B10633" s="1">
        <v>44316.303666666667</v>
      </c>
      <c r="C10633" s="17">
        <v>257483</v>
      </c>
      <c r="D10633" s="1">
        <v>44401.697604166664</v>
      </c>
    </row>
    <row r="10634" spans="1:4" x14ac:dyDescent="0.25">
      <c r="A10634">
        <v>35128</v>
      </c>
      <c r="B10634" s="1">
        <v>44316.308035598704</v>
      </c>
      <c r="C10634" s="17">
        <v>257537</v>
      </c>
      <c r="D10634" s="1">
        <v>44347.62195601852</v>
      </c>
    </row>
    <row r="10635" spans="1:4" x14ac:dyDescent="0.25">
      <c r="A10635">
        <v>35129</v>
      </c>
      <c r="B10635" s="1">
        <v>44316.313000000002</v>
      </c>
      <c r="C10635" s="17">
        <v>257539</v>
      </c>
      <c r="D10635" s="1">
        <v>44405.582303240742</v>
      </c>
    </row>
    <row r="10636" spans="1:4" x14ac:dyDescent="0.25">
      <c r="A10636">
        <v>35132</v>
      </c>
      <c r="B10636" s="1">
        <v>44316.313699029124</v>
      </c>
      <c r="C10636" s="17">
        <v>257573</v>
      </c>
      <c r="D10636" s="1">
        <v>44310.850104166668</v>
      </c>
    </row>
    <row r="10637" spans="1:4" x14ac:dyDescent="0.25">
      <c r="A10637">
        <v>35137</v>
      </c>
      <c r="B10637" s="1">
        <v>44316.317333333332</v>
      </c>
      <c r="C10637" s="17">
        <v>257589</v>
      </c>
      <c r="D10637" s="1">
        <v>44315.636111111111</v>
      </c>
    </row>
    <row r="10638" spans="1:4" x14ac:dyDescent="0.25">
      <c r="A10638">
        <v>35141</v>
      </c>
      <c r="B10638" s="1">
        <v>44316.321789644018</v>
      </c>
      <c r="C10638" s="17">
        <v>257609</v>
      </c>
      <c r="D10638" s="1">
        <v>44342.551562499997</v>
      </c>
    </row>
    <row r="10639" spans="1:4" x14ac:dyDescent="0.25">
      <c r="A10639">
        <v>35145</v>
      </c>
      <c r="B10639" s="1">
        <v>44316.322194174754</v>
      </c>
      <c r="C10639" s="17">
        <v>257653</v>
      </c>
      <c r="D10639" s="1">
        <v>44296.515555555554</v>
      </c>
    </row>
    <row r="10640" spans="1:4" x14ac:dyDescent="0.25">
      <c r="A10640">
        <v>35148</v>
      </c>
      <c r="B10640" s="1">
        <v>44316.326239482201</v>
      </c>
      <c r="C10640" s="17">
        <v>257723</v>
      </c>
      <c r="D10640" s="1">
        <v>44376.555613425924</v>
      </c>
    </row>
    <row r="10641" spans="1:4" x14ac:dyDescent="0.25">
      <c r="A10641">
        <v>35151</v>
      </c>
      <c r="B10641" s="1">
        <v>44316.330284789641</v>
      </c>
      <c r="C10641" s="17">
        <v>257752</v>
      </c>
      <c r="D10641" s="1">
        <v>44385.010300925926</v>
      </c>
    </row>
    <row r="10642" spans="1:4" x14ac:dyDescent="0.25">
      <c r="A10642">
        <v>35152</v>
      </c>
      <c r="B10642" s="1">
        <v>44316.336757281555</v>
      </c>
      <c r="C10642" s="17">
        <v>257795</v>
      </c>
      <c r="D10642" s="1">
        <v>44403.719039351854</v>
      </c>
    </row>
    <row r="10643" spans="1:4" x14ac:dyDescent="0.25">
      <c r="A10643">
        <v>35154</v>
      </c>
      <c r="B10643" s="1">
        <v>44316.341</v>
      </c>
      <c r="C10643" s="17">
        <v>257826</v>
      </c>
      <c r="D10643" s="1">
        <v>44346.678587962961</v>
      </c>
    </row>
    <row r="10644" spans="1:4" x14ac:dyDescent="0.25">
      <c r="A10644">
        <v>35156</v>
      </c>
      <c r="B10644" s="1">
        <v>44316.342420711975</v>
      </c>
      <c r="C10644" s="17">
        <v>257829</v>
      </c>
      <c r="D10644" s="1">
        <v>44314.682222222225</v>
      </c>
    </row>
    <row r="10645" spans="1:4" x14ac:dyDescent="0.25">
      <c r="A10645">
        <v>35160</v>
      </c>
      <c r="B10645" s="1">
        <v>44316.347679611652</v>
      </c>
      <c r="C10645" s="17">
        <v>257842</v>
      </c>
      <c r="D10645" s="1">
        <v>44311.770983796298</v>
      </c>
    </row>
    <row r="10646" spans="1:4" x14ac:dyDescent="0.25">
      <c r="A10646">
        <v>35163</v>
      </c>
      <c r="B10646" s="1">
        <v>44316.357792880262</v>
      </c>
      <c r="C10646" s="17">
        <v>257852</v>
      </c>
      <c r="D10646" s="1">
        <v>44341.766365740739</v>
      </c>
    </row>
    <row r="10647" spans="1:4" x14ac:dyDescent="0.25">
      <c r="A10647">
        <v>35168</v>
      </c>
      <c r="B10647" s="1">
        <v>44316.358197411006</v>
      </c>
      <c r="C10647" s="17">
        <v>257865</v>
      </c>
      <c r="D10647" s="1">
        <v>44312.672523148147</v>
      </c>
    </row>
    <row r="10648" spans="1:4" x14ac:dyDescent="0.25">
      <c r="A10648">
        <v>35173</v>
      </c>
      <c r="B10648" s="1">
        <v>44316.370333333332</v>
      </c>
      <c r="C10648" s="17">
        <v>257883</v>
      </c>
      <c r="D10648" s="1">
        <v>44373.722708333335</v>
      </c>
    </row>
    <row r="10649" spans="1:4" x14ac:dyDescent="0.25">
      <c r="A10649">
        <v>35178</v>
      </c>
      <c r="B10649" s="1">
        <v>44316.370333333332</v>
      </c>
      <c r="C10649" s="17">
        <v>257885</v>
      </c>
      <c r="D10649" s="1">
        <v>44312.591203703705</v>
      </c>
    </row>
    <row r="10650" spans="1:4" x14ac:dyDescent="0.25">
      <c r="A10650">
        <v>35179</v>
      </c>
      <c r="B10650" s="1">
        <v>44316.373569579293</v>
      </c>
      <c r="C10650" s="17">
        <v>257913</v>
      </c>
      <c r="D10650" s="1">
        <v>44377.829074074078</v>
      </c>
    </row>
    <row r="10651" spans="1:4" x14ac:dyDescent="0.25">
      <c r="A10651">
        <v>35183</v>
      </c>
      <c r="B10651" s="1">
        <v>44316.375187702266</v>
      </c>
      <c r="C10651" s="17">
        <v>257931</v>
      </c>
      <c r="D10651" s="1">
        <v>44310.904050925928</v>
      </c>
    </row>
    <row r="10652" spans="1:4" x14ac:dyDescent="0.25">
      <c r="A10652">
        <v>35188</v>
      </c>
      <c r="B10652" s="1">
        <v>44316.378828478963</v>
      </c>
      <c r="C10652" s="17">
        <v>257974</v>
      </c>
      <c r="D10652" s="1">
        <v>44374.891770833332</v>
      </c>
    </row>
    <row r="10653" spans="1:4" x14ac:dyDescent="0.25">
      <c r="A10653">
        <v>35191</v>
      </c>
      <c r="B10653" s="1">
        <v>44316.380851132686</v>
      </c>
      <c r="C10653" s="17">
        <v>257986</v>
      </c>
      <c r="D10653" s="1">
        <v>44347.81046296296</v>
      </c>
    </row>
    <row r="10654" spans="1:4" x14ac:dyDescent="0.25">
      <c r="A10654">
        <v>35196</v>
      </c>
      <c r="B10654" s="1">
        <v>44316.381000000001</v>
      </c>
      <c r="C10654" s="17">
        <v>257994</v>
      </c>
      <c r="D10654" s="1">
        <v>44317.634085648147</v>
      </c>
    </row>
    <row r="10655" spans="1:4" x14ac:dyDescent="0.25">
      <c r="A10655">
        <v>35199</v>
      </c>
      <c r="B10655" s="1">
        <v>44316.382873786402</v>
      </c>
      <c r="C10655" s="17">
        <v>258024</v>
      </c>
      <c r="D10655" s="1">
        <v>44346.608599537038</v>
      </c>
    </row>
    <row r="10656" spans="1:4" x14ac:dyDescent="0.25">
      <c r="A10656">
        <v>35201</v>
      </c>
      <c r="B10656" s="1">
        <v>44316.383682847896</v>
      </c>
      <c r="C10656" s="17">
        <v>258031</v>
      </c>
      <c r="D10656" s="1">
        <v>44310.848483796297</v>
      </c>
    </row>
    <row r="10657" spans="1:4" x14ac:dyDescent="0.25">
      <c r="A10657">
        <v>35203</v>
      </c>
      <c r="B10657" s="1">
        <v>44316.386514563106</v>
      </c>
      <c r="C10657" s="17">
        <v>258093</v>
      </c>
      <c r="D10657" s="1">
        <v>44399.046712962961</v>
      </c>
    </row>
    <row r="10658" spans="1:4" x14ac:dyDescent="0.25">
      <c r="A10658">
        <v>35205</v>
      </c>
      <c r="B10658" s="1">
        <v>44316.388132686086</v>
      </c>
      <c r="C10658" s="17">
        <v>258127</v>
      </c>
      <c r="D10658" s="1">
        <v>44372.622997685183</v>
      </c>
    </row>
    <row r="10659" spans="1:4" x14ac:dyDescent="0.25">
      <c r="A10659">
        <v>35208</v>
      </c>
      <c r="B10659" s="1">
        <v>44316.389666666662</v>
      </c>
      <c r="C10659" s="17">
        <v>258143</v>
      </c>
      <c r="D10659" s="1">
        <v>44313.695173611108</v>
      </c>
    </row>
    <row r="10660" spans="1:4" x14ac:dyDescent="0.25">
      <c r="A10660">
        <v>35213</v>
      </c>
      <c r="B10660" s="1">
        <v>44316.393796116499</v>
      </c>
      <c r="C10660" s="17">
        <v>258147</v>
      </c>
      <c r="D10660" s="1">
        <v>44376.847685185188</v>
      </c>
    </row>
    <row r="10661" spans="1:4" x14ac:dyDescent="0.25">
      <c r="A10661">
        <v>35218</v>
      </c>
      <c r="B10661" s="1">
        <v>44316.39420064725</v>
      </c>
      <c r="C10661" s="17">
        <v>258156</v>
      </c>
      <c r="D10661" s="1">
        <v>44302.51394675926</v>
      </c>
    </row>
    <row r="10662" spans="1:4" x14ac:dyDescent="0.25">
      <c r="A10662">
        <v>35219</v>
      </c>
      <c r="B10662" s="1">
        <v>44316.39824595469</v>
      </c>
      <c r="C10662" s="17">
        <v>258191</v>
      </c>
      <c r="D10662" s="1">
        <v>44309.046712962961</v>
      </c>
    </row>
    <row r="10663" spans="1:4" x14ac:dyDescent="0.25">
      <c r="A10663">
        <v>35224</v>
      </c>
      <c r="B10663" s="1">
        <v>44316.402291262137</v>
      </c>
      <c r="C10663" s="17">
        <v>258262</v>
      </c>
      <c r="D10663" s="1">
        <v>44340.575023148151</v>
      </c>
    </row>
    <row r="10664" spans="1:4" x14ac:dyDescent="0.25">
      <c r="A10664">
        <v>35228</v>
      </c>
      <c r="B10664" s="1">
        <v>44316.403666666665</v>
      </c>
      <c r="C10664" s="17">
        <v>258299</v>
      </c>
      <c r="D10664" s="1">
        <v>44317.492326388892</v>
      </c>
    </row>
    <row r="10665" spans="1:4" x14ac:dyDescent="0.25">
      <c r="A10665">
        <v>35231</v>
      </c>
      <c r="B10665" s="1">
        <v>44316.406336569584</v>
      </c>
      <c r="C10665" s="17">
        <v>258321</v>
      </c>
      <c r="D10665" s="1">
        <v>44310.812893518516</v>
      </c>
    </row>
    <row r="10666" spans="1:4" x14ac:dyDescent="0.25">
      <c r="A10666">
        <v>35234</v>
      </c>
      <c r="B10666" s="1">
        <v>44316.407550161814</v>
      </c>
      <c r="C10666" s="17">
        <v>258322</v>
      </c>
      <c r="D10666" s="1">
        <v>44376.60738425926</v>
      </c>
    </row>
    <row r="10667" spans="1:4" x14ac:dyDescent="0.25">
      <c r="A10667">
        <v>35237</v>
      </c>
      <c r="B10667" s="1">
        <v>44316.4083592233</v>
      </c>
      <c r="C10667" s="17">
        <v>258329</v>
      </c>
      <c r="D10667" s="1">
        <v>44376.498159722221</v>
      </c>
    </row>
    <row r="10668" spans="1:4" x14ac:dyDescent="0.25">
      <c r="A10668">
        <v>35240</v>
      </c>
      <c r="B10668" s="1">
        <v>44316.409977346273</v>
      </c>
      <c r="C10668" s="17">
        <v>258350</v>
      </c>
      <c r="D10668" s="1">
        <v>44342.962164351855</v>
      </c>
    </row>
    <row r="10669" spans="1:4" x14ac:dyDescent="0.25">
      <c r="A10669">
        <v>35242</v>
      </c>
      <c r="B10669" s="1">
        <v>44316.411999999997</v>
      </c>
      <c r="C10669" s="17">
        <v>258360</v>
      </c>
      <c r="D10669" s="1">
        <v>44407.611030092594</v>
      </c>
    </row>
    <row r="10670" spans="1:4" x14ac:dyDescent="0.25">
      <c r="A10670">
        <v>35244</v>
      </c>
      <c r="B10670" s="1">
        <v>44316.413999999997</v>
      </c>
      <c r="C10670" s="17">
        <v>258366</v>
      </c>
      <c r="D10670" s="1">
        <v>44371.524050925924</v>
      </c>
    </row>
    <row r="10671" spans="1:4" x14ac:dyDescent="0.25">
      <c r="A10671">
        <v>35249</v>
      </c>
      <c r="B10671" s="1">
        <v>44316.4156407767</v>
      </c>
      <c r="C10671" s="17">
        <v>258375</v>
      </c>
      <c r="D10671" s="1">
        <v>44301.760706018518</v>
      </c>
    </row>
    <row r="10672" spans="1:4" x14ac:dyDescent="0.25">
      <c r="A10672">
        <v>35250</v>
      </c>
      <c r="B10672" s="1">
        <v>44316.417258899673</v>
      </c>
      <c r="C10672" s="17">
        <v>258377</v>
      </c>
      <c r="D10672" s="1">
        <v>44344.460949074077</v>
      </c>
    </row>
    <row r="10673" spans="1:4" x14ac:dyDescent="0.25">
      <c r="A10673">
        <v>35253</v>
      </c>
      <c r="B10673" s="1">
        <v>44316.417258899681</v>
      </c>
      <c r="C10673" s="17">
        <v>258428</v>
      </c>
      <c r="D10673" s="1">
        <v>44343.665636574071</v>
      </c>
    </row>
    <row r="10674" spans="1:4" x14ac:dyDescent="0.25">
      <c r="A10674">
        <v>35254</v>
      </c>
      <c r="B10674" s="1">
        <v>44316.417666666661</v>
      </c>
      <c r="C10674" s="17">
        <v>258438</v>
      </c>
      <c r="D10674" s="1">
        <v>44402.716608796298</v>
      </c>
    </row>
    <row r="10675" spans="1:4" x14ac:dyDescent="0.25">
      <c r="A10675">
        <v>35259</v>
      </c>
      <c r="B10675" s="1">
        <v>44316.421708737864</v>
      </c>
      <c r="C10675" s="17">
        <v>258439</v>
      </c>
      <c r="D10675" s="1">
        <v>44407.833923611113</v>
      </c>
    </row>
    <row r="10676" spans="1:4" x14ac:dyDescent="0.25">
      <c r="A10676">
        <v>35262</v>
      </c>
      <c r="B10676" s="1">
        <v>44316.426158576047</v>
      </c>
      <c r="C10676" s="17">
        <v>258442</v>
      </c>
      <c r="D10676" s="1">
        <v>44395.713379629633</v>
      </c>
    </row>
    <row r="10677" spans="1:4" x14ac:dyDescent="0.25">
      <c r="A10677">
        <v>35263</v>
      </c>
      <c r="B10677" s="1">
        <v>44316.433440129455</v>
      </c>
      <c r="C10677" s="17">
        <v>258446</v>
      </c>
      <c r="D10677" s="1">
        <v>44373.546712962961</v>
      </c>
    </row>
    <row r="10678" spans="1:4" x14ac:dyDescent="0.25">
      <c r="A10678">
        <v>35264</v>
      </c>
      <c r="B10678" s="1">
        <v>44316.434999999998</v>
      </c>
      <c r="C10678" s="17">
        <v>258634</v>
      </c>
      <c r="D10678" s="1">
        <v>44311.717418981483</v>
      </c>
    </row>
    <row r="10679" spans="1:4" x14ac:dyDescent="0.25">
      <c r="A10679">
        <v>35268</v>
      </c>
      <c r="B10679" s="1">
        <v>44316.440333333339</v>
      </c>
      <c r="C10679" s="17">
        <v>258643</v>
      </c>
      <c r="D10679" s="1">
        <v>44345.668067129627</v>
      </c>
    </row>
    <row r="10680" spans="1:4" x14ac:dyDescent="0.25">
      <c r="A10680">
        <v>35273</v>
      </c>
      <c r="B10680" s="1">
        <v>44316.441530744334</v>
      </c>
      <c r="C10680" s="17">
        <v>258664</v>
      </c>
      <c r="D10680" s="1">
        <v>44341.927777777775</v>
      </c>
    </row>
    <row r="10681" spans="1:4" x14ac:dyDescent="0.25">
      <c r="A10681">
        <v>35276</v>
      </c>
      <c r="B10681" s="1">
        <v>44316.442339805828</v>
      </c>
      <c r="C10681" s="17">
        <v>258675</v>
      </c>
      <c r="D10681" s="1">
        <v>44353.090821759259</v>
      </c>
    </row>
    <row r="10682" spans="1:4" x14ac:dyDescent="0.25">
      <c r="A10682">
        <v>35278</v>
      </c>
      <c r="B10682" s="1">
        <v>44316.444333333333</v>
      </c>
      <c r="C10682" s="17">
        <v>258682</v>
      </c>
      <c r="D10682" s="1">
        <v>44373.997361111113</v>
      </c>
    </row>
    <row r="10683" spans="1:4" x14ac:dyDescent="0.25">
      <c r="A10683">
        <v>35279</v>
      </c>
      <c r="B10683" s="1">
        <v>44316.447194174754</v>
      </c>
      <c r="C10683" s="17">
        <v>258694</v>
      </c>
      <c r="D10683" s="1">
        <v>44293.626805555556</v>
      </c>
    </row>
    <row r="10684" spans="1:4" x14ac:dyDescent="0.25">
      <c r="A10684">
        <v>35282</v>
      </c>
      <c r="B10684" s="1">
        <v>44316.447598705505</v>
      </c>
      <c r="C10684" s="17">
        <v>258704</v>
      </c>
      <c r="D10684" s="1">
        <v>44375.60533564815</v>
      </c>
    </row>
    <row r="10685" spans="1:4" x14ac:dyDescent="0.25">
      <c r="A10685">
        <v>35284</v>
      </c>
      <c r="B10685" s="1">
        <v>44316.448812297735</v>
      </c>
      <c r="C10685" s="17">
        <v>258757</v>
      </c>
      <c r="D10685" s="1">
        <v>44371.99900462963</v>
      </c>
    </row>
    <row r="10686" spans="1:4" x14ac:dyDescent="0.25">
      <c r="A10686">
        <v>35286</v>
      </c>
      <c r="B10686" s="1">
        <v>44316.45</v>
      </c>
      <c r="C10686" s="17">
        <v>258763</v>
      </c>
      <c r="D10686" s="1">
        <v>44331.635300925926</v>
      </c>
    </row>
    <row r="10687" spans="1:4" x14ac:dyDescent="0.25">
      <c r="A10687">
        <v>35289</v>
      </c>
      <c r="B10687" s="1">
        <v>44316.451239482201</v>
      </c>
      <c r="C10687" s="17">
        <v>258772</v>
      </c>
      <c r="D10687" s="1">
        <v>44393.681018518517</v>
      </c>
    </row>
    <row r="10688" spans="1:4" x14ac:dyDescent="0.25">
      <c r="A10688">
        <v>35291</v>
      </c>
      <c r="B10688" s="1">
        <v>44316.453333333338</v>
      </c>
      <c r="C10688" s="17">
        <v>258773</v>
      </c>
      <c r="D10688" s="1">
        <v>44344.775671296295</v>
      </c>
    </row>
    <row r="10689" spans="1:4" x14ac:dyDescent="0.25">
      <c r="A10689">
        <v>35296</v>
      </c>
      <c r="B10689" s="1">
        <v>44316.454071197411</v>
      </c>
      <c r="C10689" s="17">
        <v>258806</v>
      </c>
      <c r="D10689" s="1">
        <v>44317.824618055558</v>
      </c>
    </row>
    <row r="10690" spans="1:4" x14ac:dyDescent="0.25">
      <c r="A10690">
        <v>35298</v>
      </c>
      <c r="B10690" s="1">
        <v>44316.454475728155</v>
      </c>
      <c r="C10690" s="17">
        <v>258838</v>
      </c>
      <c r="D10690" s="1">
        <v>44343.760300925926</v>
      </c>
    </row>
    <row r="10691" spans="1:4" x14ac:dyDescent="0.25">
      <c r="A10691">
        <v>35299</v>
      </c>
      <c r="B10691" s="1">
        <v>44316.454880258898</v>
      </c>
      <c r="C10691" s="17">
        <v>258840</v>
      </c>
      <c r="D10691" s="1">
        <v>44297.055613425924</v>
      </c>
    </row>
    <row r="10692" spans="1:4" x14ac:dyDescent="0.25">
      <c r="A10692">
        <v>35303</v>
      </c>
      <c r="B10692" s="1">
        <v>44316.458116504851</v>
      </c>
      <c r="C10692" s="17">
        <v>258843</v>
      </c>
      <c r="D10692" s="1">
        <v>44311.770821759259</v>
      </c>
    </row>
    <row r="10693" spans="1:4" x14ac:dyDescent="0.25">
      <c r="A10693">
        <v>35307</v>
      </c>
      <c r="B10693" s="1">
        <v>44316.459333333332</v>
      </c>
      <c r="C10693" s="17">
        <v>258885</v>
      </c>
      <c r="D10693" s="1">
        <v>44294.729560185187</v>
      </c>
    </row>
    <row r="10694" spans="1:4" x14ac:dyDescent="0.25">
      <c r="A10694">
        <v>35308</v>
      </c>
      <c r="B10694" s="1">
        <v>44316.460139158582</v>
      </c>
      <c r="C10694" s="17">
        <v>258916</v>
      </c>
      <c r="D10694" s="1">
        <v>44312.513136574074</v>
      </c>
    </row>
    <row r="10695" spans="1:4" x14ac:dyDescent="0.25">
      <c r="A10695">
        <v>35312</v>
      </c>
      <c r="B10695" s="1">
        <v>44316.460139158582</v>
      </c>
      <c r="C10695" s="17">
        <v>258959</v>
      </c>
      <c r="D10695" s="1">
        <v>44345.469004629631</v>
      </c>
    </row>
    <row r="10696" spans="1:4" x14ac:dyDescent="0.25">
      <c r="A10696">
        <v>35317</v>
      </c>
      <c r="B10696" s="1">
        <v>44316.462566343042</v>
      </c>
      <c r="C10696" s="17">
        <v>258966</v>
      </c>
      <c r="D10696" s="1">
        <v>44351.790636574071</v>
      </c>
    </row>
    <row r="10697" spans="1:4" x14ac:dyDescent="0.25">
      <c r="A10697">
        <v>35322</v>
      </c>
      <c r="B10697" s="1">
        <v>44316.462970873785</v>
      </c>
      <c r="C10697" s="17">
        <v>258968</v>
      </c>
      <c r="D10697" s="1">
        <v>44314.820983796293</v>
      </c>
    </row>
    <row r="10698" spans="1:4" x14ac:dyDescent="0.25">
      <c r="A10698">
        <v>35323</v>
      </c>
      <c r="B10698" s="1">
        <v>44316.462970873792</v>
      </c>
      <c r="C10698" s="17">
        <v>258990</v>
      </c>
      <c r="D10698" s="1">
        <v>44303.711261574077</v>
      </c>
    </row>
    <row r="10699" spans="1:4" x14ac:dyDescent="0.25">
      <c r="A10699">
        <v>35328</v>
      </c>
      <c r="B10699" s="1">
        <v>44316.463000000003</v>
      </c>
      <c r="C10699" s="17">
        <v>258998</v>
      </c>
      <c r="D10699" s="1">
        <v>44318.711354166669</v>
      </c>
    </row>
    <row r="10700" spans="1:4" x14ac:dyDescent="0.25">
      <c r="A10700">
        <v>35332</v>
      </c>
      <c r="B10700" s="1">
        <v>44316.464184466022</v>
      </c>
      <c r="C10700" s="17">
        <v>259029</v>
      </c>
      <c r="D10700" s="1">
        <v>44372.60900462963</v>
      </c>
    </row>
    <row r="10701" spans="1:4" x14ac:dyDescent="0.25">
      <c r="A10701">
        <v>35337</v>
      </c>
      <c r="B10701" s="1">
        <v>44316.464333333337</v>
      </c>
      <c r="C10701" s="17">
        <v>259078</v>
      </c>
      <c r="D10701" s="1">
        <v>44375.490474537037</v>
      </c>
    </row>
    <row r="10702" spans="1:4" x14ac:dyDescent="0.25">
      <c r="A10702">
        <v>35340</v>
      </c>
      <c r="B10702" s="1">
        <v>44316.466207119738</v>
      </c>
      <c r="C10702" s="17">
        <v>259096</v>
      </c>
      <c r="D10702" s="1">
        <v>44314.015150462961</v>
      </c>
    </row>
    <row r="10703" spans="1:4" x14ac:dyDescent="0.25">
      <c r="A10703">
        <v>35345</v>
      </c>
      <c r="B10703" s="1">
        <v>44316.466999999997</v>
      </c>
      <c r="C10703" s="17">
        <v>259116</v>
      </c>
      <c r="D10703" s="1">
        <v>44292.73400462963</v>
      </c>
    </row>
    <row r="10704" spans="1:4" x14ac:dyDescent="0.25">
      <c r="A10704">
        <v>35349</v>
      </c>
      <c r="B10704" s="1">
        <v>44316.467016181225</v>
      </c>
      <c r="C10704" s="17">
        <v>259125</v>
      </c>
      <c r="D10704" s="1">
        <v>44326.287002314813</v>
      </c>
    </row>
    <row r="10705" spans="1:4" x14ac:dyDescent="0.25">
      <c r="A10705">
        <v>35351</v>
      </c>
      <c r="B10705" s="1">
        <v>44316.467420711975</v>
      </c>
      <c r="C10705" s="17">
        <v>259131</v>
      </c>
      <c r="D10705" s="1">
        <v>44313.465798611112</v>
      </c>
    </row>
    <row r="10706" spans="1:4" x14ac:dyDescent="0.25">
      <c r="A10706">
        <v>35353</v>
      </c>
      <c r="B10706" s="1">
        <v>44316.468634304205</v>
      </c>
      <c r="C10706" s="17">
        <v>259141</v>
      </c>
      <c r="D10706" s="1">
        <v>44310.502395833333</v>
      </c>
    </row>
    <row r="10707" spans="1:4" x14ac:dyDescent="0.25">
      <c r="A10707">
        <v>35358</v>
      </c>
      <c r="B10707" s="1">
        <v>44316.469038834948</v>
      </c>
      <c r="C10707" s="17">
        <v>259196</v>
      </c>
      <c r="D10707" s="1">
        <v>44375.551562499997</v>
      </c>
    </row>
    <row r="10708" spans="1:4" x14ac:dyDescent="0.25">
      <c r="A10708">
        <v>35363</v>
      </c>
      <c r="B10708" s="1">
        <v>44316.469038834948</v>
      </c>
      <c r="C10708" s="17">
        <v>259200</v>
      </c>
      <c r="D10708" s="1">
        <v>44346.040231481478</v>
      </c>
    </row>
    <row r="10709" spans="1:4" x14ac:dyDescent="0.25">
      <c r="A10709">
        <v>35366</v>
      </c>
      <c r="B10709" s="1">
        <v>44316.470252427185</v>
      </c>
      <c r="C10709" s="17">
        <v>259213</v>
      </c>
      <c r="D10709" s="1">
        <v>44310.824618055558</v>
      </c>
    </row>
    <row r="10710" spans="1:4" x14ac:dyDescent="0.25">
      <c r="A10710">
        <v>35370</v>
      </c>
      <c r="B10710" s="1">
        <v>44316.470656957928</v>
      </c>
      <c r="C10710" s="17">
        <v>259254</v>
      </c>
      <c r="D10710" s="1">
        <v>44350.680613425924</v>
      </c>
    </row>
    <row r="10711" spans="1:4" x14ac:dyDescent="0.25">
      <c r="A10711">
        <v>35374</v>
      </c>
      <c r="B10711" s="1">
        <v>44316.471061488672</v>
      </c>
      <c r="C10711" s="17">
        <v>259266</v>
      </c>
      <c r="D10711" s="1">
        <v>44388.038090277776</v>
      </c>
    </row>
    <row r="10712" spans="1:4" x14ac:dyDescent="0.25">
      <c r="A10712">
        <v>35376</v>
      </c>
      <c r="B10712" s="1">
        <v>44316.471061488672</v>
      </c>
      <c r="C10712" s="17">
        <v>259275</v>
      </c>
      <c r="D10712" s="1">
        <v>44303.547013888892</v>
      </c>
    </row>
    <row r="10713" spans="1:4" x14ac:dyDescent="0.25">
      <c r="A10713">
        <v>35381</v>
      </c>
      <c r="B10713" s="1">
        <v>44316.471061488679</v>
      </c>
      <c r="C10713" s="17">
        <v>259278</v>
      </c>
      <c r="D10713" s="1">
        <v>44359.798321759263</v>
      </c>
    </row>
    <row r="10714" spans="1:4" x14ac:dyDescent="0.25">
      <c r="A10714">
        <v>35383</v>
      </c>
      <c r="B10714" s="1">
        <v>44316.471870550158</v>
      </c>
      <c r="C10714" s="17">
        <v>259291</v>
      </c>
      <c r="D10714" s="1">
        <v>44322.735219907408</v>
      </c>
    </row>
    <row r="10715" spans="1:4" x14ac:dyDescent="0.25">
      <c r="A10715">
        <v>35385</v>
      </c>
      <c r="B10715" s="1">
        <v>44316.473893203889</v>
      </c>
      <c r="C10715" s="17">
        <v>259308</v>
      </c>
      <c r="D10715" s="1">
        <v>44314.630046296297</v>
      </c>
    </row>
    <row r="10716" spans="1:4" x14ac:dyDescent="0.25">
      <c r="A10716">
        <v>35389</v>
      </c>
      <c r="B10716" s="1">
        <v>44316.475511326862</v>
      </c>
      <c r="C10716" s="17">
        <v>259356</v>
      </c>
      <c r="D10716" s="1">
        <v>44344.940312500003</v>
      </c>
    </row>
    <row r="10717" spans="1:4" x14ac:dyDescent="0.25">
      <c r="A10717">
        <v>35393</v>
      </c>
      <c r="B10717" s="1">
        <v>44316.475511326862</v>
      </c>
      <c r="C10717" s="17">
        <v>259373</v>
      </c>
      <c r="D10717" s="1">
        <v>44377.714189814818</v>
      </c>
    </row>
    <row r="10718" spans="1:4" x14ac:dyDescent="0.25">
      <c r="A10718">
        <v>35396</v>
      </c>
      <c r="B10718" s="1">
        <v>44316.478343042072</v>
      </c>
      <c r="C10718" s="17">
        <v>259507</v>
      </c>
      <c r="D10718" s="1">
        <v>44347.925752314812</v>
      </c>
    </row>
    <row r="10719" spans="1:4" x14ac:dyDescent="0.25">
      <c r="A10719">
        <v>35399</v>
      </c>
      <c r="B10719" s="1">
        <v>44316.481333333337</v>
      </c>
      <c r="C10719" s="17">
        <v>259524</v>
      </c>
      <c r="D10719" s="1">
        <v>44319.162002314813</v>
      </c>
    </row>
    <row r="10720" spans="1:4" x14ac:dyDescent="0.25">
      <c r="A10720">
        <v>35403</v>
      </c>
      <c r="B10720" s="1">
        <v>44316.481579288025</v>
      </c>
      <c r="C10720" s="17">
        <v>259642</v>
      </c>
      <c r="D10720" s="1">
        <v>44409.867731481485</v>
      </c>
    </row>
    <row r="10721" spans="1:4" x14ac:dyDescent="0.25">
      <c r="A10721">
        <v>35405</v>
      </c>
      <c r="B10721" s="1">
        <v>44316.483197410998</v>
      </c>
      <c r="C10721" s="17">
        <v>259655</v>
      </c>
      <c r="D10721" s="1">
        <v>44373.741689814815</v>
      </c>
    </row>
    <row r="10722" spans="1:4" x14ac:dyDescent="0.25">
      <c r="A10722">
        <v>35407</v>
      </c>
      <c r="B10722" s="1">
        <v>44316.483601941749</v>
      </c>
      <c r="C10722" s="17">
        <v>259660</v>
      </c>
      <c r="D10722" s="1">
        <v>44316.971064814818</v>
      </c>
    </row>
    <row r="10723" spans="1:4" x14ac:dyDescent="0.25">
      <c r="A10723">
        <v>35411</v>
      </c>
      <c r="B10723" s="1">
        <v>44316.483601941749</v>
      </c>
      <c r="C10723" s="17">
        <v>259666</v>
      </c>
      <c r="D10723" s="1">
        <v>44312.644201388888</v>
      </c>
    </row>
    <row r="10724" spans="1:4" x14ac:dyDescent="0.25">
      <c r="A10724">
        <v>35414</v>
      </c>
      <c r="B10724" s="1">
        <v>44316.483601941749</v>
      </c>
      <c r="C10724" s="17">
        <v>259705</v>
      </c>
      <c r="D10724" s="1">
        <v>44301.717013888891</v>
      </c>
    </row>
    <row r="10725" spans="1:4" x14ac:dyDescent="0.25">
      <c r="A10725">
        <v>35417</v>
      </c>
      <c r="B10725" s="1">
        <v>44316.484006472492</v>
      </c>
      <c r="C10725" s="17">
        <v>259775</v>
      </c>
      <c r="D10725" s="1">
        <v>44341.105995370373</v>
      </c>
    </row>
    <row r="10726" spans="1:4" x14ac:dyDescent="0.25">
      <c r="A10726">
        <v>35422</v>
      </c>
      <c r="B10726" s="1">
        <v>44316.484006472492</v>
      </c>
      <c r="C10726" s="17">
        <v>259805</v>
      </c>
      <c r="D10726" s="1">
        <v>44408.839988425927</v>
      </c>
    </row>
    <row r="10727" spans="1:4" x14ac:dyDescent="0.25">
      <c r="A10727">
        <v>35425</v>
      </c>
      <c r="B10727" s="1">
        <v>44316.484411003235</v>
      </c>
      <c r="C10727" s="17">
        <v>259850</v>
      </c>
      <c r="D10727" s="1">
        <v>44309.762326388889</v>
      </c>
    </row>
    <row r="10728" spans="1:4" x14ac:dyDescent="0.25">
      <c r="A10728">
        <v>35428</v>
      </c>
      <c r="B10728" s="1">
        <v>44316.484411003235</v>
      </c>
      <c r="C10728" s="17">
        <v>259855</v>
      </c>
      <c r="D10728" s="1">
        <v>44373.676157407404</v>
      </c>
    </row>
    <row r="10729" spans="1:4" x14ac:dyDescent="0.25">
      <c r="A10729">
        <v>35429</v>
      </c>
      <c r="B10729" s="1">
        <v>44316.484411003235</v>
      </c>
      <c r="C10729" s="17">
        <v>259863</v>
      </c>
      <c r="D10729" s="1">
        <v>44317.322199074071</v>
      </c>
    </row>
    <row r="10730" spans="1:4" x14ac:dyDescent="0.25">
      <c r="A10730">
        <v>35431</v>
      </c>
      <c r="B10730" s="1">
        <v>44316.485220064722</v>
      </c>
      <c r="C10730" s="17">
        <v>259864</v>
      </c>
      <c r="D10730" s="1">
        <v>44314.784166666665</v>
      </c>
    </row>
    <row r="10731" spans="1:4" x14ac:dyDescent="0.25">
      <c r="A10731">
        <v>35434</v>
      </c>
      <c r="B10731" s="1">
        <v>44316.489265372169</v>
      </c>
      <c r="C10731" s="17">
        <v>259872</v>
      </c>
      <c r="D10731" s="1">
        <v>44303.118194444447</v>
      </c>
    </row>
    <row r="10732" spans="1:4" x14ac:dyDescent="0.25">
      <c r="A10732">
        <v>35435</v>
      </c>
      <c r="B10732" s="1">
        <v>44316.490074433656</v>
      </c>
      <c r="C10732" s="17">
        <v>259879</v>
      </c>
      <c r="D10732" s="1">
        <v>44334.087569444448</v>
      </c>
    </row>
    <row r="10733" spans="1:4" x14ac:dyDescent="0.25">
      <c r="A10733">
        <v>35436</v>
      </c>
      <c r="B10733" s="1">
        <v>44316.490883495149</v>
      </c>
      <c r="C10733" s="17">
        <v>259919</v>
      </c>
      <c r="D10733" s="1">
        <v>44309.865069444444</v>
      </c>
    </row>
    <row r="10734" spans="1:4" x14ac:dyDescent="0.25">
      <c r="A10734">
        <v>35440</v>
      </c>
      <c r="B10734" s="1">
        <v>44316.491692556636</v>
      </c>
      <c r="C10734" s="17">
        <v>259926</v>
      </c>
      <c r="D10734" s="1">
        <v>44316.670671296299</v>
      </c>
    </row>
    <row r="10735" spans="1:4" x14ac:dyDescent="0.25">
      <c r="A10735">
        <v>35445</v>
      </c>
      <c r="B10735" s="1">
        <v>44316.492906148866</v>
      </c>
      <c r="C10735" s="17">
        <v>259958</v>
      </c>
      <c r="D10735" s="1">
        <v>44310.701527777775</v>
      </c>
    </row>
    <row r="10736" spans="1:4" x14ac:dyDescent="0.25">
      <c r="A10736">
        <v>35450</v>
      </c>
      <c r="B10736" s="1">
        <v>44316.492906148866</v>
      </c>
      <c r="C10736" s="17">
        <v>259982</v>
      </c>
      <c r="D10736" s="1">
        <v>44345.580694444441</v>
      </c>
    </row>
    <row r="10737" spans="1:4" x14ac:dyDescent="0.25">
      <c r="A10737">
        <v>35453</v>
      </c>
      <c r="B10737" s="1">
        <v>44316.492906148866</v>
      </c>
      <c r="C10737" s="17">
        <v>259987</v>
      </c>
      <c r="D10737" s="1">
        <v>44317.755856481483</v>
      </c>
    </row>
    <row r="10738" spans="1:4" x14ac:dyDescent="0.25">
      <c r="A10738">
        <v>35455</v>
      </c>
      <c r="B10738" s="1">
        <v>44316.494119741103</v>
      </c>
      <c r="C10738" s="17">
        <v>260002</v>
      </c>
      <c r="D10738" s="1">
        <v>44308.483668981484</v>
      </c>
    </row>
    <row r="10739" spans="1:4" x14ac:dyDescent="0.25">
      <c r="A10739">
        <v>35458</v>
      </c>
      <c r="B10739" s="1">
        <v>44316.494524271839</v>
      </c>
      <c r="C10739" s="17">
        <v>260028</v>
      </c>
      <c r="D10739" s="1">
        <v>44341.40966435185</v>
      </c>
    </row>
    <row r="10740" spans="1:4" x14ac:dyDescent="0.25">
      <c r="A10740">
        <v>35460</v>
      </c>
      <c r="B10740" s="1">
        <v>44316.498569579293</v>
      </c>
      <c r="C10740" s="17">
        <v>260063</v>
      </c>
      <c r="D10740" s="1">
        <v>44286.665636574071</v>
      </c>
    </row>
    <row r="10741" spans="1:4" x14ac:dyDescent="0.25">
      <c r="A10741">
        <v>35462</v>
      </c>
      <c r="B10741" s="1">
        <v>44316.504333333338</v>
      </c>
      <c r="C10741" s="17">
        <v>260066</v>
      </c>
      <c r="D10741" s="1">
        <v>44351.866689814815</v>
      </c>
    </row>
    <row r="10742" spans="1:4" x14ac:dyDescent="0.25">
      <c r="A10742">
        <v>35463</v>
      </c>
      <c r="B10742" s="1">
        <v>44316.505446601943</v>
      </c>
      <c r="C10742" s="17">
        <v>260081</v>
      </c>
      <c r="D10742" s="1">
        <v>44394.386736111112</v>
      </c>
    </row>
    <row r="10743" spans="1:4" x14ac:dyDescent="0.25">
      <c r="A10743">
        <v>35468</v>
      </c>
      <c r="B10743" s="1">
        <v>44316.507064724916</v>
      </c>
      <c r="C10743" s="17">
        <v>260127</v>
      </c>
      <c r="D10743" s="1">
        <v>44309.781331018516</v>
      </c>
    </row>
    <row r="10744" spans="1:4" x14ac:dyDescent="0.25">
      <c r="A10744">
        <v>35469</v>
      </c>
      <c r="B10744" s="1">
        <v>44316.507666666665</v>
      </c>
      <c r="C10744" s="17">
        <v>260136</v>
      </c>
      <c r="D10744" s="1">
        <v>44337.622766203705</v>
      </c>
    </row>
    <row r="10745" spans="1:4" x14ac:dyDescent="0.25">
      <c r="A10745">
        <v>35470</v>
      </c>
      <c r="B10745" s="1">
        <v>44316.509333333335</v>
      </c>
      <c r="C10745" s="17">
        <v>260139</v>
      </c>
      <c r="D10745" s="1">
        <v>44341.705694444441</v>
      </c>
    </row>
    <row r="10746" spans="1:4" x14ac:dyDescent="0.25">
      <c r="A10746">
        <v>35475</v>
      </c>
      <c r="B10746" s="1">
        <v>44316.513941747573</v>
      </c>
      <c r="C10746" s="17">
        <v>260143</v>
      </c>
      <c r="D10746" s="1">
        <v>44313.40997685185</v>
      </c>
    </row>
    <row r="10747" spans="1:4" x14ac:dyDescent="0.25">
      <c r="A10747">
        <v>35479</v>
      </c>
      <c r="B10747" s="1">
        <v>44316.513941747573</v>
      </c>
      <c r="C10747" s="17">
        <v>260155</v>
      </c>
      <c r="D10747" s="1">
        <v>44342.799537037034</v>
      </c>
    </row>
    <row r="10748" spans="1:4" x14ac:dyDescent="0.25">
      <c r="A10748">
        <v>35482</v>
      </c>
      <c r="B10748" s="1">
        <v>44316.514346278316</v>
      </c>
      <c r="C10748" s="17">
        <v>260169</v>
      </c>
      <c r="D10748" s="1">
        <v>44387.547384259262</v>
      </c>
    </row>
    <row r="10749" spans="1:4" x14ac:dyDescent="0.25">
      <c r="A10749">
        <v>35485</v>
      </c>
      <c r="B10749" s="1">
        <v>44316.516333333333</v>
      </c>
      <c r="C10749" s="17">
        <v>260176</v>
      </c>
      <c r="D10749" s="1">
        <v>44389.642581018517</v>
      </c>
    </row>
    <row r="10750" spans="1:4" x14ac:dyDescent="0.25">
      <c r="A10750">
        <v>35487</v>
      </c>
      <c r="B10750" s="1">
        <v>44316.51636893204</v>
      </c>
      <c r="C10750" s="17">
        <v>260180</v>
      </c>
      <c r="D10750" s="1">
        <v>44310.784571759257</v>
      </c>
    </row>
    <row r="10751" spans="1:4" x14ac:dyDescent="0.25">
      <c r="A10751">
        <v>35488</v>
      </c>
      <c r="B10751" s="1">
        <v>44316.518391585756</v>
      </c>
      <c r="C10751" s="17">
        <v>260234</v>
      </c>
      <c r="D10751" s="1">
        <v>44303.39298611111</v>
      </c>
    </row>
    <row r="10752" spans="1:4" x14ac:dyDescent="0.25">
      <c r="A10752">
        <v>35491</v>
      </c>
      <c r="B10752" s="1">
        <v>44316.518796116499</v>
      </c>
      <c r="C10752" s="17">
        <v>260235</v>
      </c>
      <c r="D10752" s="1">
        <v>44314.778506944444</v>
      </c>
    </row>
    <row r="10753" spans="1:4" x14ac:dyDescent="0.25">
      <c r="A10753">
        <v>35495</v>
      </c>
      <c r="B10753" s="1">
        <v>44316.518796116499</v>
      </c>
      <c r="C10753" s="17">
        <v>260295</v>
      </c>
      <c r="D10753" s="1">
        <v>44328.586759259262</v>
      </c>
    </row>
    <row r="10754" spans="1:4" x14ac:dyDescent="0.25">
      <c r="A10754">
        <v>35500</v>
      </c>
      <c r="B10754" s="1">
        <v>44316.52041423948</v>
      </c>
      <c r="C10754" s="17">
        <v>260312</v>
      </c>
      <c r="D10754" s="1">
        <v>44331.638541666667</v>
      </c>
    </row>
    <row r="10755" spans="1:4" x14ac:dyDescent="0.25">
      <c r="A10755">
        <v>35501</v>
      </c>
      <c r="B10755" s="1">
        <v>44316.52081877023</v>
      </c>
      <c r="C10755" s="17">
        <v>260410</v>
      </c>
      <c r="D10755" s="1">
        <v>44375.848078703704</v>
      </c>
    </row>
    <row r="10756" spans="1:4" x14ac:dyDescent="0.25">
      <c r="A10756">
        <v>35504</v>
      </c>
      <c r="B10756" s="1">
        <v>44316.52203236246</v>
      </c>
      <c r="C10756" s="17">
        <v>260412</v>
      </c>
      <c r="D10756" s="1">
        <v>44372.708113425928</v>
      </c>
    </row>
    <row r="10757" spans="1:4" x14ac:dyDescent="0.25">
      <c r="A10757">
        <v>35506</v>
      </c>
      <c r="B10757" s="1">
        <v>44316.52203236246</v>
      </c>
      <c r="C10757" s="17">
        <v>260424</v>
      </c>
      <c r="D10757" s="1">
        <v>44355.119328703702</v>
      </c>
    </row>
    <row r="10758" spans="1:4" x14ac:dyDescent="0.25">
      <c r="A10758">
        <v>35508</v>
      </c>
      <c r="B10758" s="1">
        <v>44316.52203236246</v>
      </c>
      <c r="C10758" s="17">
        <v>260454</v>
      </c>
      <c r="D10758" s="1">
        <v>44308.577048611114</v>
      </c>
    </row>
    <row r="10759" spans="1:4" x14ac:dyDescent="0.25">
      <c r="A10759">
        <v>35510</v>
      </c>
      <c r="B10759" s="1">
        <v>44316.522436893203</v>
      </c>
      <c r="C10759" s="17">
        <v>260457</v>
      </c>
      <c r="D10759" s="1">
        <v>44360.801562499997</v>
      </c>
    </row>
    <row r="10760" spans="1:4" x14ac:dyDescent="0.25">
      <c r="A10760">
        <v>35511</v>
      </c>
      <c r="B10760" s="1">
        <v>44316.523650485433</v>
      </c>
      <c r="C10760" s="17">
        <v>260478</v>
      </c>
      <c r="D10760" s="1">
        <v>44301.013136574074</v>
      </c>
    </row>
    <row r="10761" spans="1:4" x14ac:dyDescent="0.25">
      <c r="A10761">
        <v>35515</v>
      </c>
      <c r="B10761" s="1">
        <v>44316.52486407767</v>
      </c>
      <c r="C10761" s="17">
        <v>260499</v>
      </c>
      <c r="D10761" s="1">
        <v>44375.951238425929</v>
      </c>
    </row>
    <row r="10762" spans="1:4" x14ac:dyDescent="0.25">
      <c r="A10762">
        <v>35518</v>
      </c>
      <c r="B10762" s="1">
        <v>44316.525268608413</v>
      </c>
      <c r="C10762" s="17">
        <v>260546</v>
      </c>
      <c r="D10762" s="1">
        <v>44340.606574074074</v>
      </c>
    </row>
    <row r="10763" spans="1:4" x14ac:dyDescent="0.25">
      <c r="A10763">
        <v>35520</v>
      </c>
      <c r="B10763" s="1">
        <v>44316.526886731386</v>
      </c>
      <c r="C10763" s="17">
        <v>260563</v>
      </c>
      <c r="D10763" s="1">
        <v>44313.195983796293</v>
      </c>
    </row>
    <row r="10764" spans="1:4" x14ac:dyDescent="0.25">
      <c r="A10764">
        <v>35521</v>
      </c>
      <c r="B10764" s="1">
        <v>44316.52769579288</v>
      </c>
      <c r="C10764" s="17">
        <v>260712</v>
      </c>
      <c r="D10764" s="1">
        <v>44297.423379629632</v>
      </c>
    </row>
    <row r="10765" spans="1:4" x14ac:dyDescent="0.25">
      <c r="A10765">
        <v>35525</v>
      </c>
      <c r="B10765" s="1">
        <v>44316.52890938511</v>
      </c>
      <c r="C10765" s="17">
        <v>260718</v>
      </c>
      <c r="D10765" s="1">
        <v>44343.825833333336</v>
      </c>
    </row>
    <row r="10766" spans="1:4" x14ac:dyDescent="0.25">
      <c r="A10766">
        <v>35526</v>
      </c>
      <c r="B10766" s="1">
        <v>44316.529718446604</v>
      </c>
      <c r="C10766" s="17">
        <v>260721</v>
      </c>
      <c r="D10766" s="1">
        <v>44326.858194444445</v>
      </c>
    </row>
    <row r="10767" spans="1:4" x14ac:dyDescent="0.25">
      <c r="A10767">
        <v>35528</v>
      </c>
      <c r="B10767" s="1">
        <v>44316.530122977347</v>
      </c>
      <c r="C10767" s="17">
        <v>260781</v>
      </c>
      <c r="D10767" s="1">
        <v>44315.85496527778</v>
      </c>
    </row>
    <row r="10768" spans="1:4" x14ac:dyDescent="0.25">
      <c r="A10768">
        <v>35531</v>
      </c>
      <c r="B10768" s="1">
        <v>44316.532145631063</v>
      </c>
      <c r="C10768" s="17">
        <v>260787</v>
      </c>
      <c r="D10768" s="1">
        <v>44407.940312500003</v>
      </c>
    </row>
    <row r="10769" spans="1:4" x14ac:dyDescent="0.25">
      <c r="A10769">
        <v>35534</v>
      </c>
      <c r="B10769" s="1">
        <v>44316.53214563107</v>
      </c>
      <c r="C10769" s="17">
        <v>260790</v>
      </c>
      <c r="D10769" s="1">
        <v>44372.699212962965</v>
      </c>
    </row>
    <row r="10770" spans="1:4" x14ac:dyDescent="0.25">
      <c r="A10770">
        <v>35537</v>
      </c>
      <c r="B10770" s="1">
        <v>44316.53214563107</v>
      </c>
      <c r="C10770" s="17">
        <v>260792</v>
      </c>
      <c r="D10770" s="1">
        <v>44344.680208333331</v>
      </c>
    </row>
    <row r="10771" spans="1:4" x14ac:dyDescent="0.25">
      <c r="A10771">
        <v>35542</v>
      </c>
      <c r="B10771" s="1">
        <v>44316.53214563107</v>
      </c>
      <c r="C10771" s="17">
        <v>260823</v>
      </c>
      <c r="D10771" s="1">
        <v>44311.110335648147</v>
      </c>
    </row>
    <row r="10772" spans="1:4" x14ac:dyDescent="0.25">
      <c r="A10772">
        <v>35545</v>
      </c>
      <c r="B10772" s="1">
        <v>44316.532954692557</v>
      </c>
      <c r="C10772" s="17">
        <v>260827</v>
      </c>
      <c r="D10772" s="1">
        <v>44322.891770833332</v>
      </c>
    </row>
    <row r="10773" spans="1:4" x14ac:dyDescent="0.25">
      <c r="A10773">
        <v>35548</v>
      </c>
      <c r="B10773" s="1">
        <v>44316.533763754051</v>
      </c>
      <c r="C10773" s="17">
        <v>260850</v>
      </c>
      <c r="D10773" s="1">
        <v>44315.861435185187</v>
      </c>
    </row>
    <row r="10774" spans="1:4" x14ac:dyDescent="0.25">
      <c r="A10774">
        <v>35550</v>
      </c>
      <c r="B10774" s="1">
        <v>44316.534168284787</v>
      </c>
      <c r="C10774" s="17">
        <v>260857</v>
      </c>
      <c r="D10774" s="1">
        <v>44312.672118055554</v>
      </c>
    </row>
    <row r="10775" spans="1:4" x14ac:dyDescent="0.25">
      <c r="A10775">
        <v>35553</v>
      </c>
      <c r="B10775" s="1">
        <v>44316.534168284794</v>
      </c>
      <c r="C10775" s="17">
        <v>260912</v>
      </c>
      <c r="D10775" s="1">
        <v>44313.79347222222</v>
      </c>
    </row>
    <row r="10776" spans="1:4" x14ac:dyDescent="0.25">
      <c r="A10776">
        <v>35557</v>
      </c>
      <c r="B10776" s="1">
        <v>44316.534977346273</v>
      </c>
      <c r="C10776" s="17">
        <v>260955</v>
      </c>
      <c r="D10776" s="1">
        <v>44340.995740740742</v>
      </c>
    </row>
    <row r="10777" spans="1:4" x14ac:dyDescent="0.25">
      <c r="A10777">
        <v>35562</v>
      </c>
      <c r="B10777" s="1">
        <v>44316.535381877024</v>
      </c>
      <c r="C10777" s="17">
        <v>260956</v>
      </c>
      <c r="D10777" s="1">
        <v>44376.662407407406</v>
      </c>
    </row>
    <row r="10778" spans="1:4" x14ac:dyDescent="0.25">
      <c r="A10778">
        <v>35564</v>
      </c>
      <c r="B10778" s="1">
        <v>44316.536595469253</v>
      </c>
      <c r="C10778" s="17">
        <v>260977</v>
      </c>
      <c r="D10778" s="1">
        <v>44380.764004629629</v>
      </c>
    </row>
    <row r="10779" spans="1:4" x14ac:dyDescent="0.25">
      <c r="A10779">
        <v>35569</v>
      </c>
      <c r="B10779" s="1">
        <v>44316.536999999997</v>
      </c>
      <c r="C10779" s="17">
        <v>261004</v>
      </c>
      <c r="D10779" s="1">
        <v>44372.695983796293</v>
      </c>
    </row>
    <row r="10780" spans="1:4" x14ac:dyDescent="0.25">
      <c r="A10780">
        <v>35571</v>
      </c>
      <c r="B10780" s="1">
        <v>44316.538618122977</v>
      </c>
      <c r="C10780" s="17">
        <v>261019</v>
      </c>
      <c r="D10780" s="1">
        <v>44323.989328703705</v>
      </c>
    </row>
    <row r="10781" spans="1:4" x14ac:dyDescent="0.25">
      <c r="A10781">
        <v>35574</v>
      </c>
      <c r="B10781" s="1">
        <v>44316.540236245957</v>
      </c>
      <c r="C10781" s="17">
        <v>261020</v>
      </c>
      <c r="D10781" s="1">
        <v>44314.698807870373</v>
      </c>
    </row>
    <row r="10782" spans="1:4" x14ac:dyDescent="0.25">
      <c r="A10782">
        <v>35575</v>
      </c>
      <c r="B10782" s="1">
        <v>44316.540236245957</v>
      </c>
      <c r="C10782" s="17">
        <v>261028</v>
      </c>
      <c r="D10782" s="1">
        <v>44373.727129629631</v>
      </c>
    </row>
    <row r="10783" spans="1:4" x14ac:dyDescent="0.25">
      <c r="A10783">
        <v>35580</v>
      </c>
      <c r="B10783" s="1">
        <v>44316.541854368937</v>
      </c>
      <c r="C10783" s="17">
        <v>261030</v>
      </c>
      <c r="D10783" s="1">
        <v>44407.10633101852</v>
      </c>
    </row>
    <row r="10784" spans="1:4" x14ac:dyDescent="0.25">
      <c r="A10784">
        <v>35584</v>
      </c>
      <c r="B10784" s="1">
        <v>44316.542663430417</v>
      </c>
      <c r="C10784" s="17">
        <v>261048</v>
      </c>
      <c r="D10784" s="1">
        <v>44346.699618055558</v>
      </c>
    </row>
    <row r="10785" spans="1:4" x14ac:dyDescent="0.25">
      <c r="A10785">
        <v>35588</v>
      </c>
      <c r="B10785" s="1">
        <v>44316.542663430424</v>
      </c>
      <c r="C10785" s="17">
        <v>261055</v>
      </c>
      <c r="D10785" s="1">
        <v>44344.884085648147</v>
      </c>
    </row>
    <row r="10786" spans="1:4" x14ac:dyDescent="0.25">
      <c r="A10786">
        <v>35591</v>
      </c>
      <c r="B10786" s="1">
        <v>44316.543472491911</v>
      </c>
      <c r="C10786" s="17">
        <v>261061</v>
      </c>
      <c r="D10786" s="1">
        <v>44375.899050925924</v>
      </c>
    </row>
    <row r="10787" spans="1:4" x14ac:dyDescent="0.25">
      <c r="A10787">
        <v>35596</v>
      </c>
      <c r="B10787" s="1">
        <v>44316.543877022654</v>
      </c>
      <c r="C10787" s="17">
        <v>261071</v>
      </c>
      <c r="D10787" s="1">
        <v>44360.373969907407</v>
      </c>
    </row>
    <row r="10788" spans="1:4" x14ac:dyDescent="0.25">
      <c r="A10788">
        <v>35601</v>
      </c>
      <c r="B10788" s="1">
        <v>44316.54468608414</v>
      </c>
      <c r="C10788" s="17">
        <v>261084</v>
      </c>
      <c r="D10788" s="1">
        <v>44310.033564814818</v>
      </c>
    </row>
    <row r="10789" spans="1:4" x14ac:dyDescent="0.25">
      <c r="A10789">
        <v>35603</v>
      </c>
      <c r="B10789" s="1">
        <v>44316.546708737864</v>
      </c>
      <c r="C10789" s="17">
        <v>261096</v>
      </c>
      <c r="D10789" s="1">
        <v>44366.880856481483</v>
      </c>
    </row>
    <row r="10790" spans="1:4" x14ac:dyDescent="0.25">
      <c r="A10790">
        <v>35604</v>
      </c>
      <c r="B10790" s="1">
        <v>44316.547113268607</v>
      </c>
      <c r="C10790" s="17">
        <v>261099</v>
      </c>
      <c r="D10790" s="1">
        <v>44375.608599537038</v>
      </c>
    </row>
    <row r="10791" spans="1:4" x14ac:dyDescent="0.25">
      <c r="A10791">
        <v>35607</v>
      </c>
      <c r="B10791" s="1">
        <v>44316.547517799358</v>
      </c>
      <c r="C10791" s="17">
        <v>261115</v>
      </c>
      <c r="D10791" s="1">
        <v>44311.387280092589</v>
      </c>
    </row>
    <row r="10792" spans="1:4" x14ac:dyDescent="0.25">
      <c r="A10792">
        <v>35609</v>
      </c>
      <c r="B10792" s="1">
        <v>44316.547922330094</v>
      </c>
      <c r="C10792" s="17">
        <v>261133</v>
      </c>
      <c r="D10792" s="1">
        <v>44372.714988425927</v>
      </c>
    </row>
    <row r="10793" spans="1:4" x14ac:dyDescent="0.25">
      <c r="A10793">
        <v>35612</v>
      </c>
      <c r="B10793" s="1">
        <v>44316.547922330094</v>
      </c>
      <c r="C10793" s="17">
        <v>261144</v>
      </c>
      <c r="D10793" s="1">
        <v>44345.824212962965</v>
      </c>
    </row>
    <row r="10794" spans="1:4" x14ac:dyDescent="0.25">
      <c r="A10794">
        <v>35616</v>
      </c>
      <c r="B10794" s="1">
        <v>44316.551158576047</v>
      </c>
      <c r="C10794" s="17">
        <v>261145</v>
      </c>
      <c r="D10794" s="1">
        <v>44347.688703703701</v>
      </c>
    </row>
    <row r="10795" spans="1:4" x14ac:dyDescent="0.25">
      <c r="A10795">
        <v>35620</v>
      </c>
      <c r="B10795" s="1">
        <v>44316.551563106797</v>
      </c>
      <c r="C10795" s="17">
        <v>261203</v>
      </c>
      <c r="D10795" s="1">
        <v>44347.519201388888</v>
      </c>
    </row>
    <row r="10796" spans="1:4" x14ac:dyDescent="0.25">
      <c r="A10796">
        <v>35625</v>
      </c>
      <c r="B10796" s="1">
        <v>44316.555608414244</v>
      </c>
      <c r="C10796" s="17">
        <v>261215</v>
      </c>
      <c r="D10796" s="1">
        <v>44365.753831018519</v>
      </c>
    </row>
    <row r="10797" spans="1:4" x14ac:dyDescent="0.25">
      <c r="A10797">
        <v>35627</v>
      </c>
      <c r="B10797" s="1">
        <v>44316.55601294498</v>
      </c>
      <c r="C10797" s="17">
        <v>261225</v>
      </c>
      <c r="D10797" s="1">
        <v>44332.847685185188</v>
      </c>
    </row>
    <row r="10798" spans="1:4" x14ac:dyDescent="0.25">
      <c r="A10798">
        <v>35631</v>
      </c>
      <c r="B10798" s="1">
        <v>44316.557226537218</v>
      </c>
      <c r="C10798" s="17">
        <v>261281</v>
      </c>
      <c r="D10798" s="1">
        <v>44308.973078703704</v>
      </c>
    </row>
    <row r="10799" spans="1:4" x14ac:dyDescent="0.25">
      <c r="A10799">
        <v>35633</v>
      </c>
      <c r="B10799" s="1">
        <v>44316.557631067961</v>
      </c>
      <c r="C10799" s="17">
        <v>261292</v>
      </c>
      <c r="D10799" s="1">
        <v>44343.856574074074</v>
      </c>
    </row>
    <row r="10800" spans="1:4" x14ac:dyDescent="0.25">
      <c r="A10800">
        <v>35635</v>
      </c>
      <c r="B10800" s="1">
        <v>44316.559249190934</v>
      </c>
      <c r="C10800" s="17">
        <v>261296</v>
      </c>
      <c r="D10800" s="1">
        <v>44330.433437500003</v>
      </c>
    </row>
    <row r="10801" spans="1:4" x14ac:dyDescent="0.25">
      <c r="A10801">
        <v>35637</v>
      </c>
      <c r="B10801" s="1">
        <v>44316.559666666661</v>
      </c>
      <c r="C10801" s="17">
        <v>261355</v>
      </c>
      <c r="D10801" s="1">
        <v>44305.562488425923</v>
      </c>
    </row>
    <row r="10802" spans="1:4" x14ac:dyDescent="0.25">
      <c r="A10802">
        <v>35640</v>
      </c>
      <c r="B10802" s="1">
        <v>44316.560058252428</v>
      </c>
      <c r="C10802" s="17">
        <v>261393</v>
      </c>
      <c r="D10802" s="1">
        <v>44301.173668981479</v>
      </c>
    </row>
    <row r="10803" spans="1:4" x14ac:dyDescent="0.25">
      <c r="A10803">
        <v>35641</v>
      </c>
      <c r="B10803" s="1">
        <v>44316.563333333339</v>
      </c>
      <c r="C10803" s="17">
        <v>261429</v>
      </c>
      <c r="D10803" s="1">
        <v>44331.873969907407</v>
      </c>
    </row>
    <row r="10804" spans="1:4" x14ac:dyDescent="0.25">
      <c r="A10804">
        <v>35646</v>
      </c>
      <c r="B10804" s="1">
        <v>44316.564912621361</v>
      </c>
      <c r="C10804" s="17">
        <v>261468</v>
      </c>
      <c r="D10804" s="1">
        <v>44308.249780092592</v>
      </c>
    </row>
    <row r="10805" spans="1:4" x14ac:dyDescent="0.25">
      <c r="A10805">
        <v>35650</v>
      </c>
      <c r="B10805" s="1">
        <v>44316.565721682848</v>
      </c>
      <c r="C10805" s="17">
        <v>261473</v>
      </c>
      <c r="D10805" s="1">
        <v>44373.884085648147</v>
      </c>
    </row>
    <row r="10806" spans="1:4" x14ac:dyDescent="0.25">
      <c r="A10806">
        <v>35654</v>
      </c>
      <c r="B10806" s="1">
        <v>44316.567744336571</v>
      </c>
      <c r="C10806" s="17">
        <v>261498</v>
      </c>
      <c r="D10806" s="1">
        <v>44375.022835648146</v>
      </c>
    </row>
    <row r="10807" spans="1:4" x14ac:dyDescent="0.25">
      <c r="A10807">
        <v>35658</v>
      </c>
      <c r="B10807" s="1">
        <v>44316.570576051774</v>
      </c>
      <c r="C10807" s="17">
        <v>261549</v>
      </c>
      <c r="D10807" s="1">
        <v>44377.6559375</v>
      </c>
    </row>
    <row r="10808" spans="1:4" x14ac:dyDescent="0.25">
      <c r="A10808">
        <v>35660</v>
      </c>
      <c r="B10808" s="1">
        <v>44316.571000000004</v>
      </c>
      <c r="C10808" s="17">
        <v>261560</v>
      </c>
      <c r="D10808" s="1">
        <v>44344.770416666666</v>
      </c>
    </row>
    <row r="10809" spans="1:4" x14ac:dyDescent="0.25">
      <c r="A10809">
        <v>35665</v>
      </c>
      <c r="B10809" s="1">
        <v>44316.571385113268</v>
      </c>
      <c r="C10809" s="17">
        <v>261596</v>
      </c>
      <c r="D10809" s="1">
        <v>44345.134004629632</v>
      </c>
    </row>
    <row r="10810" spans="1:4" x14ac:dyDescent="0.25">
      <c r="A10810">
        <v>35666</v>
      </c>
      <c r="B10810" s="1">
        <v>44316.571385113268</v>
      </c>
      <c r="C10810" s="17">
        <v>261625</v>
      </c>
      <c r="D10810" s="1">
        <v>44331.780081018522</v>
      </c>
    </row>
    <row r="10811" spans="1:4" x14ac:dyDescent="0.25">
      <c r="A10811">
        <v>35669</v>
      </c>
      <c r="B10811" s="1">
        <v>44316.572598705505</v>
      </c>
      <c r="C10811" s="17">
        <v>261638</v>
      </c>
      <c r="D10811" s="1">
        <v>44390.707303240742</v>
      </c>
    </row>
    <row r="10812" spans="1:4" x14ac:dyDescent="0.25">
      <c r="A10812">
        <v>35671</v>
      </c>
      <c r="B10812" s="1">
        <v>44316.573003236248</v>
      </c>
      <c r="C10812" s="17">
        <v>261650</v>
      </c>
      <c r="D10812" s="1">
        <v>44335.727129629631</v>
      </c>
    </row>
    <row r="10813" spans="1:4" x14ac:dyDescent="0.25">
      <c r="A10813">
        <v>35674</v>
      </c>
      <c r="B10813" s="1">
        <v>44316.573812297735</v>
      </c>
      <c r="C10813" s="17">
        <v>261730</v>
      </c>
      <c r="D10813" s="1">
        <v>44316.828668981485</v>
      </c>
    </row>
    <row r="10814" spans="1:4" x14ac:dyDescent="0.25">
      <c r="A10814">
        <v>35679</v>
      </c>
      <c r="B10814" s="1">
        <v>44316.574216828478</v>
      </c>
      <c r="C10814" s="17">
        <v>261813</v>
      </c>
      <c r="D10814" s="1">
        <v>44342.986030092594</v>
      </c>
    </row>
    <row r="10815" spans="1:4" x14ac:dyDescent="0.25">
      <c r="A10815">
        <v>35682</v>
      </c>
      <c r="B10815" s="1">
        <v>44316.574333333338</v>
      </c>
      <c r="C10815" s="17">
        <v>261841</v>
      </c>
      <c r="D10815" s="1">
        <v>44379.878831018519</v>
      </c>
    </row>
    <row r="10816" spans="1:4" x14ac:dyDescent="0.25">
      <c r="A10816">
        <v>35685</v>
      </c>
      <c r="B10816" s="1">
        <v>44316.574621359221</v>
      </c>
      <c r="C10816" s="17">
        <v>261861</v>
      </c>
      <c r="D10816" s="1">
        <v>44347.413217592592</v>
      </c>
    </row>
    <row r="10817" spans="1:4" x14ac:dyDescent="0.25">
      <c r="A10817">
        <v>35689</v>
      </c>
      <c r="B10817" s="1">
        <v>44316.575333333334</v>
      </c>
      <c r="C10817" s="17">
        <v>261878</v>
      </c>
      <c r="D10817" s="1">
        <v>44303.233807870369</v>
      </c>
    </row>
    <row r="10818" spans="1:4" x14ac:dyDescent="0.25">
      <c r="A10818">
        <v>35690</v>
      </c>
      <c r="B10818" s="1">
        <v>44316.575834951458</v>
      </c>
      <c r="C10818" s="17">
        <v>261898</v>
      </c>
      <c r="D10818" s="1">
        <v>44339.441932870373</v>
      </c>
    </row>
    <row r="10819" spans="1:4" x14ac:dyDescent="0.25">
      <c r="A10819">
        <v>35691</v>
      </c>
      <c r="B10819" s="1">
        <v>44316.576644012945</v>
      </c>
      <c r="C10819" s="17">
        <v>261907</v>
      </c>
      <c r="D10819" s="1">
        <v>44374.177893518521</v>
      </c>
    </row>
    <row r="10820" spans="1:4" x14ac:dyDescent="0.25">
      <c r="A10820">
        <v>35695</v>
      </c>
      <c r="B10820" s="1">
        <v>44316.576644012945</v>
      </c>
      <c r="C10820" s="17">
        <v>261967</v>
      </c>
      <c r="D10820" s="1">
        <v>44302.851319444446</v>
      </c>
    </row>
    <row r="10821" spans="1:4" x14ac:dyDescent="0.25">
      <c r="A10821">
        <v>35700</v>
      </c>
      <c r="B10821" s="1">
        <v>44316.577857605174</v>
      </c>
      <c r="C10821" s="17">
        <v>261982</v>
      </c>
      <c r="D10821" s="1">
        <v>44314.606168981481</v>
      </c>
    </row>
    <row r="10822" spans="1:4" x14ac:dyDescent="0.25">
      <c r="A10822">
        <v>35701</v>
      </c>
      <c r="B10822" s="1">
        <v>44316.577857605174</v>
      </c>
      <c r="C10822" s="17">
        <v>261984</v>
      </c>
      <c r="D10822" s="1">
        <v>44376.596064814818</v>
      </c>
    </row>
    <row r="10823" spans="1:4" x14ac:dyDescent="0.25">
      <c r="A10823">
        <v>35703</v>
      </c>
      <c r="B10823" s="1">
        <v>44316.579880258905</v>
      </c>
      <c r="C10823" s="17">
        <v>262020</v>
      </c>
      <c r="D10823" s="1">
        <v>44342.825023148151</v>
      </c>
    </row>
    <row r="10824" spans="1:4" x14ac:dyDescent="0.25">
      <c r="A10824">
        <v>35707</v>
      </c>
      <c r="B10824" s="1">
        <v>44316.58</v>
      </c>
      <c r="C10824" s="17">
        <v>262034</v>
      </c>
      <c r="D10824" s="1">
        <v>44323.373333333337</v>
      </c>
    </row>
    <row r="10825" spans="1:4" x14ac:dyDescent="0.25">
      <c r="A10825">
        <v>35712</v>
      </c>
      <c r="B10825" s="1">
        <v>44316.580284789641</v>
      </c>
      <c r="C10825" s="17">
        <v>262051</v>
      </c>
      <c r="D10825" s="1">
        <v>44304.657546296294</v>
      </c>
    </row>
    <row r="10826" spans="1:4" x14ac:dyDescent="0.25">
      <c r="A10826">
        <v>35716</v>
      </c>
      <c r="B10826" s="1">
        <v>44316.580689320392</v>
      </c>
      <c r="C10826" s="17">
        <v>262071</v>
      </c>
      <c r="D10826" s="1">
        <v>44402.764745370368</v>
      </c>
    </row>
    <row r="10827" spans="1:4" x14ac:dyDescent="0.25">
      <c r="A10827">
        <v>35720</v>
      </c>
      <c r="B10827" s="1">
        <v>44316.580689320392</v>
      </c>
      <c r="C10827" s="17">
        <v>262076</v>
      </c>
      <c r="D10827" s="1">
        <v>44316.832303240742</v>
      </c>
    </row>
    <row r="10828" spans="1:4" x14ac:dyDescent="0.25">
      <c r="A10828">
        <v>35725</v>
      </c>
      <c r="B10828" s="1">
        <v>44316.581333333335</v>
      </c>
      <c r="C10828" s="17">
        <v>262143</v>
      </c>
      <c r="D10828" s="1">
        <v>44343.914826388886</v>
      </c>
    </row>
    <row r="10829" spans="1:4" x14ac:dyDescent="0.25">
      <c r="A10829">
        <v>35729</v>
      </c>
      <c r="B10829" s="1">
        <v>44316.581902912621</v>
      </c>
      <c r="C10829" s="17">
        <v>262146</v>
      </c>
      <c r="D10829" s="1">
        <v>44338.764351851853</v>
      </c>
    </row>
    <row r="10830" spans="1:4" x14ac:dyDescent="0.25">
      <c r="A10830">
        <v>35731</v>
      </c>
      <c r="B10830" s="1">
        <v>44316.581902912621</v>
      </c>
      <c r="C10830" s="17">
        <v>262148</v>
      </c>
      <c r="D10830" s="1">
        <v>44365.763541666667</v>
      </c>
    </row>
    <row r="10831" spans="1:4" x14ac:dyDescent="0.25">
      <c r="A10831">
        <v>35733</v>
      </c>
      <c r="B10831" s="1">
        <v>44316.582307443365</v>
      </c>
      <c r="C10831" s="17">
        <v>262158</v>
      </c>
      <c r="D10831" s="1">
        <v>44340.967013888891</v>
      </c>
    </row>
    <row r="10832" spans="1:4" x14ac:dyDescent="0.25">
      <c r="A10832">
        <v>35737</v>
      </c>
      <c r="B10832" s="1">
        <v>44316.584330097088</v>
      </c>
      <c r="C10832" s="17">
        <v>262186</v>
      </c>
      <c r="D10832" s="1">
        <v>44315.695983796293</v>
      </c>
    </row>
    <row r="10833" spans="1:4" x14ac:dyDescent="0.25">
      <c r="A10833">
        <v>35740</v>
      </c>
      <c r="B10833" s="1">
        <v>44316.584734627831</v>
      </c>
      <c r="C10833" s="17">
        <v>262261</v>
      </c>
      <c r="D10833" s="1">
        <v>44374.213541666664</v>
      </c>
    </row>
    <row r="10834" spans="1:4" x14ac:dyDescent="0.25">
      <c r="A10834">
        <v>35743</v>
      </c>
      <c r="B10834" s="1">
        <v>44316.585139158575</v>
      </c>
      <c r="C10834" s="17">
        <v>262267</v>
      </c>
      <c r="D10834" s="1">
        <v>44303.651875000003</v>
      </c>
    </row>
    <row r="10835" spans="1:4" x14ac:dyDescent="0.25">
      <c r="A10835">
        <v>35744</v>
      </c>
      <c r="B10835" s="1">
        <v>44316.586352750805</v>
      </c>
      <c r="C10835" s="17">
        <v>262379</v>
      </c>
      <c r="D10835" s="1">
        <v>44335.412812499999</v>
      </c>
    </row>
    <row r="10836" spans="1:4" x14ac:dyDescent="0.25">
      <c r="A10836">
        <v>35745</v>
      </c>
      <c r="B10836" s="1">
        <v>44316.586352750805</v>
      </c>
      <c r="C10836" s="17">
        <v>262392</v>
      </c>
      <c r="D10836" s="1">
        <v>44373.673726851855</v>
      </c>
    </row>
    <row r="10837" spans="1:4" x14ac:dyDescent="0.25">
      <c r="A10837">
        <v>35746</v>
      </c>
      <c r="B10837" s="1">
        <v>44316.586757281555</v>
      </c>
      <c r="C10837" s="17">
        <v>262398</v>
      </c>
      <c r="D10837" s="1">
        <v>44309.923333333332</v>
      </c>
    </row>
    <row r="10838" spans="1:4" x14ac:dyDescent="0.25">
      <c r="A10838">
        <v>35749</v>
      </c>
      <c r="B10838" s="1">
        <v>44316.587</v>
      </c>
      <c r="C10838" s="17">
        <v>262451</v>
      </c>
      <c r="D10838" s="1">
        <v>44375.629236111112</v>
      </c>
    </row>
    <row r="10839" spans="1:4" x14ac:dyDescent="0.25">
      <c r="A10839">
        <v>35754</v>
      </c>
      <c r="B10839" s="1">
        <v>44316.587161812298</v>
      </c>
      <c r="C10839" s="17">
        <v>262511</v>
      </c>
      <c r="D10839" s="1">
        <v>44309.729560185187</v>
      </c>
    </row>
    <row r="10840" spans="1:4" x14ac:dyDescent="0.25">
      <c r="A10840">
        <v>35755</v>
      </c>
      <c r="B10840" s="1">
        <v>44316.587970873792</v>
      </c>
      <c r="C10840" s="17">
        <v>262567</v>
      </c>
      <c r="D10840" s="1">
        <v>44299.019606481481</v>
      </c>
    </row>
    <row r="10841" spans="1:4" x14ac:dyDescent="0.25">
      <c r="A10841">
        <v>35757</v>
      </c>
      <c r="B10841" s="1">
        <v>44316.588666666663</v>
      </c>
      <c r="C10841" s="17">
        <v>262624</v>
      </c>
      <c r="D10841" s="1">
        <v>44309.007060185184</v>
      </c>
    </row>
    <row r="10842" spans="1:4" x14ac:dyDescent="0.25">
      <c r="A10842">
        <v>35761</v>
      </c>
      <c r="B10842" s="1">
        <v>44316.589184466022</v>
      </c>
      <c r="C10842" s="17">
        <v>262625</v>
      </c>
      <c r="D10842" s="1">
        <v>44347.786192129628</v>
      </c>
    </row>
    <row r="10843" spans="1:4" x14ac:dyDescent="0.25">
      <c r="A10843">
        <v>35764</v>
      </c>
      <c r="B10843" s="1">
        <v>44316.589588996765</v>
      </c>
      <c r="C10843" s="17">
        <v>262643</v>
      </c>
      <c r="D10843" s="1">
        <v>44387.722280092596</v>
      </c>
    </row>
    <row r="10844" spans="1:4" x14ac:dyDescent="0.25">
      <c r="A10844">
        <v>35768</v>
      </c>
      <c r="B10844" s="1">
        <v>44316.589588996765</v>
      </c>
      <c r="C10844" s="17">
        <v>262657</v>
      </c>
      <c r="D10844" s="1">
        <v>44374.888541666667</v>
      </c>
    </row>
    <row r="10845" spans="1:4" x14ac:dyDescent="0.25">
      <c r="A10845">
        <v>35773</v>
      </c>
      <c r="B10845" s="1">
        <v>44316.589993527508</v>
      </c>
      <c r="C10845" s="17">
        <v>262728</v>
      </c>
      <c r="D10845" s="1">
        <v>44305.377210648148</v>
      </c>
    </row>
    <row r="10846" spans="1:4" x14ac:dyDescent="0.25">
      <c r="A10846">
        <v>35776</v>
      </c>
      <c r="B10846" s="1">
        <v>44316.589993527508</v>
      </c>
      <c r="C10846" s="17">
        <v>262732</v>
      </c>
      <c r="D10846" s="1">
        <v>44340.973078703704</v>
      </c>
    </row>
    <row r="10847" spans="1:4" x14ac:dyDescent="0.25">
      <c r="A10847">
        <v>35778</v>
      </c>
      <c r="B10847" s="1">
        <v>44316.591</v>
      </c>
      <c r="C10847" s="17">
        <v>262765</v>
      </c>
      <c r="D10847" s="1">
        <v>44341.558032407411</v>
      </c>
    </row>
    <row r="10848" spans="1:4" x14ac:dyDescent="0.25">
      <c r="A10848">
        <v>35780</v>
      </c>
      <c r="B10848" s="1">
        <v>44316.591207119745</v>
      </c>
      <c r="C10848" s="17">
        <v>262768</v>
      </c>
      <c r="D10848" s="1">
        <v>44402.392557870371</v>
      </c>
    </row>
    <row r="10849" spans="1:4" x14ac:dyDescent="0.25">
      <c r="A10849">
        <v>35783</v>
      </c>
      <c r="B10849" s="1">
        <v>44316.591333333337</v>
      </c>
      <c r="C10849" s="17">
        <v>262774</v>
      </c>
      <c r="D10849" s="1">
        <v>44310.851435185185</v>
      </c>
    </row>
    <row r="10850" spans="1:4" x14ac:dyDescent="0.25">
      <c r="A10850">
        <v>35786</v>
      </c>
      <c r="B10850" s="1">
        <v>44316.591611650481</v>
      </c>
      <c r="C10850" s="17">
        <v>262785</v>
      </c>
      <c r="D10850" s="1">
        <v>44286.637731481482</v>
      </c>
    </row>
    <row r="10851" spans="1:4" x14ac:dyDescent="0.25">
      <c r="A10851">
        <v>35790</v>
      </c>
      <c r="B10851" s="1">
        <v>44316.591611650481</v>
      </c>
      <c r="C10851" s="17">
        <v>262787</v>
      </c>
      <c r="D10851" s="1">
        <v>44321.711354166669</v>
      </c>
    </row>
    <row r="10852" spans="1:4" x14ac:dyDescent="0.25">
      <c r="A10852">
        <v>35794</v>
      </c>
      <c r="B10852" s="1">
        <v>44316.592016181232</v>
      </c>
      <c r="C10852" s="17">
        <v>262830</v>
      </c>
      <c r="D10852" s="1">
        <v>44372.725671296299</v>
      </c>
    </row>
    <row r="10853" spans="1:4" x14ac:dyDescent="0.25">
      <c r="A10853">
        <v>35798</v>
      </c>
      <c r="B10853" s="1">
        <v>44316.592420711975</v>
      </c>
      <c r="C10853" s="17">
        <v>262998</v>
      </c>
      <c r="D10853" s="1">
        <v>44297.583333333336</v>
      </c>
    </row>
    <row r="10854" spans="1:4" x14ac:dyDescent="0.25">
      <c r="A10854">
        <v>35800</v>
      </c>
      <c r="B10854" s="1">
        <v>44316.593229773462</v>
      </c>
      <c r="C10854" s="17">
        <v>263000</v>
      </c>
      <c r="D10854" s="1">
        <v>44391.471064814818</v>
      </c>
    </row>
    <row r="10855" spans="1:4" x14ac:dyDescent="0.25">
      <c r="A10855">
        <v>35802</v>
      </c>
      <c r="B10855" s="1">
        <v>44316.594038834948</v>
      </c>
      <c r="C10855" s="17">
        <v>263013</v>
      </c>
      <c r="D10855" s="1">
        <v>44394.025972222225</v>
      </c>
    </row>
    <row r="10856" spans="1:4" x14ac:dyDescent="0.25">
      <c r="A10856">
        <v>35804</v>
      </c>
      <c r="B10856" s="1">
        <v>44316.594443365699</v>
      </c>
      <c r="C10856" s="17">
        <v>263163</v>
      </c>
      <c r="D10856" s="1">
        <v>44303.17633101852</v>
      </c>
    </row>
    <row r="10857" spans="1:4" x14ac:dyDescent="0.25">
      <c r="A10857">
        <v>35809</v>
      </c>
      <c r="B10857" s="1">
        <v>44316.594443365699</v>
      </c>
      <c r="C10857" s="17">
        <v>263177</v>
      </c>
      <c r="D10857" s="1">
        <v>44361.818958333337</v>
      </c>
    </row>
    <row r="10858" spans="1:4" x14ac:dyDescent="0.25">
      <c r="A10858">
        <v>35811</v>
      </c>
      <c r="B10858" s="1">
        <v>44316.595000000001</v>
      </c>
      <c r="C10858" s="17">
        <v>263179</v>
      </c>
      <c r="D10858" s="1">
        <v>44296.09033564815</v>
      </c>
    </row>
    <row r="10859" spans="1:4" x14ac:dyDescent="0.25">
      <c r="A10859">
        <v>35814</v>
      </c>
      <c r="B10859" s="1">
        <v>44316.595656957928</v>
      </c>
      <c r="C10859" s="17">
        <v>263182</v>
      </c>
      <c r="D10859" s="1">
        <v>44299.007465277777</v>
      </c>
    </row>
    <row r="10860" spans="1:4" x14ac:dyDescent="0.25">
      <c r="A10860">
        <v>35818</v>
      </c>
      <c r="B10860" s="1">
        <v>44316.596061488679</v>
      </c>
      <c r="C10860" s="17">
        <v>263206</v>
      </c>
      <c r="D10860" s="1">
        <v>44377.85496527778</v>
      </c>
    </row>
    <row r="10861" spans="1:4" x14ac:dyDescent="0.25">
      <c r="A10861">
        <v>35819</v>
      </c>
      <c r="B10861" s="1">
        <v>44316.598666666665</v>
      </c>
      <c r="C10861" s="17">
        <v>263226</v>
      </c>
      <c r="D10861" s="1">
        <v>44340.598078703704</v>
      </c>
    </row>
    <row r="10862" spans="1:4" x14ac:dyDescent="0.25">
      <c r="A10862">
        <v>35820</v>
      </c>
      <c r="B10862" s="1">
        <v>44316.599297734625</v>
      </c>
      <c r="C10862" s="17">
        <v>263237</v>
      </c>
      <c r="D10862" s="1">
        <v>44308.877615740741</v>
      </c>
    </row>
    <row r="10863" spans="1:4" x14ac:dyDescent="0.25">
      <c r="A10863">
        <v>35823</v>
      </c>
      <c r="B10863" s="1">
        <v>44316.599297734632</v>
      </c>
      <c r="C10863" s="17">
        <v>263267</v>
      </c>
      <c r="D10863" s="1">
        <v>44333.736666666664</v>
      </c>
    </row>
    <row r="10864" spans="1:4" x14ac:dyDescent="0.25">
      <c r="A10864">
        <v>35826</v>
      </c>
      <c r="B10864" s="1">
        <v>44316.600915857605</v>
      </c>
      <c r="C10864" s="17">
        <v>263279</v>
      </c>
      <c r="D10864" s="1">
        <v>44290.986435185187</v>
      </c>
    </row>
    <row r="10865" spans="1:4" x14ac:dyDescent="0.25">
      <c r="A10865">
        <v>35831</v>
      </c>
      <c r="B10865" s="1">
        <v>44316.600915857605</v>
      </c>
      <c r="C10865" s="17">
        <v>263287</v>
      </c>
      <c r="D10865" s="1">
        <v>44316.88045138889</v>
      </c>
    </row>
    <row r="10866" spans="1:4" x14ac:dyDescent="0.25">
      <c r="A10866">
        <v>35833</v>
      </c>
      <c r="B10866" s="1">
        <v>44316.601320388349</v>
      </c>
      <c r="C10866" s="17">
        <v>263373</v>
      </c>
      <c r="D10866" s="1">
        <v>44342.675752314812</v>
      </c>
    </row>
    <row r="10867" spans="1:4" x14ac:dyDescent="0.25">
      <c r="A10867">
        <v>35837</v>
      </c>
      <c r="B10867" s="1">
        <v>44316.601320388349</v>
      </c>
      <c r="C10867" s="17">
        <v>263374</v>
      </c>
      <c r="D10867" s="1">
        <v>44377.548726851855</v>
      </c>
    </row>
    <row r="10868" spans="1:4" x14ac:dyDescent="0.25">
      <c r="A10868">
        <v>35842</v>
      </c>
      <c r="B10868" s="1">
        <v>44316.602129449835</v>
      </c>
      <c r="C10868" s="17">
        <v>263385</v>
      </c>
      <c r="D10868" s="1">
        <v>44355.423321759263</v>
      </c>
    </row>
    <row r="10869" spans="1:4" x14ac:dyDescent="0.25">
      <c r="A10869">
        <v>35846</v>
      </c>
      <c r="B10869" s="1">
        <v>44316.603747572815</v>
      </c>
      <c r="C10869" s="17">
        <v>263434</v>
      </c>
      <c r="D10869" s="1">
        <v>44300.140555555554</v>
      </c>
    </row>
    <row r="10870" spans="1:4" x14ac:dyDescent="0.25">
      <c r="A10870">
        <v>35850</v>
      </c>
      <c r="B10870" s="1">
        <v>44316.603747572815</v>
      </c>
      <c r="C10870" s="17">
        <v>263436</v>
      </c>
      <c r="D10870" s="1">
        <v>44309.51394675926</v>
      </c>
    </row>
    <row r="10871" spans="1:4" x14ac:dyDescent="0.25">
      <c r="A10871">
        <v>35851</v>
      </c>
      <c r="B10871" s="1">
        <v>44316.604152103566</v>
      </c>
      <c r="C10871" s="17">
        <v>263440</v>
      </c>
      <c r="D10871" s="1">
        <v>44346.623159722221</v>
      </c>
    </row>
    <row r="10872" spans="1:4" x14ac:dyDescent="0.25">
      <c r="A10872">
        <v>35854</v>
      </c>
      <c r="B10872" s="1">
        <v>44316.604152103566</v>
      </c>
      <c r="C10872" s="17">
        <v>263447</v>
      </c>
      <c r="D10872" s="1">
        <v>44311.534039351849</v>
      </c>
    </row>
    <row r="10873" spans="1:4" x14ac:dyDescent="0.25">
      <c r="A10873">
        <v>35855</v>
      </c>
      <c r="B10873" s="1">
        <v>44316.604556634302</v>
      </c>
      <c r="C10873" s="17">
        <v>263468</v>
      </c>
      <c r="D10873" s="1">
        <v>44341.805613425924</v>
      </c>
    </row>
    <row r="10874" spans="1:4" x14ac:dyDescent="0.25">
      <c r="A10874">
        <v>35860</v>
      </c>
      <c r="B10874" s="1">
        <v>44316.605365695796</v>
      </c>
      <c r="C10874" s="17">
        <v>263469</v>
      </c>
      <c r="D10874" s="1">
        <v>44290.423726851855</v>
      </c>
    </row>
    <row r="10875" spans="1:4" x14ac:dyDescent="0.25">
      <c r="A10875">
        <v>35861</v>
      </c>
      <c r="B10875" s="1">
        <v>44316.605770226539</v>
      </c>
      <c r="C10875" s="17">
        <v>263474</v>
      </c>
      <c r="D10875" s="1">
        <v>44344.362650462965</v>
      </c>
    </row>
    <row r="10876" spans="1:4" x14ac:dyDescent="0.25">
      <c r="A10876">
        <v>35865</v>
      </c>
      <c r="B10876" s="1">
        <v>44316.606174757282</v>
      </c>
      <c r="C10876" s="17">
        <v>263487</v>
      </c>
      <c r="D10876" s="1">
        <v>44377.668067129627</v>
      </c>
    </row>
    <row r="10877" spans="1:4" x14ac:dyDescent="0.25">
      <c r="A10877">
        <v>35870</v>
      </c>
      <c r="B10877" s="1">
        <v>44316.607388349519</v>
      </c>
      <c r="C10877" s="17">
        <v>263524</v>
      </c>
      <c r="D10877" s="1">
        <v>44347.637326388889</v>
      </c>
    </row>
    <row r="10878" spans="1:4" x14ac:dyDescent="0.25">
      <c r="A10878">
        <v>35875</v>
      </c>
      <c r="B10878" s="1">
        <v>44316.607792880255</v>
      </c>
      <c r="C10878" s="17">
        <v>263538</v>
      </c>
      <c r="D10878" s="1">
        <v>44344.534571759257</v>
      </c>
    </row>
    <row r="10879" spans="1:4" x14ac:dyDescent="0.25">
      <c r="A10879">
        <v>35877</v>
      </c>
      <c r="B10879" s="1">
        <v>44316.607792880255</v>
      </c>
      <c r="C10879" s="17">
        <v>263595</v>
      </c>
      <c r="D10879" s="1">
        <v>44315.592013888891</v>
      </c>
    </row>
    <row r="10880" spans="1:4" x14ac:dyDescent="0.25">
      <c r="A10880">
        <v>35882</v>
      </c>
      <c r="B10880" s="1">
        <v>44316.608197411006</v>
      </c>
      <c r="C10880" s="17">
        <v>263686</v>
      </c>
      <c r="D10880" s="1">
        <v>44386.891331018516</v>
      </c>
    </row>
    <row r="10881" spans="1:4" x14ac:dyDescent="0.25">
      <c r="A10881">
        <v>35887</v>
      </c>
      <c r="B10881" s="1">
        <v>44316.608601941749</v>
      </c>
      <c r="C10881" s="17">
        <v>263689</v>
      </c>
      <c r="D10881" s="1">
        <v>44406.704479166663</v>
      </c>
    </row>
    <row r="10882" spans="1:4" x14ac:dyDescent="0.25">
      <c r="A10882">
        <v>35888</v>
      </c>
      <c r="B10882" s="1">
        <v>44316.609411003235</v>
      </c>
      <c r="C10882" s="17">
        <v>263715</v>
      </c>
      <c r="D10882" s="1">
        <v>44395.811666666668</v>
      </c>
    </row>
    <row r="10883" spans="1:4" x14ac:dyDescent="0.25">
      <c r="A10883">
        <v>35889</v>
      </c>
      <c r="B10883" s="1">
        <v>44316.609815533979</v>
      </c>
      <c r="C10883" s="17">
        <v>263717</v>
      </c>
      <c r="D10883" s="1">
        <v>44352.938703703701</v>
      </c>
    </row>
    <row r="10884" spans="1:4" x14ac:dyDescent="0.25">
      <c r="A10884">
        <v>35893</v>
      </c>
      <c r="B10884" s="1">
        <v>44316.609815533979</v>
      </c>
      <c r="C10884" s="17">
        <v>263728</v>
      </c>
      <c r="D10884" s="1">
        <v>44286.899456018517</v>
      </c>
    </row>
    <row r="10885" spans="1:4" x14ac:dyDescent="0.25">
      <c r="A10885">
        <v>35896</v>
      </c>
      <c r="B10885" s="1">
        <v>44316.609815533986</v>
      </c>
      <c r="C10885" s="17">
        <v>263750</v>
      </c>
      <c r="D10885" s="1">
        <v>44308.677372685182</v>
      </c>
    </row>
    <row r="10886" spans="1:4" x14ac:dyDescent="0.25">
      <c r="A10886">
        <v>35901</v>
      </c>
      <c r="B10886" s="1">
        <v>44316.610624595472</v>
      </c>
      <c r="C10886" s="17">
        <v>263768</v>
      </c>
      <c r="D10886" s="1">
        <v>44292.808032407411</v>
      </c>
    </row>
    <row r="10887" spans="1:4" x14ac:dyDescent="0.25">
      <c r="A10887">
        <v>35904</v>
      </c>
      <c r="B10887" s="1">
        <v>44316.611029126208</v>
      </c>
      <c r="C10887" s="17">
        <v>263776</v>
      </c>
      <c r="D10887" s="1">
        <v>44344.892175925925</v>
      </c>
    </row>
    <row r="10888" spans="1:4" x14ac:dyDescent="0.25">
      <c r="A10888">
        <v>35905</v>
      </c>
      <c r="B10888" s="1">
        <v>44316.611433656959</v>
      </c>
      <c r="C10888" s="17">
        <v>263789</v>
      </c>
      <c r="D10888" s="1">
        <v>44342.524456018517</v>
      </c>
    </row>
    <row r="10889" spans="1:4" x14ac:dyDescent="0.25">
      <c r="A10889">
        <v>35906</v>
      </c>
      <c r="B10889" s="1">
        <v>44316.611838187702</v>
      </c>
      <c r="C10889" s="17">
        <v>263799</v>
      </c>
      <c r="D10889" s="1">
        <v>44374.862650462965</v>
      </c>
    </row>
    <row r="10890" spans="1:4" x14ac:dyDescent="0.25">
      <c r="A10890">
        <v>35910</v>
      </c>
      <c r="B10890" s="1">
        <v>44316.612000000001</v>
      </c>
      <c r="C10890" s="17">
        <v>263806</v>
      </c>
      <c r="D10890" s="1">
        <v>44345.553182870368</v>
      </c>
    </row>
    <row r="10891" spans="1:4" x14ac:dyDescent="0.25">
      <c r="A10891">
        <v>35911</v>
      </c>
      <c r="B10891" s="1">
        <v>44316.612242718445</v>
      </c>
      <c r="C10891" s="17">
        <v>263811</v>
      </c>
      <c r="D10891" s="1">
        <v>44410.715798611112</v>
      </c>
    </row>
    <row r="10892" spans="1:4" x14ac:dyDescent="0.25">
      <c r="A10892">
        <v>35912</v>
      </c>
      <c r="B10892" s="1">
        <v>44316.612242718445</v>
      </c>
      <c r="C10892" s="17">
        <v>263822</v>
      </c>
      <c r="D10892" s="1">
        <v>44304.759664351855</v>
      </c>
    </row>
    <row r="10893" spans="1:4" x14ac:dyDescent="0.25">
      <c r="A10893">
        <v>35916</v>
      </c>
      <c r="B10893" s="1">
        <v>44316.613051779939</v>
      </c>
      <c r="C10893" s="17">
        <v>263839</v>
      </c>
      <c r="D10893" s="1">
        <v>44351.55641203704</v>
      </c>
    </row>
    <row r="10894" spans="1:4" x14ac:dyDescent="0.25">
      <c r="A10894">
        <v>35921</v>
      </c>
      <c r="B10894" s="1">
        <v>44316.613860841419</v>
      </c>
      <c r="C10894" s="17">
        <v>263871</v>
      </c>
      <c r="D10894" s="1">
        <v>44310.72078703704</v>
      </c>
    </row>
    <row r="10895" spans="1:4" x14ac:dyDescent="0.25">
      <c r="A10895">
        <v>35923</v>
      </c>
      <c r="B10895" s="1">
        <v>44316.613860841426</v>
      </c>
      <c r="C10895" s="17">
        <v>263886</v>
      </c>
      <c r="D10895" s="1">
        <v>44313.527291666665</v>
      </c>
    </row>
    <row r="10896" spans="1:4" x14ac:dyDescent="0.25">
      <c r="A10896">
        <v>35925</v>
      </c>
      <c r="B10896" s="1">
        <v>44316.613860841426</v>
      </c>
      <c r="C10896" s="17">
        <v>263891</v>
      </c>
      <c r="D10896" s="1">
        <v>44375.898240740738</v>
      </c>
    </row>
    <row r="10897" spans="1:4" x14ac:dyDescent="0.25">
      <c r="A10897">
        <v>35927</v>
      </c>
      <c r="B10897" s="1">
        <v>44316.614669902912</v>
      </c>
      <c r="C10897" s="17">
        <v>263905</v>
      </c>
      <c r="D10897" s="1">
        <v>44303.736030092594</v>
      </c>
    </row>
    <row r="10898" spans="1:4" x14ac:dyDescent="0.25">
      <c r="A10898">
        <v>35931</v>
      </c>
      <c r="B10898" s="1">
        <v>44316.615883495142</v>
      </c>
      <c r="C10898" s="17">
        <v>263906</v>
      </c>
      <c r="D10898" s="1">
        <v>44373.419502314813</v>
      </c>
    </row>
    <row r="10899" spans="1:4" x14ac:dyDescent="0.25">
      <c r="A10899">
        <v>35932</v>
      </c>
      <c r="B10899" s="1">
        <v>44316.616692556636</v>
      </c>
      <c r="C10899" s="17">
        <v>263947</v>
      </c>
      <c r="D10899" s="1">
        <v>44312.882465277777</v>
      </c>
    </row>
    <row r="10900" spans="1:4" x14ac:dyDescent="0.25">
      <c r="A10900">
        <v>35934</v>
      </c>
      <c r="B10900" s="1">
        <v>44316.616692556636</v>
      </c>
      <c r="C10900" s="17">
        <v>263989</v>
      </c>
      <c r="D10900" s="1">
        <v>44346.772037037037</v>
      </c>
    </row>
    <row r="10901" spans="1:4" x14ac:dyDescent="0.25">
      <c r="A10901">
        <v>35938</v>
      </c>
      <c r="B10901" s="1">
        <v>44316.617097087379</v>
      </c>
      <c r="C10901" s="17">
        <v>264009</v>
      </c>
      <c r="D10901" s="1">
        <v>44314.624374999999</v>
      </c>
    </row>
    <row r="10902" spans="1:4" x14ac:dyDescent="0.25">
      <c r="A10902">
        <v>35942</v>
      </c>
      <c r="B10902" s="1">
        <v>44316.617097087379</v>
      </c>
      <c r="C10902" s="17">
        <v>264013</v>
      </c>
      <c r="D10902" s="1">
        <v>44343.818148148152</v>
      </c>
    </row>
    <row r="10903" spans="1:4" x14ac:dyDescent="0.25">
      <c r="A10903">
        <v>35945</v>
      </c>
      <c r="B10903" s="1">
        <v>44316.617501618122</v>
      </c>
      <c r="C10903" s="17">
        <v>264030</v>
      </c>
      <c r="D10903" s="1">
        <v>44344.89099537037</v>
      </c>
    </row>
    <row r="10904" spans="1:4" x14ac:dyDescent="0.25">
      <c r="A10904">
        <v>35947</v>
      </c>
      <c r="B10904" s="1">
        <v>44316.618310679609</v>
      </c>
      <c r="C10904" s="17">
        <v>264067</v>
      </c>
      <c r="D10904" s="1">
        <v>44346.775671296295</v>
      </c>
    </row>
    <row r="10905" spans="1:4" x14ac:dyDescent="0.25">
      <c r="A10905">
        <v>35948</v>
      </c>
      <c r="B10905" s="1">
        <v>44316.618715210359</v>
      </c>
      <c r="C10905" s="17">
        <v>264104</v>
      </c>
      <c r="D10905" s="1">
        <v>44380.77648148148</v>
      </c>
    </row>
    <row r="10906" spans="1:4" x14ac:dyDescent="0.25">
      <c r="A10906">
        <v>35950</v>
      </c>
      <c r="B10906" s="1">
        <v>44316.618999999999</v>
      </c>
      <c r="C10906" s="17">
        <v>264109</v>
      </c>
      <c r="D10906" s="1">
        <v>44385.486666666664</v>
      </c>
    </row>
    <row r="10907" spans="1:4" x14ac:dyDescent="0.25">
      <c r="A10907">
        <v>35954</v>
      </c>
      <c r="B10907" s="1">
        <v>44316.620333333332</v>
      </c>
      <c r="C10907" s="17">
        <v>264132</v>
      </c>
      <c r="D10907" s="1">
        <v>44316.739664351851</v>
      </c>
    </row>
    <row r="10908" spans="1:4" x14ac:dyDescent="0.25">
      <c r="A10908">
        <v>35956</v>
      </c>
      <c r="B10908" s="1">
        <v>44316.620737864076</v>
      </c>
      <c r="C10908" s="17">
        <v>264145</v>
      </c>
      <c r="D10908" s="1">
        <v>44373.500717592593</v>
      </c>
    </row>
    <row r="10909" spans="1:4" x14ac:dyDescent="0.25">
      <c r="A10909">
        <v>35959</v>
      </c>
      <c r="B10909" s="1">
        <v>44316.620737864076</v>
      </c>
      <c r="C10909" s="17">
        <v>264160</v>
      </c>
      <c r="D10909" s="1">
        <v>44371.553993055553</v>
      </c>
    </row>
    <row r="10910" spans="1:4" x14ac:dyDescent="0.25">
      <c r="A10910">
        <v>35963</v>
      </c>
      <c r="B10910" s="1">
        <v>44316.621142394819</v>
      </c>
      <c r="C10910" s="17">
        <v>264193</v>
      </c>
      <c r="D10910" s="1">
        <v>44311.019201388888</v>
      </c>
    </row>
    <row r="10911" spans="1:4" x14ac:dyDescent="0.25">
      <c r="A10911">
        <v>35968</v>
      </c>
      <c r="B10911" s="1">
        <v>44316.621142394819</v>
      </c>
      <c r="C10911" s="17">
        <v>264199</v>
      </c>
      <c r="D10911" s="1">
        <v>44316.601319444446</v>
      </c>
    </row>
    <row r="10912" spans="1:4" x14ac:dyDescent="0.25">
      <c r="A10912">
        <v>35971</v>
      </c>
      <c r="B10912" s="1">
        <v>44316.621142394819</v>
      </c>
      <c r="C10912" s="17">
        <v>264216</v>
      </c>
      <c r="D10912" s="1">
        <v>44345.899861111109</v>
      </c>
    </row>
    <row r="10913" spans="1:4" x14ac:dyDescent="0.25">
      <c r="A10913">
        <v>35972</v>
      </c>
      <c r="B10913" s="1">
        <v>44316.621951456313</v>
      </c>
      <c r="C10913" s="17">
        <v>264257</v>
      </c>
      <c r="D10913" s="1">
        <v>44377.6559375</v>
      </c>
    </row>
    <row r="10914" spans="1:4" x14ac:dyDescent="0.25">
      <c r="A10914">
        <v>35976</v>
      </c>
      <c r="B10914" s="1">
        <v>44316.621951456313</v>
      </c>
      <c r="C10914" s="17">
        <v>264275</v>
      </c>
      <c r="D10914" s="1">
        <v>44407.956493055557</v>
      </c>
    </row>
    <row r="10915" spans="1:4" x14ac:dyDescent="0.25">
      <c r="A10915">
        <v>35977</v>
      </c>
      <c r="B10915" s="1">
        <v>44316.622355987056</v>
      </c>
      <c r="C10915" s="17">
        <v>264280</v>
      </c>
      <c r="D10915" s="1">
        <v>44401.739270833335</v>
      </c>
    </row>
    <row r="10916" spans="1:4" x14ac:dyDescent="0.25">
      <c r="A10916">
        <v>35981</v>
      </c>
      <c r="B10916" s="1">
        <v>44316.622355987056</v>
      </c>
      <c r="C10916" s="17">
        <v>264305</v>
      </c>
      <c r="D10916" s="1">
        <v>44303.704074074078</v>
      </c>
    </row>
    <row r="10917" spans="1:4" x14ac:dyDescent="0.25">
      <c r="A10917">
        <v>35984</v>
      </c>
      <c r="B10917" s="1">
        <v>44316.622760517799</v>
      </c>
      <c r="C10917" s="17">
        <v>264351</v>
      </c>
      <c r="D10917" s="1">
        <v>44309.238333333335</v>
      </c>
    </row>
    <row r="10918" spans="1:4" x14ac:dyDescent="0.25">
      <c r="A10918">
        <v>35985</v>
      </c>
      <c r="B10918" s="1">
        <v>44316.622760517799</v>
      </c>
      <c r="C10918" s="17">
        <v>264354</v>
      </c>
      <c r="D10918" s="1">
        <v>44336.49695601852</v>
      </c>
    </row>
    <row r="10919" spans="1:4" x14ac:dyDescent="0.25">
      <c r="A10919">
        <v>35989</v>
      </c>
      <c r="B10919" s="1">
        <v>44316.623974110029</v>
      </c>
      <c r="C10919" s="17">
        <v>264357</v>
      </c>
      <c r="D10919" s="1">
        <v>44395.590775462966</v>
      </c>
    </row>
    <row r="10920" spans="1:4" x14ac:dyDescent="0.25">
      <c r="A10920">
        <v>35991</v>
      </c>
      <c r="B10920" s="1">
        <v>44316.624378640779</v>
      </c>
      <c r="C10920" s="17">
        <v>264427</v>
      </c>
      <c r="D10920" s="1">
        <v>44288.780127314814</v>
      </c>
    </row>
    <row r="10921" spans="1:4" x14ac:dyDescent="0.25">
      <c r="A10921">
        <v>35994</v>
      </c>
      <c r="B10921" s="1">
        <v>44316.624378640779</v>
      </c>
      <c r="C10921" s="17">
        <v>264446</v>
      </c>
      <c r="D10921" s="1">
        <v>44346.375590277778</v>
      </c>
    </row>
    <row r="10922" spans="1:4" x14ac:dyDescent="0.25">
      <c r="A10922">
        <v>35998</v>
      </c>
      <c r="B10922" s="1">
        <v>44316.624378640779</v>
      </c>
      <c r="C10922" s="17">
        <v>264450</v>
      </c>
      <c r="D10922" s="1">
        <v>44326.5309375</v>
      </c>
    </row>
    <row r="10923" spans="1:4" x14ac:dyDescent="0.25">
      <c r="A10923">
        <v>36001</v>
      </c>
      <c r="B10923" s="1">
        <v>44316.624378640779</v>
      </c>
      <c r="C10923" s="17">
        <v>264466</v>
      </c>
      <c r="D10923" s="1">
        <v>44342.55641203704</v>
      </c>
    </row>
    <row r="10924" spans="1:4" x14ac:dyDescent="0.25">
      <c r="A10924">
        <v>36004</v>
      </c>
      <c r="B10924" s="1">
        <v>44316.624783171523</v>
      </c>
      <c r="C10924" s="17">
        <v>264486</v>
      </c>
      <c r="D10924" s="1">
        <v>44305.646226851852</v>
      </c>
    </row>
    <row r="10925" spans="1:4" x14ac:dyDescent="0.25">
      <c r="A10925">
        <v>36005</v>
      </c>
      <c r="B10925" s="1">
        <v>44316.625187702266</v>
      </c>
      <c r="C10925" s="17">
        <v>264491</v>
      </c>
      <c r="D10925" s="1">
        <v>44310.8205787037</v>
      </c>
    </row>
    <row r="10926" spans="1:4" x14ac:dyDescent="0.25">
      <c r="A10926">
        <v>36010</v>
      </c>
      <c r="B10926" s="1">
        <v>44316.625333333337</v>
      </c>
      <c r="C10926" s="17">
        <v>264541</v>
      </c>
      <c r="D10926" s="1">
        <v>44310.891770833332</v>
      </c>
    </row>
    <row r="10927" spans="1:4" x14ac:dyDescent="0.25">
      <c r="A10927">
        <v>36014</v>
      </c>
      <c r="B10927" s="1">
        <v>44316.625592233009</v>
      </c>
      <c r="C10927" s="17">
        <v>264605</v>
      </c>
      <c r="D10927" s="1">
        <v>44314.731979166667</v>
      </c>
    </row>
    <row r="10928" spans="1:4" x14ac:dyDescent="0.25">
      <c r="A10928">
        <v>36015</v>
      </c>
      <c r="B10928" s="1">
        <v>44316.625996763752</v>
      </c>
      <c r="C10928" s="17">
        <v>264612</v>
      </c>
      <c r="D10928" s="1">
        <v>44316.850104166668</v>
      </c>
    </row>
    <row r="10929" spans="1:4" x14ac:dyDescent="0.25">
      <c r="A10929">
        <v>36018</v>
      </c>
      <c r="B10929" s="1">
        <v>44316.625996763752</v>
      </c>
      <c r="C10929" s="17">
        <v>264613</v>
      </c>
      <c r="D10929" s="1">
        <v>44295.6175</v>
      </c>
    </row>
    <row r="10930" spans="1:4" x14ac:dyDescent="0.25">
      <c r="A10930">
        <v>36021</v>
      </c>
      <c r="B10930" s="1">
        <v>44316.626401294496</v>
      </c>
      <c r="C10930" s="17">
        <v>264654</v>
      </c>
      <c r="D10930" s="1">
        <v>44313.958518518521</v>
      </c>
    </row>
    <row r="10931" spans="1:4" x14ac:dyDescent="0.25">
      <c r="A10931">
        <v>36024</v>
      </c>
      <c r="B10931" s="1">
        <v>44316.626805825246</v>
      </c>
      <c r="C10931" s="17">
        <v>264712</v>
      </c>
      <c r="D10931" s="1">
        <v>44345.615879629629</v>
      </c>
    </row>
    <row r="10932" spans="1:4" x14ac:dyDescent="0.25">
      <c r="A10932">
        <v>36029</v>
      </c>
      <c r="B10932" s="1">
        <v>44316.627210355982</v>
      </c>
      <c r="C10932" s="17">
        <v>264726</v>
      </c>
      <c r="D10932" s="1">
        <v>44311.98400462963</v>
      </c>
    </row>
    <row r="10933" spans="1:4" x14ac:dyDescent="0.25">
      <c r="A10933">
        <v>36033</v>
      </c>
      <c r="B10933" s="1">
        <v>44316.62721035599</v>
      </c>
      <c r="C10933" s="17">
        <v>264742</v>
      </c>
      <c r="D10933" s="1">
        <v>44358.846875000003</v>
      </c>
    </row>
    <row r="10934" spans="1:4" x14ac:dyDescent="0.25">
      <c r="A10934">
        <v>36037</v>
      </c>
      <c r="B10934" s="1">
        <v>44316.627333333337</v>
      </c>
      <c r="C10934" s="17">
        <v>264772</v>
      </c>
      <c r="D10934" s="1">
        <v>44334.683437500003</v>
      </c>
    </row>
    <row r="10935" spans="1:4" x14ac:dyDescent="0.25">
      <c r="A10935">
        <v>36039</v>
      </c>
      <c r="B10935" s="1">
        <v>44316.627614886733</v>
      </c>
      <c r="C10935" s="17">
        <v>264773</v>
      </c>
      <c r="D10935" s="1">
        <v>44311.743715277778</v>
      </c>
    </row>
    <row r="10936" spans="1:4" x14ac:dyDescent="0.25">
      <c r="A10936">
        <v>36041</v>
      </c>
      <c r="B10936" s="1">
        <v>44316.628019417476</v>
      </c>
      <c r="C10936" s="17">
        <v>264777</v>
      </c>
      <c r="D10936" s="1">
        <v>44311.100671296299</v>
      </c>
    </row>
    <row r="10937" spans="1:4" x14ac:dyDescent="0.25">
      <c r="A10937">
        <v>36042</v>
      </c>
      <c r="B10937" s="1">
        <v>44316.628423948219</v>
      </c>
      <c r="C10937" s="17">
        <v>264780</v>
      </c>
      <c r="D10937" s="1">
        <v>44416.484814814816</v>
      </c>
    </row>
    <row r="10938" spans="1:4" x14ac:dyDescent="0.25">
      <c r="A10938">
        <v>36045</v>
      </c>
      <c r="B10938" s="1">
        <v>44316.6300420712</v>
      </c>
      <c r="C10938" s="17">
        <v>264806</v>
      </c>
      <c r="D10938" s="1">
        <v>44314.018391203703</v>
      </c>
    </row>
    <row r="10939" spans="1:4" x14ac:dyDescent="0.25">
      <c r="A10939">
        <v>36047</v>
      </c>
      <c r="B10939" s="1">
        <v>44316.630446601943</v>
      </c>
      <c r="C10939" s="17">
        <v>264832</v>
      </c>
      <c r="D10939" s="1">
        <v>44286.620740740742</v>
      </c>
    </row>
    <row r="10940" spans="1:4" x14ac:dyDescent="0.25">
      <c r="A10940">
        <v>36049</v>
      </c>
      <c r="B10940" s="1">
        <v>44316.630851132686</v>
      </c>
      <c r="C10940" s="17">
        <v>264858</v>
      </c>
      <c r="D10940" s="1">
        <v>44340.018796296295</v>
      </c>
    </row>
    <row r="10941" spans="1:4" x14ac:dyDescent="0.25">
      <c r="A10941">
        <v>36054</v>
      </c>
      <c r="B10941" s="1">
        <v>44316.631255663429</v>
      </c>
      <c r="C10941" s="17">
        <v>264887</v>
      </c>
      <c r="D10941" s="1">
        <v>44372.706493055557</v>
      </c>
    </row>
    <row r="10942" spans="1:4" x14ac:dyDescent="0.25">
      <c r="A10942">
        <v>36058</v>
      </c>
      <c r="B10942" s="1">
        <v>44316.632064724916</v>
      </c>
      <c r="C10942" s="17">
        <v>264888</v>
      </c>
      <c r="D10942" s="1">
        <v>44342.602939814817</v>
      </c>
    </row>
    <row r="10943" spans="1:4" x14ac:dyDescent="0.25">
      <c r="A10943">
        <v>36060</v>
      </c>
      <c r="B10943" s="1">
        <v>44316.632064724916</v>
      </c>
      <c r="C10943" s="17">
        <v>264902</v>
      </c>
      <c r="D10943" s="1">
        <v>44311.434328703705</v>
      </c>
    </row>
    <row r="10944" spans="1:4" x14ac:dyDescent="0.25">
      <c r="A10944">
        <v>36062</v>
      </c>
      <c r="B10944" s="1">
        <v>44316.632469255666</v>
      </c>
      <c r="C10944" s="17">
        <v>264924</v>
      </c>
      <c r="D10944" s="1">
        <v>44386.735219907408</v>
      </c>
    </row>
    <row r="10945" spans="1:4" x14ac:dyDescent="0.25">
      <c r="A10945">
        <v>36065</v>
      </c>
      <c r="B10945" s="1">
        <v>44316.632469255666</v>
      </c>
      <c r="C10945" s="17">
        <v>264941</v>
      </c>
      <c r="D10945" s="1">
        <v>44323.825428240743</v>
      </c>
    </row>
    <row r="10946" spans="1:4" x14ac:dyDescent="0.25">
      <c r="A10946">
        <v>36066</v>
      </c>
      <c r="B10946" s="1">
        <v>44316.63287378641</v>
      </c>
      <c r="C10946" s="17">
        <v>264978</v>
      </c>
      <c r="D10946" s="1">
        <v>44374.221446759257</v>
      </c>
    </row>
    <row r="10947" spans="1:4" x14ac:dyDescent="0.25">
      <c r="A10947">
        <v>36067</v>
      </c>
      <c r="B10947" s="1">
        <v>44316.633278317153</v>
      </c>
      <c r="C10947" s="17">
        <v>265060</v>
      </c>
      <c r="D10947" s="1">
        <v>44310.703263888892</v>
      </c>
    </row>
    <row r="10948" spans="1:4" x14ac:dyDescent="0.25">
      <c r="A10948">
        <v>36072</v>
      </c>
      <c r="B10948" s="1">
        <v>44316.633278317153</v>
      </c>
      <c r="C10948" s="17">
        <v>265081</v>
      </c>
      <c r="D10948" s="1">
        <v>44323.680613425924</v>
      </c>
    </row>
    <row r="10949" spans="1:4" x14ac:dyDescent="0.25">
      <c r="A10949">
        <v>36075</v>
      </c>
      <c r="B10949" s="1">
        <v>44316.633682847896</v>
      </c>
      <c r="C10949" s="17">
        <v>265115</v>
      </c>
      <c r="D10949" s="1">
        <v>44372.624780092592</v>
      </c>
    </row>
    <row r="10950" spans="1:4" x14ac:dyDescent="0.25">
      <c r="A10950">
        <v>36078</v>
      </c>
      <c r="B10950" s="1">
        <v>44316.633682847896</v>
      </c>
      <c r="C10950" s="17">
        <v>265159</v>
      </c>
      <c r="D10950" s="1">
        <v>44311.896666666667</v>
      </c>
    </row>
    <row r="10951" spans="1:4" x14ac:dyDescent="0.25">
      <c r="A10951">
        <v>36080</v>
      </c>
      <c r="B10951" s="1">
        <v>44316.63449190939</v>
      </c>
      <c r="C10951" s="17">
        <v>265184</v>
      </c>
      <c r="D10951" s="1">
        <v>44373.758969907409</v>
      </c>
    </row>
    <row r="10952" spans="1:4" x14ac:dyDescent="0.25">
      <c r="A10952">
        <v>36084</v>
      </c>
      <c r="B10952" s="1">
        <v>44316.634896440133</v>
      </c>
      <c r="C10952" s="17">
        <v>265199</v>
      </c>
      <c r="D10952" s="1">
        <v>44373.762731481482</v>
      </c>
    </row>
    <row r="10953" spans="1:4" x14ac:dyDescent="0.25">
      <c r="A10953">
        <v>36086</v>
      </c>
      <c r="B10953" s="1">
        <v>44316.634896440133</v>
      </c>
      <c r="C10953" s="17">
        <v>265201</v>
      </c>
      <c r="D10953" s="1">
        <v>44366.722685185188</v>
      </c>
    </row>
    <row r="10954" spans="1:4" x14ac:dyDescent="0.25">
      <c r="A10954">
        <v>36088</v>
      </c>
      <c r="B10954" s="1">
        <v>44316.635333333339</v>
      </c>
      <c r="C10954" s="17">
        <v>265264</v>
      </c>
      <c r="D10954" s="1">
        <v>44313.904722222222</v>
      </c>
    </row>
    <row r="10955" spans="1:4" x14ac:dyDescent="0.25">
      <c r="A10955">
        <v>36092</v>
      </c>
      <c r="B10955" s="1">
        <v>44316.63570550162</v>
      </c>
      <c r="C10955" s="17">
        <v>265270</v>
      </c>
      <c r="D10955" s="1">
        <v>44343.6559375</v>
      </c>
    </row>
    <row r="10956" spans="1:4" x14ac:dyDescent="0.25">
      <c r="A10956">
        <v>36093</v>
      </c>
      <c r="B10956" s="1">
        <v>44316.637323624593</v>
      </c>
      <c r="C10956" s="17">
        <v>265281</v>
      </c>
      <c r="D10956" s="1">
        <v>44337.853344907409</v>
      </c>
    </row>
    <row r="10957" spans="1:4" x14ac:dyDescent="0.25">
      <c r="A10957">
        <v>36094</v>
      </c>
      <c r="B10957" s="1">
        <v>44316.638132686086</v>
      </c>
      <c r="C10957" s="17">
        <v>265298</v>
      </c>
      <c r="D10957" s="1">
        <v>44373.696388888886</v>
      </c>
    </row>
    <row r="10958" spans="1:4" x14ac:dyDescent="0.25">
      <c r="A10958">
        <v>36097</v>
      </c>
      <c r="B10958" s="1">
        <v>44316.638537216822</v>
      </c>
      <c r="C10958" s="17">
        <v>265338</v>
      </c>
      <c r="D10958" s="1">
        <v>44409.382870370369</v>
      </c>
    </row>
    <row r="10959" spans="1:4" x14ac:dyDescent="0.25">
      <c r="A10959">
        <v>36099</v>
      </c>
      <c r="B10959" s="1">
        <v>44316.638537216822</v>
      </c>
      <c r="C10959" s="17">
        <v>265352</v>
      </c>
      <c r="D10959" s="1">
        <v>44296.957337962966</v>
      </c>
    </row>
    <row r="10960" spans="1:4" x14ac:dyDescent="0.25">
      <c r="A10960">
        <v>36104</v>
      </c>
      <c r="B10960" s="1">
        <v>44316.63853721683</v>
      </c>
      <c r="C10960" s="17">
        <v>265388</v>
      </c>
      <c r="D10960" s="1">
        <v>44341.402696759258</v>
      </c>
    </row>
    <row r="10961" spans="1:4" x14ac:dyDescent="0.25">
      <c r="A10961">
        <v>36106</v>
      </c>
      <c r="B10961" s="1">
        <v>44316.638941747573</v>
      </c>
      <c r="C10961" s="17">
        <v>265454</v>
      </c>
      <c r="D10961" s="1">
        <v>44345.756655092591</v>
      </c>
    </row>
    <row r="10962" spans="1:4" x14ac:dyDescent="0.25">
      <c r="A10962">
        <v>36111</v>
      </c>
      <c r="B10962" s="1">
        <v>44316.639346278316</v>
      </c>
      <c r="C10962" s="17">
        <v>265486</v>
      </c>
      <c r="D10962" s="1">
        <v>44316.624374999999</v>
      </c>
    </row>
    <row r="10963" spans="1:4" x14ac:dyDescent="0.25">
      <c r="A10963">
        <v>36114</v>
      </c>
      <c r="B10963" s="1">
        <v>44316.639750809067</v>
      </c>
      <c r="C10963" s="17">
        <v>265535</v>
      </c>
      <c r="D10963" s="1">
        <v>44298.958113425928</v>
      </c>
    </row>
    <row r="10964" spans="1:4" x14ac:dyDescent="0.25">
      <c r="A10964">
        <v>36119</v>
      </c>
      <c r="B10964" s="1">
        <v>44316.639750809067</v>
      </c>
      <c r="C10964" s="17">
        <v>265550</v>
      </c>
      <c r="D10964" s="1">
        <v>44316.057662037034</v>
      </c>
    </row>
    <row r="10965" spans="1:4" x14ac:dyDescent="0.25">
      <c r="A10965">
        <v>36124</v>
      </c>
      <c r="B10965" s="1">
        <v>44316.640559870553</v>
      </c>
      <c r="C10965" s="17">
        <v>265571</v>
      </c>
      <c r="D10965" s="1">
        <v>44410.82340277778</v>
      </c>
    </row>
    <row r="10966" spans="1:4" x14ac:dyDescent="0.25">
      <c r="A10966">
        <v>36126</v>
      </c>
      <c r="B10966" s="1">
        <v>44316.640559870553</v>
      </c>
      <c r="C10966" s="17">
        <v>265575</v>
      </c>
      <c r="D10966" s="1">
        <v>44373.423877314817</v>
      </c>
    </row>
    <row r="10967" spans="1:4" x14ac:dyDescent="0.25">
      <c r="A10967">
        <v>36131</v>
      </c>
      <c r="B10967" s="1">
        <v>44316.640559870553</v>
      </c>
      <c r="C10967" s="17">
        <v>265647</v>
      </c>
      <c r="D10967" s="1">
        <v>44363.942337962966</v>
      </c>
    </row>
    <row r="10968" spans="1:4" x14ac:dyDescent="0.25">
      <c r="A10968">
        <v>36134</v>
      </c>
      <c r="B10968" s="1">
        <v>44316.640964401297</v>
      </c>
      <c r="C10968" s="17">
        <v>265655</v>
      </c>
      <c r="D10968" s="1">
        <v>44309.861840277779</v>
      </c>
    </row>
    <row r="10969" spans="1:4" x14ac:dyDescent="0.25">
      <c r="A10969">
        <v>36138</v>
      </c>
      <c r="B10969" s="1">
        <v>44316.641773462783</v>
      </c>
      <c r="C10969" s="17">
        <v>265686</v>
      </c>
      <c r="D10969" s="1">
        <v>44311.862650462965</v>
      </c>
    </row>
    <row r="10970" spans="1:4" x14ac:dyDescent="0.25">
      <c r="A10970">
        <v>36140</v>
      </c>
      <c r="B10970" s="1">
        <v>44316.641773462783</v>
      </c>
      <c r="C10970" s="17">
        <v>265687</v>
      </c>
      <c r="D10970" s="1">
        <v>44310.580335648148</v>
      </c>
    </row>
    <row r="10971" spans="1:4" x14ac:dyDescent="0.25">
      <c r="A10971">
        <v>36143</v>
      </c>
      <c r="B10971" s="1">
        <v>44316.64298705502</v>
      </c>
      <c r="C10971" s="17">
        <v>265704</v>
      </c>
      <c r="D10971" s="1">
        <v>44341.994525462964</v>
      </c>
    </row>
    <row r="10972" spans="1:4" x14ac:dyDescent="0.25">
      <c r="A10972">
        <v>36148</v>
      </c>
      <c r="B10972" s="1">
        <v>44316.643796116507</v>
      </c>
      <c r="C10972" s="17">
        <v>265706</v>
      </c>
      <c r="D10972" s="1">
        <v>44403.560868055552</v>
      </c>
    </row>
    <row r="10973" spans="1:4" x14ac:dyDescent="0.25">
      <c r="A10973">
        <v>36149</v>
      </c>
      <c r="B10973" s="1">
        <v>44316.64581877023</v>
      </c>
      <c r="C10973" s="17">
        <v>265708</v>
      </c>
      <c r="D10973" s="1">
        <v>44341.808842592596</v>
      </c>
    </row>
    <row r="10974" spans="1:4" x14ac:dyDescent="0.25">
      <c r="A10974">
        <v>36154</v>
      </c>
      <c r="B10974" s="1">
        <v>44316.646223300973</v>
      </c>
      <c r="C10974" s="17">
        <v>265760</v>
      </c>
      <c r="D10974" s="1">
        <v>44335.633275462962</v>
      </c>
    </row>
    <row r="10975" spans="1:4" x14ac:dyDescent="0.25">
      <c r="A10975">
        <v>36156</v>
      </c>
      <c r="B10975" s="1">
        <v>44316.646223300973</v>
      </c>
      <c r="C10975" s="17">
        <v>265779</v>
      </c>
      <c r="D10975" s="1">
        <v>44404.582303240742</v>
      </c>
    </row>
    <row r="10976" spans="1:4" x14ac:dyDescent="0.25">
      <c r="A10976">
        <v>36158</v>
      </c>
      <c r="B10976" s="1">
        <v>44316.646627831709</v>
      </c>
      <c r="C10976" s="17">
        <v>265783</v>
      </c>
      <c r="D10976" s="1">
        <v>44346.182442129626</v>
      </c>
    </row>
    <row r="10977" spans="1:4" x14ac:dyDescent="0.25">
      <c r="A10977">
        <v>36159</v>
      </c>
      <c r="B10977" s="1">
        <v>44316.64703236246</v>
      </c>
      <c r="C10977" s="17">
        <v>265863</v>
      </c>
      <c r="D10977" s="1">
        <v>44316.061678240738</v>
      </c>
    </row>
    <row r="10978" spans="1:4" x14ac:dyDescent="0.25">
      <c r="A10978">
        <v>36161</v>
      </c>
      <c r="B10978" s="1">
        <v>44316.64703236246</v>
      </c>
      <c r="C10978" s="17">
        <v>265871</v>
      </c>
      <c r="D10978" s="1">
        <v>44314.882465277777</v>
      </c>
    </row>
    <row r="10979" spans="1:4" x14ac:dyDescent="0.25">
      <c r="A10979">
        <v>36165</v>
      </c>
      <c r="B10979" s="1">
        <v>44316.64703236246</v>
      </c>
      <c r="C10979" s="17">
        <v>265873</v>
      </c>
      <c r="D10979" s="1">
        <v>44342.789027777777</v>
      </c>
    </row>
    <row r="10980" spans="1:4" x14ac:dyDescent="0.25">
      <c r="A10980">
        <v>36167</v>
      </c>
      <c r="B10980" s="1">
        <v>44316.64703236246</v>
      </c>
      <c r="C10980" s="17">
        <v>265874</v>
      </c>
      <c r="D10980" s="1">
        <v>44404.99695601852</v>
      </c>
    </row>
    <row r="10981" spans="1:4" x14ac:dyDescent="0.25">
      <c r="A10981">
        <v>36170</v>
      </c>
      <c r="B10981" s="1">
        <v>44316.647841423946</v>
      </c>
      <c r="C10981" s="17">
        <v>265900</v>
      </c>
      <c r="D10981" s="1">
        <v>44340.499374999999</v>
      </c>
    </row>
    <row r="10982" spans="1:4" x14ac:dyDescent="0.25">
      <c r="A10982">
        <v>36172</v>
      </c>
      <c r="B10982" s="1">
        <v>44316.649459546927</v>
      </c>
      <c r="C10982" s="17">
        <v>265972</v>
      </c>
      <c r="D10982" s="1">
        <v>44310.002476851849</v>
      </c>
    </row>
    <row r="10983" spans="1:4" x14ac:dyDescent="0.25">
      <c r="A10983">
        <v>36177</v>
      </c>
      <c r="B10983" s="1">
        <v>44316.649459546927</v>
      </c>
      <c r="C10983" s="17">
        <v>266003</v>
      </c>
      <c r="D10983" s="1">
        <v>44329.75949074074</v>
      </c>
    </row>
    <row r="10984" spans="1:4" x14ac:dyDescent="0.25">
      <c r="A10984">
        <v>36180</v>
      </c>
      <c r="B10984" s="1">
        <v>44316.649459546927</v>
      </c>
      <c r="C10984" s="17">
        <v>266054</v>
      </c>
      <c r="D10984" s="1">
        <v>44303.944363425922</v>
      </c>
    </row>
    <row r="10985" spans="1:4" x14ac:dyDescent="0.25">
      <c r="A10985">
        <v>36181</v>
      </c>
      <c r="B10985" s="1">
        <v>44316.649459546927</v>
      </c>
      <c r="C10985" s="17">
        <v>266062</v>
      </c>
      <c r="D10985" s="1">
        <v>44316.68141203704</v>
      </c>
    </row>
    <row r="10986" spans="1:4" x14ac:dyDescent="0.25">
      <c r="A10986">
        <v>36183</v>
      </c>
      <c r="B10986" s="1">
        <v>44316.649459546927</v>
      </c>
      <c r="C10986" s="17">
        <v>266078</v>
      </c>
      <c r="D10986" s="1">
        <v>44305.631655092591</v>
      </c>
    </row>
    <row r="10987" spans="1:4" x14ac:dyDescent="0.25">
      <c r="A10987">
        <v>36187</v>
      </c>
      <c r="B10987" s="1">
        <v>44316.649459546927</v>
      </c>
      <c r="C10987" s="17">
        <v>266125</v>
      </c>
      <c r="D10987" s="1">
        <v>44305.129641203705</v>
      </c>
    </row>
    <row r="10988" spans="1:4" x14ac:dyDescent="0.25">
      <c r="A10988">
        <v>36188</v>
      </c>
      <c r="B10988" s="1">
        <v>44316.64986407767</v>
      </c>
      <c r="C10988" s="17">
        <v>266143</v>
      </c>
      <c r="D10988" s="1">
        <v>44298.777291666665</v>
      </c>
    </row>
    <row r="10989" spans="1:4" x14ac:dyDescent="0.25">
      <c r="A10989">
        <v>36193</v>
      </c>
      <c r="B10989" s="1">
        <v>44316.650268608413</v>
      </c>
      <c r="C10989" s="17">
        <v>266253</v>
      </c>
      <c r="D10989" s="1">
        <v>44311.702453703707</v>
      </c>
    </row>
    <row r="10990" spans="1:4" x14ac:dyDescent="0.25">
      <c r="A10990">
        <v>36196</v>
      </c>
      <c r="B10990" s="1">
        <v>44316.652291262137</v>
      </c>
      <c r="C10990" s="17">
        <v>266257</v>
      </c>
      <c r="D10990" s="1">
        <v>44314.88894675926</v>
      </c>
    </row>
    <row r="10991" spans="1:4" x14ac:dyDescent="0.25">
      <c r="A10991">
        <v>36201</v>
      </c>
      <c r="B10991" s="1">
        <v>44316.652291262137</v>
      </c>
      <c r="C10991" s="17">
        <v>266283</v>
      </c>
      <c r="D10991" s="1">
        <v>44344.878020833334</v>
      </c>
    </row>
    <row r="10992" spans="1:4" x14ac:dyDescent="0.25">
      <c r="A10992">
        <v>36205</v>
      </c>
      <c r="B10992" s="1">
        <v>44316.652291262137</v>
      </c>
      <c r="C10992" s="17">
        <v>266307</v>
      </c>
      <c r="D10992" s="1">
        <v>44387.886921296296</v>
      </c>
    </row>
    <row r="10993" spans="1:4" x14ac:dyDescent="0.25">
      <c r="A10993">
        <v>36206</v>
      </c>
      <c r="B10993" s="1">
        <v>44316.653504854366</v>
      </c>
      <c r="C10993" s="17">
        <v>266317</v>
      </c>
      <c r="D10993" s="1">
        <v>44353.041018518517</v>
      </c>
    </row>
    <row r="10994" spans="1:4" x14ac:dyDescent="0.25">
      <c r="A10994">
        <v>36208</v>
      </c>
      <c r="B10994" s="1">
        <v>44316.653504854374</v>
      </c>
      <c r="C10994" s="17">
        <v>266332</v>
      </c>
      <c r="D10994" s="1">
        <v>44373.729849537034</v>
      </c>
    </row>
    <row r="10995" spans="1:4" x14ac:dyDescent="0.25">
      <c r="A10995">
        <v>36212</v>
      </c>
      <c r="B10995" s="1">
        <v>44316.65390938511</v>
      </c>
      <c r="C10995" s="17">
        <v>266349</v>
      </c>
      <c r="D10995" s="1">
        <v>44309.848483796297</v>
      </c>
    </row>
    <row r="10996" spans="1:4" x14ac:dyDescent="0.25">
      <c r="A10996">
        <v>36214</v>
      </c>
      <c r="B10996" s="1">
        <v>44316.65431391586</v>
      </c>
      <c r="C10996" s="17">
        <v>266372</v>
      </c>
      <c r="D10996" s="1">
        <v>44352.364548611113</v>
      </c>
    </row>
    <row r="10997" spans="1:4" x14ac:dyDescent="0.25">
      <c r="A10997">
        <v>36217</v>
      </c>
      <c r="B10997" s="1">
        <v>44316.654718446596</v>
      </c>
      <c r="C10997" s="17">
        <v>266381</v>
      </c>
      <c r="D10997" s="1">
        <v>44389.916331018518</v>
      </c>
    </row>
    <row r="10998" spans="1:4" x14ac:dyDescent="0.25">
      <c r="A10998">
        <v>36221</v>
      </c>
      <c r="B10998" s="1">
        <v>44316.654718446596</v>
      </c>
      <c r="C10998" s="17">
        <v>266399</v>
      </c>
      <c r="D10998" s="1">
        <v>44345.908356481479</v>
      </c>
    </row>
    <row r="10999" spans="1:4" x14ac:dyDescent="0.25">
      <c r="A10999">
        <v>36223</v>
      </c>
      <c r="B10999" s="1">
        <v>44316.656741100327</v>
      </c>
      <c r="C10999" s="17">
        <v>266405</v>
      </c>
      <c r="D10999" s="1">
        <v>44291.611030092594</v>
      </c>
    </row>
    <row r="11000" spans="1:4" x14ac:dyDescent="0.25">
      <c r="A11000">
        <v>36225</v>
      </c>
      <c r="B11000" s="1">
        <v>44316.656741100327</v>
      </c>
      <c r="C11000" s="17">
        <v>266406</v>
      </c>
      <c r="D11000" s="1">
        <v>44318.124062499999</v>
      </c>
    </row>
    <row r="11001" spans="1:4" x14ac:dyDescent="0.25">
      <c r="A11001">
        <v>36226</v>
      </c>
      <c r="B11001" s="1">
        <v>44316.658763754043</v>
      </c>
      <c r="C11001" s="17">
        <v>266436</v>
      </c>
      <c r="D11001" s="1">
        <v>44299.83189814815</v>
      </c>
    </row>
    <row r="11002" spans="1:4" x14ac:dyDescent="0.25">
      <c r="A11002">
        <v>36229</v>
      </c>
      <c r="B11002" s="1">
        <v>44316.65957281553</v>
      </c>
      <c r="C11002" s="17">
        <v>266500</v>
      </c>
      <c r="D11002" s="1">
        <v>44308.644201388888</v>
      </c>
    </row>
    <row r="11003" spans="1:4" x14ac:dyDescent="0.25">
      <c r="A11003">
        <v>36231</v>
      </c>
      <c r="B11003" s="1">
        <v>44316.65957281553</v>
      </c>
      <c r="C11003" s="17">
        <v>266519</v>
      </c>
      <c r="D11003" s="1">
        <v>44359.767881944441</v>
      </c>
    </row>
    <row r="11004" spans="1:4" x14ac:dyDescent="0.25">
      <c r="A11004">
        <v>36232</v>
      </c>
      <c r="B11004" s="1">
        <v>44316.660786407767</v>
      </c>
      <c r="C11004" s="17">
        <v>266545</v>
      </c>
      <c r="D11004" s="1">
        <v>44388.576643518521</v>
      </c>
    </row>
    <row r="11005" spans="1:4" x14ac:dyDescent="0.25">
      <c r="A11005">
        <v>36237</v>
      </c>
      <c r="B11005" s="1">
        <v>44316.660786407767</v>
      </c>
      <c r="C11005" s="17">
        <v>266570</v>
      </c>
      <c r="D11005" s="1">
        <v>44341.734409722223</v>
      </c>
    </row>
    <row r="11006" spans="1:4" x14ac:dyDescent="0.25">
      <c r="A11006">
        <v>36242</v>
      </c>
      <c r="B11006" s="1">
        <v>44316.660786407767</v>
      </c>
      <c r="C11006" s="17">
        <v>266586</v>
      </c>
      <c r="D11006" s="1">
        <v>44325.835543981484</v>
      </c>
    </row>
    <row r="11007" spans="1:4" x14ac:dyDescent="0.25">
      <c r="A11007">
        <v>36247</v>
      </c>
      <c r="B11007" s="1">
        <v>44316.66119093851</v>
      </c>
      <c r="C11007" s="17">
        <v>266635</v>
      </c>
      <c r="D11007" s="1">
        <v>44299.479560185187</v>
      </c>
    </row>
    <row r="11008" spans="1:4" x14ac:dyDescent="0.25">
      <c r="A11008">
        <v>36250</v>
      </c>
      <c r="B11008" s="1">
        <v>44316.66119093851</v>
      </c>
      <c r="C11008" s="17">
        <v>266661</v>
      </c>
      <c r="D11008" s="1">
        <v>44340.457708333335</v>
      </c>
    </row>
    <row r="11009" spans="1:4" x14ac:dyDescent="0.25">
      <c r="A11009">
        <v>36251</v>
      </c>
      <c r="B11009" s="1">
        <v>44316.661595469253</v>
      </c>
      <c r="C11009" s="17">
        <v>266664</v>
      </c>
      <c r="D11009" s="1">
        <v>44341.744525462964</v>
      </c>
    </row>
    <row r="11010" spans="1:4" x14ac:dyDescent="0.25">
      <c r="A11010">
        <v>36253</v>
      </c>
      <c r="B11010" s="1">
        <v>44316.661595469253</v>
      </c>
      <c r="C11010" s="17">
        <v>266697</v>
      </c>
      <c r="D11010" s="1">
        <v>44346.719849537039</v>
      </c>
    </row>
    <row r="11011" spans="1:4" x14ac:dyDescent="0.25">
      <c r="A11011">
        <v>36256</v>
      </c>
      <c r="B11011" s="1">
        <v>44316.662404530747</v>
      </c>
      <c r="C11011" s="17">
        <v>266742</v>
      </c>
      <c r="D11011" s="1">
        <v>44373.768275462964</v>
      </c>
    </row>
    <row r="11012" spans="1:4" x14ac:dyDescent="0.25">
      <c r="A11012">
        <v>36261</v>
      </c>
      <c r="B11012" s="1">
        <v>44316.663213592234</v>
      </c>
      <c r="C11012" s="17">
        <v>266744</v>
      </c>
      <c r="D11012" s="1">
        <v>44319.483194444445</v>
      </c>
    </row>
    <row r="11013" spans="1:4" x14ac:dyDescent="0.25">
      <c r="A11013">
        <v>36263</v>
      </c>
      <c r="B11013" s="1">
        <v>44316.663333333338</v>
      </c>
      <c r="C11013" s="17">
        <v>266760</v>
      </c>
      <c r="D11013" s="1">
        <v>44297.726550925923</v>
      </c>
    </row>
    <row r="11014" spans="1:4" x14ac:dyDescent="0.25">
      <c r="A11014">
        <v>36264</v>
      </c>
      <c r="B11014" s="1">
        <v>44316.66402265372</v>
      </c>
      <c r="C11014" s="17">
        <v>266761</v>
      </c>
      <c r="D11014" s="1">
        <v>44378.713379629633</v>
      </c>
    </row>
    <row r="11015" spans="1:4" x14ac:dyDescent="0.25">
      <c r="A11015">
        <v>36266</v>
      </c>
      <c r="B11015" s="1">
        <v>44316.664022653727</v>
      </c>
      <c r="C11015" s="17">
        <v>266776</v>
      </c>
      <c r="D11015" s="1">
        <v>44295.015150462961</v>
      </c>
    </row>
    <row r="11016" spans="1:4" x14ac:dyDescent="0.25">
      <c r="A11016">
        <v>36267</v>
      </c>
      <c r="B11016" s="1">
        <v>44316.664427184463</v>
      </c>
      <c r="C11016" s="17">
        <v>266810</v>
      </c>
      <c r="D11016" s="1">
        <v>44334.631655092591</v>
      </c>
    </row>
    <row r="11017" spans="1:4" x14ac:dyDescent="0.25">
      <c r="A11017">
        <v>36270</v>
      </c>
      <c r="B11017" s="1">
        <v>44316.664427184463</v>
      </c>
      <c r="C11017" s="17">
        <v>266817</v>
      </c>
      <c r="D11017" s="1">
        <v>44322.43990740741</v>
      </c>
    </row>
    <row r="11018" spans="1:4" x14ac:dyDescent="0.25">
      <c r="A11018">
        <v>36271</v>
      </c>
      <c r="B11018" s="1">
        <v>44316.666045307444</v>
      </c>
      <c r="C11018" s="17">
        <v>266893</v>
      </c>
      <c r="D11018" s="1">
        <v>44350.903506944444</v>
      </c>
    </row>
    <row r="11019" spans="1:4" x14ac:dyDescent="0.25">
      <c r="A11019">
        <v>36275</v>
      </c>
      <c r="B11019" s="1">
        <v>44316.666045307444</v>
      </c>
      <c r="C11019" s="17">
        <v>266896</v>
      </c>
      <c r="D11019" s="1">
        <v>44297.566458333335</v>
      </c>
    </row>
    <row r="11020" spans="1:4" x14ac:dyDescent="0.25">
      <c r="A11020">
        <v>36278</v>
      </c>
      <c r="B11020" s="1">
        <v>44316.666045307444</v>
      </c>
      <c r="C11020" s="17">
        <v>266940</v>
      </c>
      <c r="D11020" s="1">
        <v>44318.703668981485</v>
      </c>
    </row>
    <row r="11021" spans="1:4" x14ac:dyDescent="0.25">
      <c r="A11021">
        <v>36282</v>
      </c>
      <c r="B11021" s="1">
        <v>44316.667258899681</v>
      </c>
      <c r="C11021" s="17">
        <v>266960</v>
      </c>
      <c r="D11021" s="1">
        <v>44345.366956018515</v>
      </c>
    </row>
    <row r="11022" spans="1:4" x14ac:dyDescent="0.25">
      <c r="A11022">
        <v>36285</v>
      </c>
      <c r="B11022" s="1">
        <v>44316.667258899681</v>
      </c>
      <c r="C11022" s="17">
        <v>266979</v>
      </c>
      <c r="D11022" s="1">
        <v>44313.887326388889</v>
      </c>
    </row>
    <row r="11023" spans="1:4" x14ac:dyDescent="0.25">
      <c r="A11023">
        <v>36287</v>
      </c>
      <c r="B11023" s="1">
        <v>44316.667663430417</v>
      </c>
      <c r="C11023" s="17">
        <v>267010</v>
      </c>
      <c r="D11023" s="1">
        <v>44341.939502314817</v>
      </c>
    </row>
    <row r="11024" spans="1:4" x14ac:dyDescent="0.25">
      <c r="A11024">
        <v>36291</v>
      </c>
      <c r="B11024" s="1">
        <v>44316.667663430417</v>
      </c>
      <c r="C11024" s="17">
        <v>267035</v>
      </c>
      <c r="D11024" s="1">
        <v>44380.486030092594</v>
      </c>
    </row>
    <row r="11025" spans="1:4" x14ac:dyDescent="0.25">
      <c r="A11025">
        <v>36296</v>
      </c>
      <c r="B11025" s="1">
        <v>44316.667663430417</v>
      </c>
      <c r="C11025" s="17">
        <v>267052</v>
      </c>
      <c r="D11025" s="1">
        <v>44347.686666666668</v>
      </c>
    </row>
    <row r="11026" spans="1:4" x14ac:dyDescent="0.25">
      <c r="A11026">
        <v>36297</v>
      </c>
      <c r="B11026" s="1">
        <v>44316.668877022654</v>
      </c>
      <c r="C11026" s="17">
        <v>267054</v>
      </c>
      <c r="D11026" s="1">
        <v>44373.847407407404</v>
      </c>
    </row>
    <row r="11027" spans="1:4" x14ac:dyDescent="0.25">
      <c r="A11027">
        <v>36299</v>
      </c>
      <c r="B11027" s="1">
        <v>44316.66968608414</v>
      </c>
      <c r="C11027" s="17">
        <v>267065</v>
      </c>
      <c r="D11027" s="1">
        <v>44377.672523148147</v>
      </c>
    </row>
    <row r="11028" spans="1:4" x14ac:dyDescent="0.25">
      <c r="A11028">
        <v>36304</v>
      </c>
      <c r="B11028" s="1">
        <v>44316.670666666665</v>
      </c>
      <c r="C11028" s="17">
        <v>267072</v>
      </c>
      <c r="D11028" s="1">
        <v>44310.553969907407</v>
      </c>
    </row>
    <row r="11029" spans="1:4" x14ac:dyDescent="0.25">
      <c r="A11029">
        <v>36305</v>
      </c>
      <c r="B11029" s="1">
        <v>44316.671000000002</v>
      </c>
      <c r="C11029" s="17">
        <v>267088</v>
      </c>
      <c r="D11029" s="1">
        <v>44375.746145833335</v>
      </c>
    </row>
    <row r="11030" spans="1:4" x14ac:dyDescent="0.25">
      <c r="A11030">
        <v>36306</v>
      </c>
      <c r="B11030" s="1">
        <v>44316.672113268607</v>
      </c>
      <c r="C11030" s="17">
        <v>267123</v>
      </c>
      <c r="D11030" s="1">
        <v>44313.476724537039</v>
      </c>
    </row>
    <row r="11031" spans="1:4" x14ac:dyDescent="0.25">
      <c r="A11031">
        <v>36307</v>
      </c>
      <c r="B11031" s="1">
        <v>44316.672113268614</v>
      </c>
      <c r="C11031" s="17">
        <v>267129</v>
      </c>
      <c r="D11031" s="1">
        <v>44303.908229166664</v>
      </c>
    </row>
    <row r="11032" spans="1:4" x14ac:dyDescent="0.25">
      <c r="A11032">
        <v>36311</v>
      </c>
      <c r="B11032" s="1">
        <v>44316.673666666662</v>
      </c>
      <c r="C11032" s="17">
        <v>267133</v>
      </c>
      <c r="D11032" s="1">
        <v>44372.56490740741</v>
      </c>
    </row>
    <row r="11033" spans="1:4" x14ac:dyDescent="0.25">
      <c r="A11033">
        <v>36314</v>
      </c>
      <c r="B11033" s="1">
        <v>44316.673731391587</v>
      </c>
      <c r="C11033" s="17">
        <v>267136</v>
      </c>
      <c r="D11033" s="1">
        <v>44324.922118055554</v>
      </c>
    </row>
    <row r="11034" spans="1:4" x14ac:dyDescent="0.25">
      <c r="A11034">
        <v>36317</v>
      </c>
      <c r="B11034" s="1">
        <v>44316.674135922331</v>
      </c>
      <c r="C11034" s="17">
        <v>267170</v>
      </c>
      <c r="D11034" s="1">
        <v>44344.644606481481</v>
      </c>
    </row>
    <row r="11035" spans="1:4" x14ac:dyDescent="0.25">
      <c r="A11035">
        <v>36319</v>
      </c>
      <c r="B11035" s="1">
        <v>44316.674540453074</v>
      </c>
      <c r="C11035" s="17">
        <v>267179</v>
      </c>
      <c r="D11035" s="1">
        <v>44310.420844907407</v>
      </c>
    </row>
    <row r="11036" spans="1:4" x14ac:dyDescent="0.25">
      <c r="A11036">
        <v>36320</v>
      </c>
      <c r="B11036" s="1">
        <v>44316.674540453074</v>
      </c>
      <c r="C11036" s="17">
        <v>267212</v>
      </c>
      <c r="D11036" s="1">
        <v>44309.733599537038</v>
      </c>
    </row>
    <row r="11037" spans="1:4" x14ac:dyDescent="0.25">
      <c r="A11037">
        <v>36322</v>
      </c>
      <c r="B11037" s="1">
        <v>44316.677333333333</v>
      </c>
      <c r="C11037" s="17">
        <v>267225</v>
      </c>
      <c r="D11037" s="1">
        <v>44367.094571759262</v>
      </c>
    </row>
    <row r="11038" spans="1:4" x14ac:dyDescent="0.25">
      <c r="A11038">
        <v>36324</v>
      </c>
      <c r="B11038" s="1">
        <v>44316.677372168284</v>
      </c>
      <c r="C11038" s="17">
        <v>267227</v>
      </c>
      <c r="D11038" s="1">
        <v>44343.697199074071</v>
      </c>
    </row>
    <row r="11039" spans="1:4" x14ac:dyDescent="0.25">
      <c r="A11039">
        <v>36327</v>
      </c>
      <c r="B11039" s="1">
        <v>44316.677776699027</v>
      </c>
      <c r="C11039" s="17">
        <v>267240</v>
      </c>
      <c r="D11039" s="1">
        <v>44344.497361111113</v>
      </c>
    </row>
    <row r="11040" spans="1:4" x14ac:dyDescent="0.25">
      <c r="A11040">
        <v>36329</v>
      </c>
      <c r="B11040" s="1">
        <v>44316.67818122977</v>
      </c>
      <c r="C11040" s="17">
        <v>267259</v>
      </c>
      <c r="D11040" s="1">
        <v>44321.101724537039</v>
      </c>
    </row>
    <row r="11041" spans="1:4" x14ac:dyDescent="0.25">
      <c r="A11041">
        <v>36332</v>
      </c>
      <c r="B11041" s="1">
        <v>44316.678990291257</v>
      </c>
      <c r="C11041" s="17">
        <v>267261</v>
      </c>
      <c r="D11041" s="1">
        <v>44359.662812499999</v>
      </c>
    </row>
    <row r="11042" spans="1:4" x14ac:dyDescent="0.25">
      <c r="A11042">
        <v>36337</v>
      </c>
      <c r="B11042" s="1">
        <v>44316.679394822007</v>
      </c>
      <c r="C11042" s="17">
        <v>267345</v>
      </c>
      <c r="D11042" s="1">
        <v>44310.699212962965</v>
      </c>
    </row>
    <row r="11043" spans="1:4" x14ac:dyDescent="0.25">
      <c r="A11043">
        <v>36342</v>
      </c>
      <c r="B11043" s="1">
        <v>44316.680203883494</v>
      </c>
      <c r="C11043" s="17">
        <v>267362</v>
      </c>
      <c r="D11043" s="1">
        <v>44376.668067129627</v>
      </c>
    </row>
    <row r="11044" spans="1:4" x14ac:dyDescent="0.25">
      <c r="A11044">
        <v>36347</v>
      </c>
      <c r="B11044" s="1">
        <v>44316.680608414237</v>
      </c>
      <c r="C11044" s="17">
        <v>267365</v>
      </c>
      <c r="D11044" s="1">
        <v>44342.63894675926</v>
      </c>
    </row>
    <row r="11045" spans="1:4" x14ac:dyDescent="0.25">
      <c r="A11045">
        <v>36349</v>
      </c>
      <c r="B11045" s="1">
        <v>44316.680608414237</v>
      </c>
      <c r="C11045" s="17">
        <v>267398</v>
      </c>
      <c r="D11045" s="1">
        <v>44314.648240740738</v>
      </c>
    </row>
    <row r="11046" spans="1:4" x14ac:dyDescent="0.25">
      <c r="A11046">
        <v>36353</v>
      </c>
      <c r="B11046" s="1">
        <v>44316.680608414237</v>
      </c>
      <c r="C11046" s="17">
        <v>267402</v>
      </c>
      <c r="D11046" s="1">
        <v>44314.645416666666</v>
      </c>
    </row>
    <row r="11047" spans="1:4" x14ac:dyDescent="0.25">
      <c r="A11047">
        <v>36356</v>
      </c>
      <c r="B11047" s="1">
        <v>44316.680608414237</v>
      </c>
      <c r="C11047" s="17">
        <v>267404</v>
      </c>
      <c r="D11047" s="1">
        <v>44349.621145833335</v>
      </c>
    </row>
    <row r="11048" spans="1:4" x14ac:dyDescent="0.25">
      <c r="A11048">
        <v>36358</v>
      </c>
      <c r="B11048" s="1">
        <v>44316.68101294498</v>
      </c>
      <c r="C11048" s="17">
        <v>267410</v>
      </c>
      <c r="D11048" s="1">
        <v>44372.803993055553</v>
      </c>
    </row>
    <row r="11049" spans="1:4" x14ac:dyDescent="0.25">
      <c r="A11049">
        <v>36361</v>
      </c>
      <c r="B11049" s="1">
        <v>44316.681417475731</v>
      </c>
      <c r="C11049" s="17">
        <v>267414</v>
      </c>
      <c r="D11049" s="1">
        <v>44288.583518518521</v>
      </c>
    </row>
    <row r="11050" spans="1:4" x14ac:dyDescent="0.25">
      <c r="A11050">
        <v>36366</v>
      </c>
      <c r="B11050" s="1">
        <v>44316.681417475731</v>
      </c>
      <c r="C11050" s="17">
        <v>267450</v>
      </c>
      <c r="D11050" s="1">
        <v>44341.900266203702</v>
      </c>
    </row>
    <row r="11051" spans="1:4" x14ac:dyDescent="0.25">
      <c r="A11051">
        <v>36371</v>
      </c>
      <c r="B11051" s="1">
        <v>44316.681822006474</v>
      </c>
      <c r="C11051" s="17">
        <v>267465</v>
      </c>
      <c r="D11051" s="1">
        <v>44373.115995370368</v>
      </c>
    </row>
    <row r="11052" spans="1:4" x14ac:dyDescent="0.25">
      <c r="A11052">
        <v>36376</v>
      </c>
      <c r="B11052" s="1">
        <v>44316.682226537218</v>
      </c>
      <c r="C11052" s="17">
        <v>267500</v>
      </c>
      <c r="D11052" s="1">
        <v>44347.767175925925</v>
      </c>
    </row>
    <row r="11053" spans="1:4" x14ac:dyDescent="0.25">
      <c r="A11053">
        <v>36381</v>
      </c>
      <c r="B11053" s="1">
        <v>44316.682226537218</v>
      </c>
      <c r="C11053" s="17">
        <v>267568</v>
      </c>
      <c r="D11053" s="1">
        <v>44311.068553240744</v>
      </c>
    </row>
    <row r="11054" spans="1:4" x14ac:dyDescent="0.25">
      <c r="A11054">
        <v>36383</v>
      </c>
      <c r="B11054" s="1">
        <v>44316.682631067961</v>
      </c>
      <c r="C11054" s="17">
        <v>267611</v>
      </c>
      <c r="D11054" s="1">
        <v>44358.620740740742</v>
      </c>
    </row>
    <row r="11055" spans="1:4" x14ac:dyDescent="0.25">
      <c r="A11055">
        <v>36385</v>
      </c>
      <c r="B11055" s="1">
        <v>44316.682631067961</v>
      </c>
      <c r="C11055" s="17">
        <v>267642</v>
      </c>
      <c r="D11055" s="1">
        <v>44308.241331018522</v>
      </c>
    </row>
    <row r="11056" spans="1:4" x14ac:dyDescent="0.25">
      <c r="A11056">
        <v>36389</v>
      </c>
      <c r="B11056" s="1">
        <v>44316.683035598704</v>
      </c>
      <c r="C11056" s="17">
        <v>267661</v>
      </c>
      <c r="D11056" s="1">
        <v>44344.685057870367</v>
      </c>
    </row>
    <row r="11057" spans="1:4" x14ac:dyDescent="0.25">
      <c r="A11057">
        <v>36393</v>
      </c>
      <c r="B11057" s="1">
        <v>44316.683440129455</v>
      </c>
      <c r="C11057" s="17">
        <v>267668</v>
      </c>
      <c r="D11057" s="1">
        <v>44295.225104166668</v>
      </c>
    </row>
    <row r="11058" spans="1:4" x14ac:dyDescent="0.25">
      <c r="A11058">
        <v>36394</v>
      </c>
      <c r="B11058" s="1">
        <v>44316.684653721684</v>
      </c>
      <c r="C11058" s="17">
        <v>267718</v>
      </c>
      <c r="D11058" s="1">
        <v>44286.213784722226</v>
      </c>
    </row>
    <row r="11059" spans="1:4" x14ac:dyDescent="0.25">
      <c r="A11059">
        <v>36396</v>
      </c>
      <c r="B11059" s="1">
        <v>44316.685058252428</v>
      </c>
      <c r="C11059" s="17">
        <v>267736</v>
      </c>
      <c r="D11059" s="1">
        <v>44396.721064814818</v>
      </c>
    </row>
    <row r="11060" spans="1:4" x14ac:dyDescent="0.25">
      <c r="A11060">
        <v>36400</v>
      </c>
      <c r="B11060" s="1">
        <v>44316.686271844657</v>
      </c>
      <c r="C11060" s="17">
        <v>267739</v>
      </c>
      <c r="D11060" s="1">
        <v>44337.682627314818</v>
      </c>
    </row>
    <row r="11061" spans="1:4" x14ac:dyDescent="0.25">
      <c r="A11061">
        <v>36402</v>
      </c>
      <c r="B11061" s="1">
        <v>44316.687889967638</v>
      </c>
      <c r="C11061" s="17">
        <v>267747</v>
      </c>
      <c r="D11061" s="1">
        <v>44394.778912037036</v>
      </c>
    </row>
    <row r="11062" spans="1:4" x14ac:dyDescent="0.25">
      <c r="A11062">
        <v>36404</v>
      </c>
      <c r="B11062" s="1">
        <v>44316.688294498381</v>
      </c>
      <c r="C11062" s="17">
        <v>267789</v>
      </c>
      <c r="D11062" s="1">
        <v>44376.438298611109</v>
      </c>
    </row>
    <row r="11063" spans="1:4" x14ac:dyDescent="0.25">
      <c r="A11063">
        <v>36406</v>
      </c>
      <c r="B11063" s="1">
        <v>44316.688294498381</v>
      </c>
      <c r="C11063" s="17">
        <v>267828</v>
      </c>
      <c r="D11063" s="1">
        <v>44340.945173611108</v>
      </c>
    </row>
    <row r="11064" spans="1:4" x14ac:dyDescent="0.25">
      <c r="A11064">
        <v>36410</v>
      </c>
      <c r="B11064" s="1">
        <v>44316.688699029124</v>
      </c>
      <c r="C11064" s="17">
        <v>267837</v>
      </c>
      <c r="D11064" s="1">
        <v>44316.751400462963</v>
      </c>
    </row>
    <row r="11065" spans="1:4" x14ac:dyDescent="0.25">
      <c r="A11065">
        <v>36412</v>
      </c>
      <c r="B11065" s="1">
        <v>44316.689103559867</v>
      </c>
      <c r="C11065" s="17">
        <v>267873</v>
      </c>
      <c r="D11065" s="1">
        <v>44311.065312500003</v>
      </c>
    </row>
    <row r="11066" spans="1:4" x14ac:dyDescent="0.25">
      <c r="A11066">
        <v>36415</v>
      </c>
      <c r="B11066" s="1">
        <v>44316.689508090618</v>
      </c>
      <c r="C11066" s="17">
        <v>267890</v>
      </c>
      <c r="D11066" s="1">
        <v>44298.811273148145</v>
      </c>
    </row>
    <row r="11067" spans="1:4" x14ac:dyDescent="0.25">
      <c r="A11067">
        <v>36419</v>
      </c>
      <c r="B11067" s="1">
        <v>44316.689912621361</v>
      </c>
      <c r="C11067" s="17">
        <v>267896</v>
      </c>
      <c r="D11067" s="1">
        <v>44341.728344907409</v>
      </c>
    </row>
    <row r="11068" spans="1:4" x14ac:dyDescent="0.25">
      <c r="A11068">
        <v>36423</v>
      </c>
      <c r="B11068" s="1">
        <v>44316.690721682848</v>
      </c>
      <c r="C11068" s="17">
        <v>267899</v>
      </c>
      <c r="D11068" s="1">
        <v>44412.649861111109</v>
      </c>
    </row>
    <row r="11069" spans="1:4" x14ac:dyDescent="0.25">
      <c r="A11069">
        <v>36424</v>
      </c>
      <c r="B11069" s="1">
        <v>44316.691530744334</v>
      </c>
      <c r="C11069" s="17">
        <v>267900</v>
      </c>
      <c r="D11069" s="1">
        <v>44340.504236111112</v>
      </c>
    </row>
    <row r="11070" spans="1:4" x14ac:dyDescent="0.25">
      <c r="A11070">
        <v>36425</v>
      </c>
      <c r="B11070" s="1">
        <v>44316.691530744341</v>
      </c>
      <c r="C11070" s="17">
        <v>267922</v>
      </c>
      <c r="D11070" s="1">
        <v>44347.714189814818</v>
      </c>
    </row>
    <row r="11071" spans="1:4" x14ac:dyDescent="0.25">
      <c r="A11071">
        <v>36426</v>
      </c>
      <c r="B11071" s="1">
        <v>44316.691530744341</v>
      </c>
      <c r="C11071" s="17">
        <v>267947</v>
      </c>
      <c r="D11071" s="1">
        <v>44308.499374999999</v>
      </c>
    </row>
    <row r="11072" spans="1:4" x14ac:dyDescent="0.25">
      <c r="A11072">
        <v>36429</v>
      </c>
      <c r="B11072" s="1">
        <v>44316.691530744341</v>
      </c>
      <c r="C11072" s="17">
        <v>267953</v>
      </c>
      <c r="D11072" s="1">
        <v>44375.575833333336</v>
      </c>
    </row>
    <row r="11073" spans="1:4" x14ac:dyDescent="0.25">
      <c r="A11073">
        <v>36434</v>
      </c>
      <c r="B11073" s="1">
        <v>44316.691530744341</v>
      </c>
      <c r="C11073" s="17">
        <v>267968</v>
      </c>
      <c r="D11073" s="1">
        <v>44407.700833333336</v>
      </c>
    </row>
    <row r="11074" spans="1:4" x14ac:dyDescent="0.25">
      <c r="A11074">
        <v>36437</v>
      </c>
      <c r="B11074" s="1">
        <v>44316.691530744341</v>
      </c>
      <c r="C11074" s="17">
        <v>268000</v>
      </c>
      <c r="D11074" s="1">
        <v>44316.977129629631</v>
      </c>
    </row>
    <row r="11075" spans="1:4" x14ac:dyDescent="0.25">
      <c r="A11075">
        <v>36440</v>
      </c>
      <c r="B11075" s="1">
        <v>44316.691530744341</v>
      </c>
      <c r="C11075" s="17">
        <v>268039</v>
      </c>
      <c r="D11075" s="1">
        <v>44344.740879629629</v>
      </c>
    </row>
    <row r="11076" spans="1:4" x14ac:dyDescent="0.25">
      <c r="A11076">
        <v>36443</v>
      </c>
      <c r="B11076" s="1">
        <v>44316.691530744341</v>
      </c>
      <c r="C11076" s="17">
        <v>268054</v>
      </c>
      <c r="D11076" s="1">
        <v>44310.709328703706</v>
      </c>
    </row>
    <row r="11077" spans="1:4" x14ac:dyDescent="0.25">
      <c r="A11077">
        <v>36445</v>
      </c>
      <c r="B11077" s="1">
        <v>44316.691935275077</v>
      </c>
      <c r="C11077" s="17">
        <v>268093</v>
      </c>
      <c r="D11077" s="1">
        <v>44312.633275462962</v>
      </c>
    </row>
    <row r="11078" spans="1:4" x14ac:dyDescent="0.25">
      <c r="A11078">
        <v>36450</v>
      </c>
      <c r="B11078" s="1">
        <v>44316.693553398058</v>
      </c>
      <c r="C11078" s="17">
        <v>268124</v>
      </c>
      <c r="D11078" s="1">
        <v>44307.641770833332</v>
      </c>
    </row>
    <row r="11079" spans="1:4" x14ac:dyDescent="0.25">
      <c r="A11079">
        <v>36451</v>
      </c>
      <c r="B11079" s="1">
        <v>44316.693553398058</v>
      </c>
      <c r="C11079" s="17">
        <v>268242</v>
      </c>
      <c r="D11079" s="1">
        <v>44342.230995370373</v>
      </c>
    </row>
    <row r="11080" spans="1:4" x14ac:dyDescent="0.25">
      <c r="A11080">
        <v>36452</v>
      </c>
      <c r="B11080" s="1">
        <v>44316.693957928801</v>
      </c>
      <c r="C11080" s="17">
        <v>268261</v>
      </c>
      <c r="D11080" s="1">
        <v>44344.844039351854</v>
      </c>
    </row>
    <row r="11081" spans="1:4" x14ac:dyDescent="0.25">
      <c r="A11081">
        <v>36453</v>
      </c>
      <c r="B11081" s="1">
        <v>44316.694362459544</v>
      </c>
      <c r="C11081" s="17">
        <v>268263</v>
      </c>
      <c r="D11081" s="1">
        <v>44314.7425</v>
      </c>
    </row>
    <row r="11082" spans="1:4" x14ac:dyDescent="0.25">
      <c r="A11082">
        <v>36458</v>
      </c>
      <c r="B11082" s="1">
        <v>44316.695171521031</v>
      </c>
      <c r="C11082" s="17">
        <v>268292</v>
      </c>
      <c r="D11082" s="1">
        <v>44312.843634259261</v>
      </c>
    </row>
    <row r="11083" spans="1:4" x14ac:dyDescent="0.25">
      <c r="A11083">
        <v>36459</v>
      </c>
      <c r="B11083" s="1">
        <v>44316.695980582524</v>
      </c>
      <c r="C11083" s="17">
        <v>268373</v>
      </c>
      <c r="D11083" s="1">
        <v>44296.523240740738</v>
      </c>
    </row>
    <row r="11084" spans="1:4" x14ac:dyDescent="0.25">
      <c r="A11084">
        <v>36461</v>
      </c>
      <c r="B11084" s="1">
        <v>44316.696385113268</v>
      </c>
      <c r="C11084" s="17">
        <v>268396</v>
      </c>
      <c r="D11084" s="1">
        <v>44341.84039351852</v>
      </c>
    </row>
    <row r="11085" spans="1:4" x14ac:dyDescent="0.25">
      <c r="A11085">
        <v>36464</v>
      </c>
      <c r="B11085" s="1">
        <v>44316.696789644011</v>
      </c>
      <c r="C11085" s="17">
        <v>268397</v>
      </c>
      <c r="D11085" s="1">
        <v>44363.643391203703</v>
      </c>
    </row>
    <row r="11086" spans="1:4" x14ac:dyDescent="0.25">
      <c r="A11086">
        <v>36466</v>
      </c>
      <c r="B11086" s="1">
        <v>44316.696789644011</v>
      </c>
      <c r="C11086" s="17">
        <v>268432</v>
      </c>
      <c r="D11086" s="1">
        <v>44346.317083333335</v>
      </c>
    </row>
    <row r="11087" spans="1:4" x14ac:dyDescent="0.25">
      <c r="A11087">
        <v>36469</v>
      </c>
      <c r="B11087" s="1">
        <v>44316.697</v>
      </c>
      <c r="C11087" s="17">
        <v>268435</v>
      </c>
      <c r="D11087" s="1">
        <v>44293.8278587963</v>
      </c>
    </row>
    <row r="11088" spans="1:4" x14ac:dyDescent="0.25">
      <c r="A11088">
        <v>36472</v>
      </c>
      <c r="B11088" s="1">
        <v>44316.697194174754</v>
      </c>
      <c r="C11088" s="17">
        <v>268445</v>
      </c>
      <c r="D11088" s="1">
        <v>44398.776886574073</v>
      </c>
    </row>
    <row r="11089" spans="1:4" x14ac:dyDescent="0.25">
      <c r="A11089">
        <v>36474</v>
      </c>
      <c r="B11089" s="1">
        <v>44316.698003236248</v>
      </c>
      <c r="C11089" s="17">
        <v>268456</v>
      </c>
      <c r="D11089" s="1">
        <v>44311.930717592593</v>
      </c>
    </row>
    <row r="11090" spans="1:4" x14ac:dyDescent="0.25">
      <c r="A11090">
        <v>36475</v>
      </c>
      <c r="B11090" s="1">
        <v>44316.698812297735</v>
      </c>
      <c r="C11090" s="17">
        <v>268492</v>
      </c>
      <c r="D11090" s="1">
        <v>44310.724699074075</v>
      </c>
    </row>
    <row r="11091" spans="1:4" x14ac:dyDescent="0.25">
      <c r="A11091">
        <v>36479</v>
      </c>
      <c r="B11091" s="1">
        <v>44316.699621359221</v>
      </c>
      <c r="C11091" s="17">
        <v>268521</v>
      </c>
      <c r="D11091" s="1">
        <v>44310.809247685182</v>
      </c>
    </row>
    <row r="11092" spans="1:4" x14ac:dyDescent="0.25">
      <c r="A11092">
        <v>36483</v>
      </c>
      <c r="B11092" s="1">
        <v>44316.699666666667</v>
      </c>
      <c r="C11092" s="17">
        <v>268557</v>
      </c>
      <c r="D11092" s="1">
        <v>44315.83189814815</v>
      </c>
    </row>
    <row r="11093" spans="1:4" x14ac:dyDescent="0.25">
      <c r="A11093">
        <v>36487</v>
      </c>
      <c r="B11093" s="1">
        <v>44316.700025889964</v>
      </c>
      <c r="C11093" s="17">
        <v>268563</v>
      </c>
      <c r="D11093" s="1">
        <v>44386.864270833335</v>
      </c>
    </row>
    <row r="11094" spans="1:4" x14ac:dyDescent="0.25">
      <c r="A11094">
        <v>36492</v>
      </c>
      <c r="B11094" s="1">
        <v>44316.700430420715</v>
      </c>
      <c r="C11094" s="17">
        <v>268577</v>
      </c>
      <c r="D11094" s="1">
        <v>44331.795092592591</v>
      </c>
    </row>
    <row r="11095" spans="1:4" x14ac:dyDescent="0.25">
      <c r="A11095">
        <v>36496</v>
      </c>
      <c r="B11095" s="1">
        <v>44316.701239482201</v>
      </c>
      <c r="C11095" s="17">
        <v>268593</v>
      </c>
      <c r="D11095" s="1">
        <v>44375.200428240743</v>
      </c>
    </row>
    <row r="11096" spans="1:4" x14ac:dyDescent="0.25">
      <c r="A11096">
        <v>36500</v>
      </c>
      <c r="B11096" s="1">
        <v>44316.701239482201</v>
      </c>
      <c r="C11096" s="17">
        <v>268636</v>
      </c>
      <c r="D11096" s="1">
        <v>44407.658356481479</v>
      </c>
    </row>
    <row r="11097" spans="1:4" x14ac:dyDescent="0.25">
      <c r="A11097">
        <v>36502</v>
      </c>
      <c r="B11097" s="1">
        <v>44316.701239482201</v>
      </c>
      <c r="C11097" s="17">
        <v>268647</v>
      </c>
      <c r="D11097" s="1">
        <v>44314.829074074078</v>
      </c>
    </row>
    <row r="11098" spans="1:4" x14ac:dyDescent="0.25">
      <c r="A11098">
        <v>36503</v>
      </c>
      <c r="B11098" s="1">
        <v>44316.702048543688</v>
      </c>
      <c r="C11098" s="17">
        <v>268704</v>
      </c>
      <c r="D11098" s="1">
        <v>44295.513541666667</v>
      </c>
    </row>
    <row r="11099" spans="1:4" x14ac:dyDescent="0.25">
      <c r="A11099">
        <v>36507</v>
      </c>
      <c r="B11099" s="1">
        <v>44316.702048543688</v>
      </c>
      <c r="C11099" s="17">
        <v>268760</v>
      </c>
      <c r="D11099" s="1">
        <v>44304.639756944445</v>
      </c>
    </row>
    <row r="11100" spans="1:4" x14ac:dyDescent="0.25">
      <c r="A11100">
        <v>36511</v>
      </c>
      <c r="B11100" s="1">
        <v>44316.702453074431</v>
      </c>
      <c r="C11100" s="17">
        <v>268766</v>
      </c>
      <c r="D11100" s="1">
        <v>44403.721064814818</v>
      </c>
    </row>
    <row r="11101" spans="1:4" x14ac:dyDescent="0.25">
      <c r="A11101">
        <v>36512</v>
      </c>
      <c r="B11101" s="1">
        <v>44316.702857605182</v>
      </c>
      <c r="C11101" s="17">
        <v>268779</v>
      </c>
      <c r="D11101" s="1">
        <v>44346.736840277779</v>
      </c>
    </row>
    <row r="11102" spans="1:4" x14ac:dyDescent="0.25">
      <c r="A11102">
        <v>36515</v>
      </c>
      <c r="B11102" s="1">
        <v>44316.702857605182</v>
      </c>
      <c r="C11102" s="17">
        <v>268780</v>
      </c>
      <c r="D11102" s="1">
        <v>44309.842002314814</v>
      </c>
    </row>
    <row r="11103" spans="1:4" x14ac:dyDescent="0.25">
      <c r="A11103">
        <v>36520</v>
      </c>
      <c r="B11103" s="1">
        <v>44316.703262135918</v>
      </c>
      <c r="C11103" s="17">
        <v>268782</v>
      </c>
      <c r="D11103" s="1">
        <v>44309.866666666669</v>
      </c>
    </row>
    <row r="11104" spans="1:4" x14ac:dyDescent="0.25">
      <c r="A11104">
        <v>36525</v>
      </c>
      <c r="B11104" s="1">
        <v>44316.703666666668</v>
      </c>
      <c r="C11104" s="17">
        <v>268816</v>
      </c>
      <c r="D11104" s="1">
        <v>44310.319895833331</v>
      </c>
    </row>
    <row r="11105" spans="1:4" x14ac:dyDescent="0.25">
      <c r="A11105">
        <v>36529</v>
      </c>
      <c r="B11105" s="1">
        <v>44316.704071197411</v>
      </c>
      <c r="C11105" s="17">
        <v>268836</v>
      </c>
      <c r="D11105" s="1">
        <v>44342.549537037034</v>
      </c>
    </row>
    <row r="11106" spans="1:4" x14ac:dyDescent="0.25">
      <c r="A11106">
        <v>36531</v>
      </c>
      <c r="B11106" s="1">
        <v>44316.704475728155</v>
      </c>
      <c r="C11106" s="17">
        <v>268847</v>
      </c>
      <c r="D11106" s="1">
        <v>44347.796712962961</v>
      </c>
    </row>
    <row r="11107" spans="1:4" x14ac:dyDescent="0.25">
      <c r="A11107">
        <v>36535</v>
      </c>
      <c r="B11107" s="1">
        <v>44316.706093851135</v>
      </c>
      <c r="C11107" s="17">
        <v>268850</v>
      </c>
      <c r="D11107" s="1">
        <v>44308.583113425928</v>
      </c>
    </row>
    <row r="11108" spans="1:4" x14ac:dyDescent="0.25">
      <c r="A11108">
        <v>36537</v>
      </c>
      <c r="B11108" s="1">
        <v>44316.706093851135</v>
      </c>
      <c r="C11108" s="17">
        <v>268894</v>
      </c>
      <c r="D11108" s="1">
        <v>44340.69840277778</v>
      </c>
    </row>
    <row r="11109" spans="1:4" x14ac:dyDescent="0.25">
      <c r="A11109">
        <v>36540</v>
      </c>
      <c r="B11109" s="1">
        <v>44316.706093851135</v>
      </c>
      <c r="C11109" s="17">
        <v>268905</v>
      </c>
      <c r="D11109" s="1">
        <v>44325.423993055556</v>
      </c>
    </row>
    <row r="11110" spans="1:4" x14ac:dyDescent="0.25">
      <c r="A11110">
        <v>36544</v>
      </c>
      <c r="B11110" s="1">
        <v>44316.706093851135</v>
      </c>
      <c r="C11110" s="17">
        <v>268909</v>
      </c>
      <c r="D11110" s="1">
        <v>44345.115173611113</v>
      </c>
    </row>
    <row r="11111" spans="1:4" x14ac:dyDescent="0.25">
      <c r="A11111">
        <v>36549</v>
      </c>
      <c r="B11111" s="1">
        <v>44316.706498381878</v>
      </c>
      <c r="C11111" s="17">
        <v>268917</v>
      </c>
      <c r="D11111" s="1">
        <v>44310.180243055554</v>
      </c>
    </row>
    <row r="11112" spans="1:4" x14ac:dyDescent="0.25">
      <c r="A11112">
        <v>36551</v>
      </c>
      <c r="B11112" s="1">
        <v>44316.706498381878</v>
      </c>
      <c r="C11112" s="17">
        <v>268942</v>
      </c>
      <c r="D11112" s="1">
        <v>44388.269201388888</v>
      </c>
    </row>
    <row r="11113" spans="1:4" x14ac:dyDescent="0.25">
      <c r="A11113">
        <v>36552</v>
      </c>
      <c r="B11113" s="1">
        <v>44316.706498381878</v>
      </c>
      <c r="C11113" s="17">
        <v>268952</v>
      </c>
      <c r="D11113" s="1">
        <v>44339.552812499998</v>
      </c>
    </row>
    <row r="11114" spans="1:4" x14ac:dyDescent="0.25">
      <c r="A11114">
        <v>36557</v>
      </c>
      <c r="B11114" s="1">
        <v>44316.707307443365</v>
      </c>
      <c r="C11114" s="17">
        <v>268960</v>
      </c>
      <c r="D11114" s="1">
        <v>44342.526886574073</v>
      </c>
    </row>
    <row r="11115" spans="1:4" x14ac:dyDescent="0.25">
      <c r="A11115">
        <v>36562</v>
      </c>
      <c r="B11115" s="1">
        <v>44316.707711974115</v>
      </c>
      <c r="C11115" s="17">
        <v>268979</v>
      </c>
      <c r="D11115" s="1">
        <v>44328.762731481482</v>
      </c>
    </row>
    <row r="11116" spans="1:4" x14ac:dyDescent="0.25">
      <c r="A11116">
        <v>36567</v>
      </c>
      <c r="B11116" s="1">
        <v>44316.707711974115</v>
      </c>
      <c r="C11116" s="17">
        <v>268982</v>
      </c>
      <c r="D11116" s="1">
        <v>44290.704074074078</v>
      </c>
    </row>
    <row r="11117" spans="1:4" x14ac:dyDescent="0.25">
      <c r="A11117">
        <v>36569</v>
      </c>
      <c r="B11117" s="1">
        <v>44316.707711974115</v>
      </c>
      <c r="C11117" s="17">
        <v>269035</v>
      </c>
      <c r="D11117" s="1">
        <v>44387.492094907408</v>
      </c>
    </row>
    <row r="11118" spans="1:4" x14ac:dyDescent="0.25">
      <c r="A11118">
        <v>36572</v>
      </c>
      <c r="B11118" s="1">
        <v>44316.707711974115</v>
      </c>
      <c r="C11118" s="17">
        <v>269069</v>
      </c>
      <c r="D11118" s="1">
        <v>44301.920902777776</v>
      </c>
    </row>
    <row r="11119" spans="1:4" x14ac:dyDescent="0.25">
      <c r="A11119">
        <v>36577</v>
      </c>
      <c r="B11119" s="1">
        <v>44316.708925566345</v>
      </c>
      <c r="C11119" s="17">
        <v>269077</v>
      </c>
      <c r="D11119" s="1">
        <v>44315.874374999999</v>
      </c>
    </row>
    <row r="11120" spans="1:4" x14ac:dyDescent="0.25">
      <c r="A11120">
        <v>36578</v>
      </c>
      <c r="B11120" s="1">
        <v>44316.709330097088</v>
      </c>
      <c r="C11120" s="17">
        <v>269079</v>
      </c>
      <c r="D11120" s="1">
        <v>44315.712164351855</v>
      </c>
    </row>
    <row r="11121" spans="1:4" x14ac:dyDescent="0.25">
      <c r="A11121">
        <v>36580</v>
      </c>
      <c r="B11121" s="1">
        <v>44316.709330097088</v>
      </c>
      <c r="C11121" s="17">
        <v>269182</v>
      </c>
      <c r="D11121" s="1">
        <v>44350.67696759259</v>
      </c>
    </row>
    <row r="11122" spans="1:4" x14ac:dyDescent="0.25">
      <c r="A11122">
        <v>36583</v>
      </c>
      <c r="B11122" s="1">
        <v>44316.709734627831</v>
      </c>
      <c r="C11122" s="17">
        <v>269200</v>
      </c>
      <c r="D11122" s="1">
        <v>44325.774050925924</v>
      </c>
    </row>
    <row r="11123" spans="1:4" x14ac:dyDescent="0.25">
      <c r="A11123">
        <v>36584</v>
      </c>
      <c r="B11123" s="1">
        <v>44316.709734627831</v>
      </c>
      <c r="C11123" s="17">
        <v>269202</v>
      </c>
      <c r="D11123" s="1">
        <v>44316.161666666667</v>
      </c>
    </row>
    <row r="11124" spans="1:4" x14ac:dyDescent="0.25">
      <c r="A11124">
        <v>36588</v>
      </c>
      <c r="B11124" s="1">
        <v>44316.710139158575</v>
      </c>
      <c r="C11124" s="17">
        <v>269221</v>
      </c>
      <c r="D11124" s="1">
        <v>44344.583113425928</v>
      </c>
    </row>
    <row r="11125" spans="1:4" x14ac:dyDescent="0.25">
      <c r="A11125">
        <v>36590</v>
      </c>
      <c r="B11125" s="1">
        <v>44316.710139158575</v>
      </c>
      <c r="C11125" s="17">
        <v>269247</v>
      </c>
      <c r="D11125" s="1">
        <v>44395.853344907409</v>
      </c>
    </row>
    <row r="11126" spans="1:4" x14ac:dyDescent="0.25">
      <c r="A11126">
        <v>36595</v>
      </c>
      <c r="B11126" s="1">
        <v>44316.710139158575</v>
      </c>
      <c r="C11126" s="17">
        <v>269249</v>
      </c>
      <c r="D11126" s="1">
        <v>44374.902696759258</v>
      </c>
    </row>
    <row r="11127" spans="1:4" x14ac:dyDescent="0.25">
      <c r="A11127">
        <v>36596</v>
      </c>
      <c r="B11127" s="1">
        <v>44316.710948220069</v>
      </c>
      <c r="C11127" s="17">
        <v>269303</v>
      </c>
      <c r="D11127" s="1">
        <v>44316.691527777781</v>
      </c>
    </row>
    <row r="11128" spans="1:4" x14ac:dyDescent="0.25">
      <c r="A11128">
        <v>36601</v>
      </c>
      <c r="B11128" s="1">
        <v>44316.710948220069</v>
      </c>
      <c r="C11128" s="17">
        <v>269308</v>
      </c>
      <c r="D11128" s="1">
        <v>44372.56490740741</v>
      </c>
    </row>
    <row r="11129" spans="1:4" x14ac:dyDescent="0.25">
      <c r="A11129">
        <v>36603</v>
      </c>
      <c r="B11129" s="1">
        <v>44316.711352750805</v>
      </c>
      <c r="C11129" s="17">
        <v>269328</v>
      </c>
      <c r="D11129" s="1">
        <v>44309.894201388888</v>
      </c>
    </row>
    <row r="11130" spans="1:4" x14ac:dyDescent="0.25">
      <c r="A11130">
        <v>36605</v>
      </c>
      <c r="B11130" s="1">
        <v>44316.711352750805</v>
      </c>
      <c r="C11130" s="17">
        <v>269336</v>
      </c>
      <c r="D11130" s="1">
        <v>44388.572199074071</v>
      </c>
    </row>
    <row r="11131" spans="1:4" x14ac:dyDescent="0.25">
      <c r="A11131">
        <v>36606</v>
      </c>
      <c r="B11131" s="1">
        <v>44316.711352750805</v>
      </c>
      <c r="C11131" s="17">
        <v>269341</v>
      </c>
      <c r="D11131" s="1">
        <v>44300.821388888886</v>
      </c>
    </row>
    <row r="11132" spans="1:4" x14ac:dyDescent="0.25">
      <c r="A11132">
        <v>36607</v>
      </c>
      <c r="B11132" s="1">
        <v>44316.711352750805</v>
      </c>
      <c r="C11132" s="17">
        <v>269357</v>
      </c>
      <c r="D11132" s="1">
        <v>44418.688298611109</v>
      </c>
    </row>
    <row r="11133" spans="1:4" x14ac:dyDescent="0.25">
      <c r="A11133">
        <v>36610</v>
      </c>
      <c r="B11133" s="1">
        <v>44316.712333333337</v>
      </c>
      <c r="C11133" s="17">
        <v>269405</v>
      </c>
      <c r="D11133" s="1">
        <v>44303.873969907407</v>
      </c>
    </row>
    <row r="11134" spans="1:4" x14ac:dyDescent="0.25">
      <c r="A11134">
        <v>36613</v>
      </c>
      <c r="B11134" s="1">
        <v>44316.712970873785</v>
      </c>
      <c r="C11134" s="17">
        <v>269473</v>
      </c>
      <c r="D11134" s="1">
        <v>44344.600914351853</v>
      </c>
    </row>
    <row r="11135" spans="1:4" x14ac:dyDescent="0.25">
      <c r="A11135">
        <v>36617</v>
      </c>
      <c r="B11135" s="1">
        <v>44316.713779935279</v>
      </c>
      <c r="C11135" s="17">
        <v>269476</v>
      </c>
      <c r="D11135" s="1">
        <v>44342.160381944443</v>
      </c>
    </row>
    <row r="11136" spans="1:4" x14ac:dyDescent="0.25">
      <c r="A11136">
        <v>36621</v>
      </c>
      <c r="B11136" s="1">
        <v>44316.713779935279</v>
      </c>
      <c r="C11136" s="17">
        <v>269482</v>
      </c>
      <c r="D11136" s="1">
        <v>44315.88894675926</v>
      </c>
    </row>
    <row r="11137" spans="1:4" x14ac:dyDescent="0.25">
      <c r="A11137">
        <v>36623</v>
      </c>
      <c r="B11137" s="1">
        <v>44316.713779935279</v>
      </c>
      <c r="C11137" s="17">
        <v>269484</v>
      </c>
      <c r="D11137" s="1">
        <v>44310.932337962964</v>
      </c>
    </row>
    <row r="11138" spans="1:4" x14ac:dyDescent="0.25">
      <c r="A11138">
        <v>36627</v>
      </c>
      <c r="B11138" s="1">
        <v>44316.714184466022</v>
      </c>
      <c r="C11138" s="17">
        <v>269538</v>
      </c>
      <c r="D11138" s="1">
        <v>44352.632071759261</v>
      </c>
    </row>
    <row r="11139" spans="1:4" x14ac:dyDescent="0.25">
      <c r="A11139">
        <v>36630</v>
      </c>
      <c r="B11139" s="1">
        <v>44316.714184466022</v>
      </c>
      <c r="C11139" s="17">
        <v>269546</v>
      </c>
      <c r="D11139" s="1">
        <v>44311.005046296297</v>
      </c>
    </row>
    <row r="11140" spans="1:4" x14ac:dyDescent="0.25">
      <c r="A11140">
        <v>36631</v>
      </c>
      <c r="B11140" s="1">
        <v>44316.715802588995</v>
      </c>
      <c r="C11140" s="17">
        <v>269606</v>
      </c>
      <c r="D11140" s="1">
        <v>44345.599293981482</v>
      </c>
    </row>
    <row r="11141" spans="1:4" x14ac:dyDescent="0.25">
      <c r="A11141">
        <v>36634</v>
      </c>
      <c r="B11141" s="1">
        <v>44316.715802589002</v>
      </c>
      <c r="C11141" s="17">
        <v>269618</v>
      </c>
      <c r="D11141" s="1">
        <v>44341.728344907409</v>
      </c>
    </row>
    <row r="11142" spans="1:4" x14ac:dyDescent="0.25">
      <c r="A11142">
        <v>36635</v>
      </c>
      <c r="B11142" s="1">
        <v>44316.715802589002</v>
      </c>
      <c r="C11142" s="17">
        <v>269636</v>
      </c>
      <c r="D11142" s="1">
        <v>44317.387337962966</v>
      </c>
    </row>
    <row r="11143" spans="1:4" x14ac:dyDescent="0.25">
      <c r="A11143">
        <v>36640</v>
      </c>
      <c r="B11143" s="1">
        <v>44316.715802589002</v>
      </c>
      <c r="C11143" s="17">
        <v>269684</v>
      </c>
      <c r="D11143" s="1">
        <v>44373.97550925926</v>
      </c>
    </row>
    <row r="11144" spans="1:4" x14ac:dyDescent="0.25">
      <c r="A11144">
        <v>36641</v>
      </c>
      <c r="B11144" s="1">
        <v>44316.716207119738</v>
      </c>
      <c r="C11144" s="17">
        <v>269711</v>
      </c>
      <c r="D11144" s="1">
        <v>44296.620740740742</v>
      </c>
    </row>
    <row r="11145" spans="1:4" x14ac:dyDescent="0.25">
      <c r="A11145">
        <v>36644</v>
      </c>
      <c r="B11145" s="1">
        <v>44316.716611650489</v>
      </c>
      <c r="C11145" s="17">
        <v>269721</v>
      </c>
      <c r="D11145" s="1">
        <v>44308.669328703705</v>
      </c>
    </row>
    <row r="11146" spans="1:4" x14ac:dyDescent="0.25">
      <c r="A11146">
        <v>36646</v>
      </c>
      <c r="B11146" s="1">
        <v>44316.717016181232</v>
      </c>
      <c r="C11146" s="17">
        <v>269764</v>
      </c>
      <c r="D11146" s="1">
        <v>44396.647037037037</v>
      </c>
    </row>
    <row r="11147" spans="1:4" x14ac:dyDescent="0.25">
      <c r="A11147">
        <v>36650</v>
      </c>
      <c r="B11147" s="1">
        <v>44316.717420711975</v>
      </c>
      <c r="C11147" s="17">
        <v>269789</v>
      </c>
      <c r="D11147" s="1">
        <v>44347.716608796298</v>
      </c>
    </row>
    <row r="11148" spans="1:4" x14ac:dyDescent="0.25">
      <c r="A11148">
        <v>36655</v>
      </c>
      <c r="B11148" s="1">
        <v>44316.717420711975</v>
      </c>
      <c r="C11148" s="17">
        <v>269796</v>
      </c>
      <c r="D11148" s="1">
        <v>44346.903101851851</v>
      </c>
    </row>
    <row r="11149" spans="1:4" x14ac:dyDescent="0.25">
      <c r="A11149">
        <v>36656</v>
      </c>
      <c r="B11149" s="1">
        <v>44316.717420711975</v>
      </c>
      <c r="C11149" s="17">
        <v>269810</v>
      </c>
      <c r="D11149" s="1">
        <v>44373.0390625</v>
      </c>
    </row>
    <row r="11150" spans="1:4" x14ac:dyDescent="0.25">
      <c r="A11150">
        <v>36661</v>
      </c>
      <c r="B11150" s="1">
        <v>44316.718229773462</v>
      </c>
      <c r="C11150" s="17">
        <v>269839</v>
      </c>
      <c r="D11150" s="1">
        <v>44312.967013888891</v>
      </c>
    </row>
    <row r="11151" spans="1:4" x14ac:dyDescent="0.25">
      <c r="A11151">
        <v>36662</v>
      </c>
      <c r="B11151" s="1">
        <v>44316.718634304205</v>
      </c>
      <c r="C11151" s="17">
        <v>269862</v>
      </c>
      <c r="D11151" s="1">
        <v>44326.772835648146</v>
      </c>
    </row>
    <row r="11152" spans="1:4" x14ac:dyDescent="0.25">
      <c r="A11152">
        <v>36666</v>
      </c>
      <c r="B11152" s="1">
        <v>44316.720333333338</v>
      </c>
      <c r="C11152" s="17">
        <v>269918</v>
      </c>
      <c r="D11152" s="1">
        <v>44346.843159722222</v>
      </c>
    </row>
    <row r="11153" spans="1:4" x14ac:dyDescent="0.25">
      <c r="A11153">
        <v>36668</v>
      </c>
      <c r="B11153" s="1">
        <v>44316.720666666661</v>
      </c>
      <c r="C11153" s="17">
        <v>269929</v>
      </c>
      <c r="D11153" s="1">
        <v>44345.147662037038</v>
      </c>
    </row>
    <row r="11154" spans="1:4" x14ac:dyDescent="0.25">
      <c r="A11154">
        <v>36669</v>
      </c>
      <c r="B11154" s="1">
        <v>44316.721466019415</v>
      </c>
      <c r="C11154" s="17">
        <v>269958</v>
      </c>
      <c r="D11154" s="1">
        <v>44383.622361111113</v>
      </c>
    </row>
    <row r="11155" spans="1:4" x14ac:dyDescent="0.25">
      <c r="A11155">
        <v>36670</v>
      </c>
      <c r="B11155" s="1">
        <v>44316.722275080909</v>
      </c>
      <c r="C11155" s="17">
        <v>270041</v>
      </c>
      <c r="D11155" s="1">
        <v>44297.821793981479</v>
      </c>
    </row>
    <row r="11156" spans="1:4" x14ac:dyDescent="0.25">
      <c r="A11156">
        <v>36671</v>
      </c>
      <c r="B11156" s="1">
        <v>44316.722275080909</v>
      </c>
      <c r="C11156" s="17">
        <v>270045</v>
      </c>
      <c r="D11156" s="1">
        <v>44300.569363425922</v>
      </c>
    </row>
    <row r="11157" spans="1:4" x14ac:dyDescent="0.25">
      <c r="A11157">
        <v>36676</v>
      </c>
      <c r="B11157" s="1">
        <v>44316.722275080909</v>
      </c>
      <c r="C11157" s="17">
        <v>270048</v>
      </c>
      <c r="D11157" s="1">
        <v>44308.757060185184</v>
      </c>
    </row>
    <row r="11158" spans="1:4" x14ac:dyDescent="0.25">
      <c r="A11158">
        <v>36678</v>
      </c>
      <c r="B11158" s="1">
        <v>44316.723488673138</v>
      </c>
      <c r="C11158" s="17">
        <v>270053</v>
      </c>
      <c r="D11158" s="1">
        <v>44381.323831018519</v>
      </c>
    </row>
    <row r="11159" spans="1:4" x14ac:dyDescent="0.25">
      <c r="A11159">
        <v>36681</v>
      </c>
      <c r="B11159" s="1">
        <v>44316.723488673138</v>
      </c>
      <c r="C11159" s="17">
        <v>270058</v>
      </c>
      <c r="D11159" s="1">
        <v>44374.476724537039</v>
      </c>
    </row>
    <row r="11160" spans="1:4" x14ac:dyDescent="0.25">
      <c r="A11160">
        <v>36685</v>
      </c>
      <c r="B11160" s="1">
        <v>44316.723893203889</v>
      </c>
      <c r="C11160" s="17">
        <v>270059</v>
      </c>
      <c r="D11160" s="1">
        <v>44342.664826388886</v>
      </c>
    </row>
    <row r="11161" spans="1:4" x14ac:dyDescent="0.25">
      <c r="A11161">
        <v>36688</v>
      </c>
      <c r="B11161" s="1">
        <v>44316.725511326862</v>
      </c>
      <c r="C11161" s="17">
        <v>270145</v>
      </c>
      <c r="D11161" s="1">
        <v>44331.829884259256</v>
      </c>
    </row>
    <row r="11162" spans="1:4" x14ac:dyDescent="0.25">
      <c r="A11162">
        <v>36691</v>
      </c>
      <c r="B11162" s="1">
        <v>44316.725511326862</v>
      </c>
      <c r="C11162" s="17">
        <v>270162</v>
      </c>
      <c r="D11162" s="1">
        <v>44393.680208333331</v>
      </c>
    </row>
    <row r="11163" spans="1:4" x14ac:dyDescent="0.25">
      <c r="A11163">
        <v>36692</v>
      </c>
      <c r="B11163" s="1">
        <v>44316.725915857605</v>
      </c>
      <c r="C11163" s="17">
        <v>270180</v>
      </c>
      <c r="D11163" s="1">
        <v>44386.723333333335</v>
      </c>
    </row>
    <row r="11164" spans="1:4" x14ac:dyDescent="0.25">
      <c r="A11164">
        <v>36695</v>
      </c>
      <c r="B11164" s="1">
        <v>44316.726320388349</v>
      </c>
      <c r="C11164" s="17">
        <v>270185</v>
      </c>
      <c r="D11164" s="1">
        <v>44309.963379629633</v>
      </c>
    </row>
    <row r="11165" spans="1:4" x14ac:dyDescent="0.25">
      <c r="A11165">
        <v>36700</v>
      </c>
      <c r="B11165" s="1">
        <v>44316.727129449842</v>
      </c>
      <c r="C11165" s="17">
        <v>270196</v>
      </c>
      <c r="D11165" s="1">
        <v>44373.724293981482</v>
      </c>
    </row>
    <row r="11166" spans="1:4" x14ac:dyDescent="0.25">
      <c r="A11166">
        <v>36704</v>
      </c>
      <c r="B11166" s="1">
        <v>44316.727129449842</v>
      </c>
      <c r="C11166" s="17">
        <v>270210</v>
      </c>
      <c r="D11166" s="1">
        <v>44344.909571759257</v>
      </c>
    </row>
    <row r="11167" spans="1:4" x14ac:dyDescent="0.25">
      <c r="A11167">
        <v>36709</v>
      </c>
      <c r="B11167" s="1">
        <v>44316.727129449842</v>
      </c>
      <c r="C11167" s="17">
        <v>270227</v>
      </c>
      <c r="D11167" s="1">
        <v>44296.789826388886</v>
      </c>
    </row>
    <row r="11168" spans="1:4" x14ac:dyDescent="0.25">
      <c r="A11168">
        <v>36712</v>
      </c>
      <c r="B11168" s="1">
        <v>44316.727333333336</v>
      </c>
      <c r="C11168" s="17">
        <v>270272</v>
      </c>
      <c r="D11168" s="1">
        <v>44374.632071759261</v>
      </c>
    </row>
    <row r="11169" spans="1:4" x14ac:dyDescent="0.25">
      <c r="A11169">
        <v>36716</v>
      </c>
      <c r="B11169" s="1">
        <v>44316.727938511329</v>
      </c>
      <c r="C11169" s="17">
        <v>270321</v>
      </c>
      <c r="D11169" s="1">
        <v>44317.727534722224</v>
      </c>
    </row>
    <row r="11170" spans="1:4" x14ac:dyDescent="0.25">
      <c r="A11170">
        <v>36721</v>
      </c>
      <c r="B11170" s="1">
        <v>44316.728343042072</v>
      </c>
      <c r="C11170" s="17">
        <v>270380</v>
      </c>
      <c r="D11170" s="1">
        <v>44339.796620370369</v>
      </c>
    </row>
    <row r="11171" spans="1:4" x14ac:dyDescent="0.25">
      <c r="A11171">
        <v>36723</v>
      </c>
      <c r="B11171" s="1">
        <v>44316.728343042072</v>
      </c>
      <c r="C11171" s="17">
        <v>270454</v>
      </c>
      <c r="D11171" s="1">
        <v>44346.570983796293</v>
      </c>
    </row>
    <row r="11172" spans="1:4" x14ac:dyDescent="0.25">
      <c r="A11172">
        <v>36727</v>
      </c>
      <c r="B11172" s="1">
        <v>44316.728666666662</v>
      </c>
      <c r="C11172" s="17">
        <v>270482</v>
      </c>
      <c r="D11172" s="1">
        <v>44329.787002314813</v>
      </c>
    </row>
    <row r="11173" spans="1:4" x14ac:dyDescent="0.25">
      <c r="A11173">
        <v>36729</v>
      </c>
      <c r="B11173" s="1">
        <v>44316.728747572815</v>
      </c>
      <c r="C11173" s="17">
        <v>270488</v>
      </c>
      <c r="D11173" s="1">
        <v>44345.859814814816</v>
      </c>
    </row>
    <row r="11174" spans="1:4" x14ac:dyDescent="0.25">
      <c r="A11174">
        <v>36730</v>
      </c>
      <c r="B11174" s="1">
        <v>44316.729556634302</v>
      </c>
      <c r="C11174" s="17">
        <v>270559</v>
      </c>
      <c r="D11174" s="1">
        <v>44306.789027777777</v>
      </c>
    </row>
    <row r="11175" spans="1:4" x14ac:dyDescent="0.25">
      <c r="A11175">
        <v>36732</v>
      </c>
      <c r="B11175" s="1">
        <v>44316.729556634302</v>
      </c>
      <c r="C11175" s="17">
        <v>270566</v>
      </c>
      <c r="D11175" s="1">
        <v>44337.938703703701</v>
      </c>
    </row>
    <row r="11176" spans="1:4" x14ac:dyDescent="0.25">
      <c r="A11176">
        <v>36736</v>
      </c>
      <c r="B11176" s="1">
        <v>44316.730770226532</v>
      </c>
      <c r="C11176" s="17">
        <v>270569</v>
      </c>
      <c r="D11176" s="1">
        <v>44391.727939814817</v>
      </c>
    </row>
    <row r="11177" spans="1:4" x14ac:dyDescent="0.25">
      <c r="A11177">
        <v>36740</v>
      </c>
      <c r="B11177" s="1">
        <v>44316.731579288025</v>
      </c>
      <c r="C11177" s="17">
        <v>270574</v>
      </c>
      <c r="D11177" s="1">
        <v>44346.259016203701</v>
      </c>
    </row>
    <row r="11178" spans="1:4" x14ac:dyDescent="0.25">
      <c r="A11178">
        <v>36745</v>
      </c>
      <c r="B11178" s="1">
        <v>44316.733</v>
      </c>
      <c r="C11178" s="17">
        <v>270576</v>
      </c>
      <c r="D11178" s="1">
        <v>44310.532141203701</v>
      </c>
    </row>
    <row r="11179" spans="1:4" x14ac:dyDescent="0.25">
      <c r="A11179">
        <v>36749</v>
      </c>
      <c r="B11179" s="1">
        <v>44316.733197411006</v>
      </c>
      <c r="C11179" s="17">
        <v>270577</v>
      </c>
      <c r="D11179" s="1">
        <v>44300.930613425924</v>
      </c>
    </row>
    <row r="11180" spans="1:4" x14ac:dyDescent="0.25">
      <c r="A11180">
        <v>36754</v>
      </c>
      <c r="B11180" s="1">
        <v>44316.734411003235</v>
      </c>
      <c r="C11180" s="17">
        <v>270594</v>
      </c>
      <c r="D11180" s="1">
        <v>44346.576643518521</v>
      </c>
    </row>
    <row r="11181" spans="1:4" x14ac:dyDescent="0.25">
      <c r="A11181">
        <v>36759</v>
      </c>
      <c r="B11181" s="1">
        <v>44316.735220064729</v>
      </c>
      <c r="C11181" s="17">
        <v>270597</v>
      </c>
      <c r="D11181" s="1">
        <v>44353.281597222223</v>
      </c>
    </row>
    <row r="11182" spans="1:4" x14ac:dyDescent="0.25">
      <c r="A11182">
        <v>36763</v>
      </c>
      <c r="B11182" s="1">
        <v>44316.735220064729</v>
      </c>
      <c r="C11182" s="17">
        <v>270599</v>
      </c>
      <c r="D11182" s="1">
        <v>44340.422997685186</v>
      </c>
    </row>
    <row r="11183" spans="1:4" x14ac:dyDescent="0.25">
      <c r="A11183">
        <v>36768</v>
      </c>
      <c r="B11183" s="1">
        <v>44316.736029126216</v>
      </c>
      <c r="C11183" s="17">
        <v>270607</v>
      </c>
      <c r="D11183" s="1">
        <v>44390.522037037037</v>
      </c>
    </row>
    <row r="11184" spans="1:4" x14ac:dyDescent="0.25">
      <c r="A11184">
        <v>36773</v>
      </c>
      <c r="B11184" s="1">
        <v>44316.736433656959</v>
      </c>
      <c r="C11184" s="17">
        <v>270633</v>
      </c>
      <c r="D11184" s="1">
        <v>44344.62599537037</v>
      </c>
    </row>
    <row r="11185" spans="1:4" x14ac:dyDescent="0.25">
      <c r="A11185">
        <v>36777</v>
      </c>
      <c r="B11185" s="1">
        <v>44316.736838187702</v>
      </c>
      <c r="C11185" s="17">
        <v>270641</v>
      </c>
      <c r="D11185" s="1">
        <v>44332.538217592592</v>
      </c>
    </row>
    <row r="11186" spans="1:4" x14ac:dyDescent="0.25">
      <c r="A11186">
        <v>36782</v>
      </c>
      <c r="B11186" s="1">
        <v>44316.737242718445</v>
      </c>
      <c r="C11186" s="17">
        <v>270646</v>
      </c>
      <c r="D11186" s="1">
        <v>44341.352129629631</v>
      </c>
    </row>
    <row r="11187" spans="1:4" x14ac:dyDescent="0.25">
      <c r="A11187">
        <v>36785</v>
      </c>
      <c r="B11187" s="1">
        <v>44316.737242718445</v>
      </c>
      <c r="C11187" s="17">
        <v>270650</v>
      </c>
      <c r="D11187" s="1">
        <v>44309.832303240742</v>
      </c>
    </row>
    <row r="11188" spans="1:4" x14ac:dyDescent="0.25">
      <c r="A11188">
        <v>36790</v>
      </c>
      <c r="B11188" s="1">
        <v>44316.738860841419</v>
      </c>
      <c r="C11188" s="17">
        <v>270672</v>
      </c>
      <c r="D11188" s="1">
        <v>44315.679398148146</v>
      </c>
    </row>
    <row r="11189" spans="1:4" x14ac:dyDescent="0.25">
      <c r="A11189">
        <v>36793</v>
      </c>
      <c r="B11189" s="1">
        <v>44316.739669902912</v>
      </c>
      <c r="C11189" s="17">
        <v>270692</v>
      </c>
      <c r="D11189" s="1">
        <v>44306.39466435185</v>
      </c>
    </row>
    <row r="11190" spans="1:4" x14ac:dyDescent="0.25">
      <c r="A11190">
        <v>36794</v>
      </c>
      <c r="B11190" s="1">
        <v>44316.739669902912</v>
      </c>
      <c r="C11190" s="17">
        <v>270741</v>
      </c>
      <c r="D11190" s="1">
        <v>44304.102175925924</v>
      </c>
    </row>
    <row r="11191" spans="1:4" x14ac:dyDescent="0.25">
      <c r="A11191">
        <v>36796</v>
      </c>
      <c r="B11191" s="1">
        <v>44316.739669902912</v>
      </c>
      <c r="C11191" s="17">
        <v>270765</v>
      </c>
      <c r="D11191" s="1">
        <v>44397.439502314817</v>
      </c>
    </row>
    <row r="11192" spans="1:4" x14ac:dyDescent="0.25">
      <c r="A11192">
        <v>36800</v>
      </c>
      <c r="B11192" s="1">
        <v>44316.740074433663</v>
      </c>
      <c r="C11192" s="17">
        <v>270776</v>
      </c>
      <c r="D11192" s="1">
        <v>44401.822476851848</v>
      </c>
    </row>
    <row r="11193" spans="1:4" x14ac:dyDescent="0.25">
      <c r="A11193">
        <v>36803</v>
      </c>
      <c r="B11193" s="1">
        <v>44316.740074433663</v>
      </c>
      <c r="C11193" s="17">
        <v>270782</v>
      </c>
      <c r="D11193" s="1">
        <v>44308.872361111113</v>
      </c>
    </row>
    <row r="11194" spans="1:4" x14ac:dyDescent="0.25">
      <c r="A11194">
        <v>36807</v>
      </c>
      <c r="B11194" s="1">
        <v>44316.740074433663</v>
      </c>
      <c r="C11194" s="17">
        <v>270791</v>
      </c>
      <c r="D11194" s="1">
        <v>44377.719039351854</v>
      </c>
    </row>
    <row r="11195" spans="1:4" x14ac:dyDescent="0.25">
      <c r="A11195">
        <v>36808</v>
      </c>
      <c r="B11195" s="1">
        <v>44316.740333333335</v>
      </c>
      <c r="C11195" s="17">
        <v>270797</v>
      </c>
      <c r="D11195" s="1">
        <v>44312.090671296297</v>
      </c>
    </row>
    <row r="11196" spans="1:4" x14ac:dyDescent="0.25">
      <c r="A11196">
        <v>36812</v>
      </c>
      <c r="B11196" s="1">
        <v>44316.740478964399</v>
      </c>
      <c r="C11196" s="17">
        <v>270801</v>
      </c>
      <c r="D11196" s="1">
        <v>44346.518634259257</v>
      </c>
    </row>
    <row r="11197" spans="1:4" x14ac:dyDescent="0.25">
      <c r="A11197">
        <v>36816</v>
      </c>
      <c r="B11197" s="1">
        <v>44316.740478964399</v>
      </c>
      <c r="C11197" s="17">
        <v>270804</v>
      </c>
      <c r="D11197" s="1">
        <v>44318.680324074077</v>
      </c>
    </row>
    <row r="11198" spans="1:4" x14ac:dyDescent="0.25">
      <c r="A11198">
        <v>36818</v>
      </c>
      <c r="B11198" s="1">
        <v>44316.740883495142</v>
      </c>
      <c r="C11198" s="17">
        <v>270816</v>
      </c>
      <c r="D11198" s="1">
        <v>44345.901886574073</v>
      </c>
    </row>
    <row r="11199" spans="1:4" x14ac:dyDescent="0.25">
      <c r="A11199">
        <v>36819</v>
      </c>
      <c r="B11199" s="1">
        <v>44316.741288025893</v>
      </c>
      <c r="C11199" s="17">
        <v>270840</v>
      </c>
      <c r="D11199" s="1">
        <v>44343.625590277778</v>
      </c>
    </row>
    <row r="11200" spans="1:4" x14ac:dyDescent="0.25">
      <c r="A11200">
        <v>36820</v>
      </c>
      <c r="B11200" s="1">
        <v>44316.741692556636</v>
      </c>
      <c r="C11200" s="17">
        <v>270851</v>
      </c>
      <c r="D11200" s="1">
        <v>44344.600104166668</v>
      </c>
    </row>
    <row r="11201" spans="1:4" x14ac:dyDescent="0.25">
      <c r="A11201">
        <v>36825</v>
      </c>
      <c r="B11201" s="1">
        <v>44316.741692556636</v>
      </c>
      <c r="C11201" s="17">
        <v>270852</v>
      </c>
      <c r="D11201" s="1">
        <v>44304.216377314813</v>
      </c>
    </row>
    <row r="11202" spans="1:4" x14ac:dyDescent="0.25">
      <c r="A11202">
        <v>36830</v>
      </c>
      <c r="B11202" s="1">
        <v>44316.741692556636</v>
      </c>
      <c r="C11202" s="17">
        <v>270867</v>
      </c>
      <c r="D11202" s="1">
        <v>44371.60050925926</v>
      </c>
    </row>
    <row r="11203" spans="1:4" x14ac:dyDescent="0.25">
      <c r="A11203">
        <v>36835</v>
      </c>
      <c r="B11203" s="1">
        <v>44316.742906148866</v>
      </c>
      <c r="C11203" s="17">
        <v>270909</v>
      </c>
      <c r="D11203" s="1">
        <v>44314.577453703707</v>
      </c>
    </row>
    <row r="11204" spans="1:4" x14ac:dyDescent="0.25">
      <c r="A11204">
        <v>36838</v>
      </c>
      <c r="B11204" s="1">
        <v>44316.742906148866</v>
      </c>
      <c r="C11204" s="17">
        <v>270984</v>
      </c>
      <c r="D11204" s="1">
        <v>44374.763136574074</v>
      </c>
    </row>
    <row r="11205" spans="1:4" x14ac:dyDescent="0.25">
      <c r="A11205">
        <v>36839</v>
      </c>
      <c r="B11205" s="1">
        <v>44316.743310679616</v>
      </c>
      <c r="C11205" s="17">
        <v>271029</v>
      </c>
      <c r="D11205" s="1">
        <v>44305.670092592591</v>
      </c>
    </row>
    <row r="11206" spans="1:4" x14ac:dyDescent="0.25">
      <c r="A11206">
        <v>36843</v>
      </c>
      <c r="B11206" s="1">
        <v>44316.743310679616</v>
      </c>
      <c r="C11206" s="17">
        <v>271045</v>
      </c>
      <c r="D11206" s="1">
        <v>44308.669282407405</v>
      </c>
    </row>
    <row r="11207" spans="1:4" x14ac:dyDescent="0.25">
      <c r="A11207">
        <v>36844</v>
      </c>
      <c r="B11207" s="1">
        <v>44316.745333333332</v>
      </c>
      <c r="C11207" s="17">
        <v>271050</v>
      </c>
      <c r="D11207" s="1">
        <v>44341.735219907408</v>
      </c>
    </row>
    <row r="11208" spans="1:4" x14ac:dyDescent="0.25">
      <c r="A11208">
        <v>36845</v>
      </c>
      <c r="B11208" s="1">
        <v>44316.745737864076</v>
      </c>
      <c r="C11208" s="17">
        <v>271118</v>
      </c>
      <c r="D11208" s="1">
        <v>44375.399664351855</v>
      </c>
    </row>
    <row r="11209" spans="1:4" x14ac:dyDescent="0.25">
      <c r="A11209">
        <v>36849</v>
      </c>
      <c r="B11209" s="1">
        <v>44316.746142394819</v>
      </c>
      <c r="C11209" s="17">
        <v>271126</v>
      </c>
      <c r="D11209" s="1">
        <v>44294.647037037037</v>
      </c>
    </row>
    <row r="11210" spans="1:4" x14ac:dyDescent="0.25">
      <c r="A11210">
        <v>36853</v>
      </c>
      <c r="B11210" s="1">
        <v>44316.746951456305</v>
      </c>
      <c r="C11210" s="17">
        <v>271130</v>
      </c>
      <c r="D11210" s="1">
        <v>44314.981168981481</v>
      </c>
    </row>
    <row r="11211" spans="1:4" x14ac:dyDescent="0.25">
      <c r="A11211">
        <v>36858</v>
      </c>
      <c r="B11211" s="1">
        <v>44316.748666666666</v>
      </c>
      <c r="C11211" s="17">
        <v>271156</v>
      </c>
      <c r="D11211" s="1">
        <v>44324.457708333335</v>
      </c>
    </row>
    <row r="11212" spans="1:4" x14ac:dyDescent="0.25">
      <c r="A11212">
        <v>36863</v>
      </c>
      <c r="B11212" s="1">
        <v>44316.749378640779</v>
      </c>
      <c r="C11212" s="17">
        <v>271168</v>
      </c>
      <c r="D11212" s="1">
        <v>44310.186655092592</v>
      </c>
    </row>
    <row r="11213" spans="1:4" x14ac:dyDescent="0.25">
      <c r="A11213">
        <v>36865</v>
      </c>
      <c r="B11213" s="1">
        <v>44316.749378640779</v>
      </c>
      <c r="C11213" s="17">
        <v>271232</v>
      </c>
      <c r="D11213" s="1">
        <v>44374.460138888891</v>
      </c>
    </row>
    <row r="11214" spans="1:4" x14ac:dyDescent="0.25">
      <c r="A11214">
        <v>36867</v>
      </c>
      <c r="B11214" s="1">
        <v>44316.749378640779</v>
      </c>
      <c r="C11214" s="17">
        <v>271243</v>
      </c>
      <c r="D11214" s="1">
        <v>44344.688703703701</v>
      </c>
    </row>
    <row r="11215" spans="1:4" x14ac:dyDescent="0.25">
      <c r="A11215">
        <v>36872</v>
      </c>
      <c r="B11215" s="1">
        <v>44316.750187702266</v>
      </c>
      <c r="C11215" s="17">
        <v>271247</v>
      </c>
      <c r="D11215" s="1">
        <v>44345.131226851852</v>
      </c>
    </row>
    <row r="11216" spans="1:4" x14ac:dyDescent="0.25">
      <c r="A11216">
        <v>36874</v>
      </c>
      <c r="B11216" s="1">
        <v>44316.750996763752</v>
      </c>
      <c r="C11216" s="17">
        <v>271260</v>
      </c>
      <c r="D11216" s="1">
        <v>44347.511111111111</v>
      </c>
    </row>
    <row r="11217" spans="1:4" x14ac:dyDescent="0.25">
      <c r="A11217">
        <v>36878</v>
      </c>
      <c r="B11217" s="1">
        <v>44316.750996763752</v>
      </c>
      <c r="C11217" s="17">
        <v>271276</v>
      </c>
      <c r="D11217" s="1">
        <v>44303.882337962961</v>
      </c>
    </row>
    <row r="11218" spans="1:4" x14ac:dyDescent="0.25">
      <c r="A11218">
        <v>36883</v>
      </c>
      <c r="B11218" s="1">
        <v>44316.751401294503</v>
      </c>
      <c r="C11218" s="17">
        <v>271278</v>
      </c>
      <c r="D11218" s="1">
        <v>44331.877800925926</v>
      </c>
    </row>
    <row r="11219" spans="1:4" x14ac:dyDescent="0.25">
      <c r="A11219">
        <v>36887</v>
      </c>
      <c r="B11219" s="1">
        <v>44316.751401294503</v>
      </c>
      <c r="C11219" s="17">
        <v>271282</v>
      </c>
      <c r="D11219" s="1">
        <v>44329.830289351848</v>
      </c>
    </row>
    <row r="11220" spans="1:4" x14ac:dyDescent="0.25">
      <c r="A11220">
        <v>36888</v>
      </c>
      <c r="B11220" s="1">
        <v>44316.751401294503</v>
      </c>
      <c r="C11220" s="17">
        <v>271313</v>
      </c>
      <c r="D11220" s="1">
        <v>44320.593229166669</v>
      </c>
    </row>
    <row r="11221" spans="1:4" x14ac:dyDescent="0.25">
      <c r="A11221">
        <v>36890</v>
      </c>
      <c r="B11221" s="1">
        <v>44316.751805825246</v>
      </c>
      <c r="C11221" s="17">
        <v>271317</v>
      </c>
      <c r="D11221" s="1">
        <v>44319.859814814816</v>
      </c>
    </row>
    <row r="11222" spans="1:4" x14ac:dyDescent="0.25">
      <c r="A11222">
        <v>36893</v>
      </c>
      <c r="B11222" s="1">
        <v>44316.753828478963</v>
      </c>
      <c r="C11222" s="17">
        <v>271321</v>
      </c>
      <c r="D11222" s="1">
        <v>44331.690717592595</v>
      </c>
    </row>
    <row r="11223" spans="1:4" x14ac:dyDescent="0.25">
      <c r="A11223">
        <v>36897</v>
      </c>
      <c r="B11223" s="1">
        <v>44316.753828478963</v>
      </c>
      <c r="C11223" s="17">
        <v>271359</v>
      </c>
      <c r="D11223" s="1">
        <v>44377.403506944444</v>
      </c>
    </row>
    <row r="11224" spans="1:4" x14ac:dyDescent="0.25">
      <c r="A11224">
        <v>36901</v>
      </c>
      <c r="B11224" s="1">
        <v>44316.754333333338</v>
      </c>
      <c r="C11224" s="17">
        <v>271366</v>
      </c>
      <c r="D11224" s="1">
        <v>44346.077002314814</v>
      </c>
    </row>
    <row r="11225" spans="1:4" x14ac:dyDescent="0.25">
      <c r="A11225">
        <v>36903</v>
      </c>
      <c r="B11225" s="1">
        <v>44316.754637540456</v>
      </c>
      <c r="C11225" s="17">
        <v>271369</v>
      </c>
      <c r="D11225" s="1">
        <v>44299.947604166664</v>
      </c>
    </row>
    <row r="11226" spans="1:4" x14ac:dyDescent="0.25">
      <c r="A11226">
        <v>36905</v>
      </c>
      <c r="B11226" s="1">
        <v>44316.755042071192</v>
      </c>
      <c r="C11226" s="17">
        <v>271403</v>
      </c>
      <c r="D11226" s="1">
        <v>44304.47550925926</v>
      </c>
    </row>
    <row r="11227" spans="1:4" x14ac:dyDescent="0.25">
      <c r="A11227">
        <v>36909</v>
      </c>
      <c r="B11227" s="1">
        <v>44316.755042071192</v>
      </c>
      <c r="C11227" s="17">
        <v>271417</v>
      </c>
      <c r="D11227" s="1">
        <v>44356.937488425923</v>
      </c>
    </row>
    <row r="11228" spans="1:4" x14ac:dyDescent="0.25">
      <c r="A11228">
        <v>36913</v>
      </c>
      <c r="B11228" s="1">
        <v>44316.756255663429</v>
      </c>
      <c r="C11228" s="17">
        <v>271473</v>
      </c>
      <c r="D11228" s="1">
        <v>44293.632870370369</v>
      </c>
    </row>
    <row r="11229" spans="1:4" x14ac:dyDescent="0.25">
      <c r="A11229">
        <v>36916</v>
      </c>
      <c r="B11229" s="1">
        <v>44316.756660194173</v>
      </c>
      <c r="C11229" s="17">
        <v>271479</v>
      </c>
      <c r="D11229" s="1">
        <v>44341.739270833335</v>
      </c>
    </row>
    <row r="11230" spans="1:4" x14ac:dyDescent="0.25">
      <c r="A11230">
        <v>36919</v>
      </c>
      <c r="B11230" s="1">
        <v>44316.756660194173</v>
      </c>
      <c r="C11230" s="17">
        <v>271482</v>
      </c>
      <c r="D11230" s="1">
        <v>44310.81722222222</v>
      </c>
    </row>
    <row r="11231" spans="1:4" x14ac:dyDescent="0.25">
      <c r="A11231">
        <v>36923</v>
      </c>
      <c r="B11231" s="1">
        <v>44316.756660194173</v>
      </c>
      <c r="C11231" s="17">
        <v>271485</v>
      </c>
      <c r="D11231" s="1">
        <v>44372.715798611112</v>
      </c>
    </row>
    <row r="11232" spans="1:4" x14ac:dyDescent="0.25">
      <c r="A11232">
        <v>36924</v>
      </c>
      <c r="B11232" s="1">
        <v>44316.75787378641</v>
      </c>
      <c r="C11232" s="17">
        <v>271514</v>
      </c>
      <c r="D11232" s="1">
        <v>44312.948807870373</v>
      </c>
    </row>
    <row r="11233" spans="1:4" x14ac:dyDescent="0.25">
      <c r="A11233">
        <v>36929</v>
      </c>
      <c r="B11233" s="1">
        <v>44316.758333333339</v>
      </c>
      <c r="C11233" s="17">
        <v>271522</v>
      </c>
      <c r="D11233" s="1">
        <v>44304.646597222221</v>
      </c>
    </row>
    <row r="11234" spans="1:4" x14ac:dyDescent="0.25">
      <c r="A11234">
        <v>36932</v>
      </c>
      <c r="B11234" s="1">
        <v>44316.759087378639</v>
      </c>
      <c r="C11234" s="17">
        <v>271527</v>
      </c>
      <c r="D11234" s="1">
        <v>44311.796307870369</v>
      </c>
    </row>
    <row r="11235" spans="1:4" x14ac:dyDescent="0.25">
      <c r="A11235">
        <v>36936</v>
      </c>
      <c r="B11235" s="1">
        <v>44316.75949190939</v>
      </c>
      <c r="C11235" s="17">
        <v>271540</v>
      </c>
      <c r="D11235" s="1">
        <v>44316.375185185185</v>
      </c>
    </row>
    <row r="11236" spans="1:4" x14ac:dyDescent="0.25">
      <c r="A11236">
        <v>36939</v>
      </c>
      <c r="B11236" s="1">
        <v>44316.75949190939</v>
      </c>
      <c r="C11236" s="17">
        <v>271549</v>
      </c>
      <c r="D11236" s="1">
        <v>44376.770821759259</v>
      </c>
    </row>
    <row r="11237" spans="1:4" x14ac:dyDescent="0.25">
      <c r="A11237">
        <v>36942</v>
      </c>
      <c r="B11237" s="1">
        <v>44316.75949190939</v>
      </c>
      <c r="C11237" s="17">
        <v>271611</v>
      </c>
      <c r="D11237" s="1">
        <v>44311.814236111109</v>
      </c>
    </row>
    <row r="11238" spans="1:4" x14ac:dyDescent="0.25">
      <c r="A11238">
        <v>36945</v>
      </c>
      <c r="B11238" s="1">
        <v>44316.760300970876</v>
      </c>
      <c r="C11238" s="17">
        <v>271677</v>
      </c>
      <c r="D11238" s="1">
        <v>44374.870740740742</v>
      </c>
    </row>
    <row r="11239" spans="1:4" x14ac:dyDescent="0.25">
      <c r="A11239">
        <v>36949</v>
      </c>
      <c r="B11239" s="1">
        <v>44316.760300970876</v>
      </c>
      <c r="C11239" s="17">
        <v>271696</v>
      </c>
      <c r="D11239" s="1">
        <v>44405.791446759256</v>
      </c>
    </row>
    <row r="11240" spans="1:4" x14ac:dyDescent="0.25">
      <c r="A11240">
        <v>36952</v>
      </c>
      <c r="B11240" s="1">
        <v>44316.760300970876</v>
      </c>
      <c r="C11240" s="17">
        <v>271723</v>
      </c>
      <c r="D11240" s="1">
        <v>44403.646226851852</v>
      </c>
    </row>
    <row r="11241" spans="1:4" x14ac:dyDescent="0.25">
      <c r="A11241">
        <v>36955</v>
      </c>
      <c r="B11241" s="1">
        <v>44316.76070550162</v>
      </c>
      <c r="C11241" s="17">
        <v>271808</v>
      </c>
      <c r="D11241" s="1">
        <v>44364.914826388886</v>
      </c>
    </row>
    <row r="11242" spans="1:4" x14ac:dyDescent="0.25">
      <c r="A11242">
        <v>36956</v>
      </c>
      <c r="B11242" s="1">
        <v>44316.76070550162</v>
      </c>
      <c r="C11242" s="17">
        <v>271906</v>
      </c>
      <c r="D11242" s="1">
        <v>44371.910787037035</v>
      </c>
    </row>
    <row r="11243" spans="1:4" x14ac:dyDescent="0.25">
      <c r="A11243">
        <v>36957</v>
      </c>
      <c r="B11243" s="1">
        <v>44316.761514563106</v>
      </c>
      <c r="C11243" s="17">
        <v>271940</v>
      </c>
      <c r="D11243" s="1">
        <v>44346.322638888887</v>
      </c>
    </row>
    <row r="11244" spans="1:4" x14ac:dyDescent="0.25">
      <c r="A11244">
        <v>36958</v>
      </c>
      <c r="B11244" s="1">
        <v>44316.761919093849</v>
      </c>
      <c r="C11244" s="17">
        <v>271948</v>
      </c>
      <c r="D11244" s="1">
        <v>44310.751400462963</v>
      </c>
    </row>
    <row r="11245" spans="1:4" x14ac:dyDescent="0.25">
      <c r="A11245">
        <v>36961</v>
      </c>
      <c r="B11245" s="1">
        <v>44316.762728155343</v>
      </c>
      <c r="C11245" s="17">
        <v>271954</v>
      </c>
      <c r="D11245" s="1">
        <v>44341.791851851849</v>
      </c>
    </row>
    <row r="11246" spans="1:4" x14ac:dyDescent="0.25">
      <c r="A11246">
        <v>36963</v>
      </c>
      <c r="B11246" s="1">
        <v>44316.763132686079</v>
      </c>
      <c r="C11246" s="17">
        <v>271958</v>
      </c>
      <c r="D11246" s="1">
        <v>44308.650266203702</v>
      </c>
    </row>
    <row r="11247" spans="1:4" x14ac:dyDescent="0.25">
      <c r="A11247">
        <v>36965</v>
      </c>
      <c r="B11247" s="1">
        <v>44316.764346278316</v>
      </c>
      <c r="C11247" s="17">
        <v>271976</v>
      </c>
      <c r="D11247" s="1">
        <v>44408.23196759259</v>
      </c>
    </row>
    <row r="11248" spans="1:4" x14ac:dyDescent="0.25">
      <c r="A11248">
        <v>36967</v>
      </c>
      <c r="B11248" s="1">
        <v>44316.764750809059</v>
      </c>
      <c r="C11248" s="17">
        <v>272063</v>
      </c>
      <c r="D11248" s="1">
        <v>44376.924131944441</v>
      </c>
    </row>
    <row r="11249" spans="1:4" x14ac:dyDescent="0.25">
      <c r="A11249">
        <v>36969</v>
      </c>
      <c r="B11249" s="1">
        <v>44316.764750809059</v>
      </c>
      <c r="C11249" s="17">
        <v>272079</v>
      </c>
      <c r="D11249" s="1">
        <v>44319.03633101852</v>
      </c>
    </row>
    <row r="11250" spans="1:4" x14ac:dyDescent="0.25">
      <c r="A11250">
        <v>36974</v>
      </c>
      <c r="B11250" s="1">
        <v>44316.765559870553</v>
      </c>
      <c r="C11250" s="17">
        <v>272113</v>
      </c>
      <c r="D11250" s="1">
        <v>44294.438298611109</v>
      </c>
    </row>
    <row r="11251" spans="1:4" x14ac:dyDescent="0.25">
      <c r="A11251">
        <v>36977</v>
      </c>
      <c r="B11251" s="1">
        <v>44316.765964401297</v>
      </c>
      <c r="C11251" s="17">
        <v>272127</v>
      </c>
      <c r="D11251" s="1">
        <v>44384.611030092594</v>
      </c>
    </row>
    <row r="11252" spans="1:4" x14ac:dyDescent="0.25">
      <c r="A11252">
        <v>36981</v>
      </c>
      <c r="B11252" s="1">
        <v>44316.765964401297</v>
      </c>
      <c r="C11252" s="17">
        <v>272136</v>
      </c>
      <c r="D11252" s="1">
        <v>44296.923125000001</v>
      </c>
    </row>
    <row r="11253" spans="1:4" x14ac:dyDescent="0.25">
      <c r="A11253">
        <v>36986</v>
      </c>
      <c r="B11253" s="1">
        <v>44316.765964401297</v>
      </c>
      <c r="C11253" s="17">
        <v>272141</v>
      </c>
      <c r="D11253" s="1">
        <v>44309.717824074076</v>
      </c>
    </row>
    <row r="11254" spans="1:4" x14ac:dyDescent="0.25">
      <c r="A11254">
        <v>36991</v>
      </c>
      <c r="B11254" s="1">
        <v>44316.766773462783</v>
      </c>
      <c r="C11254" s="17">
        <v>272223</v>
      </c>
      <c r="D11254" s="1">
        <v>44295.972685185188</v>
      </c>
    </row>
    <row r="11255" spans="1:4" x14ac:dyDescent="0.25">
      <c r="A11255">
        <v>36996</v>
      </c>
      <c r="B11255" s="1">
        <v>44316.766773462783</v>
      </c>
      <c r="C11255" s="17">
        <v>272284</v>
      </c>
      <c r="D11255" s="1">
        <v>44342.493310185186</v>
      </c>
    </row>
    <row r="11256" spans="1:4" x14ac:dyDescent="0.25">
      <c r="A11256">
        <v>37000</v>
      </c>
      <c r="B11256" s="1">
        <v>44316.767177993534</v>
      </c>
      <c r="C11256" s="17">
        <v>272359</v>
      </c>
      <c r="D11256" s="1">
        <v>44311.493333333332</v>
      </c>
    </row>
    <row r="11257" spans="1:4" x14ac:dyDescent="0.25">
      <c r="A11257">
        <v>37001</v>
      </c>
      <c r="B11257" s="1">
        <v>44316.767333333337</v>
      </c>
      <c r="C11257" s="17">
        <v>272378</v>
      </c>
      <c r="D11257" s="1">
        <v>44305.900266203702</v>
      </c>
    </row>
    <row r="11258" spans="1:4" x14ac:dyDescent="0.25">
      <c r="A11258">
        <v>37002</v>
      </c>
      <c r="B11258" s="1">
        <v>44316.767582524277</v>
      </c>
      <c r="C11258" s="17">
        <v>272419</v>
      </c>
      <c r="D11258" s="1">
        <v>44357.549537037034</v>
      </c>
    </row>
    <row r="11259" spans="1:4" x14ac:dyDescent="0.25">
      <c r="A11259">
        <v>37005</v>
      </c>
      <c r="B11259" s="1">
        <v>44316.767987055013</v>
      </c>
      <c r="C11259" s="17">
        <v>272420</v>
      </c>
      <c r="D11259" s="1">
        <v>44316.762731481482</v>
      </c>
    </row>
    <row r="11260" spans="1:4" x14ac:dyDescent="0.25">
      <c r="A11260">
        <v>37007</v>
      </c>
      <c r="B11260" s="1">
        <v>44316.76920064725</v>
      </c>
      <c r="C11260" s="17">
        <v>272437</v>
      </c>
      <c r="D11260" s="1">
        <v>44312.540231481478</v>
      </c>
    </row>
    <row r="11261" spans="1:4" x14ac:dyDescent="0.25">
      <c r="A11261">
        <v>37009</v>
      </c>
      <c r="B11261" s="1">
        <v>44316.769605177993</v>
      </c>
      <c r="C11261" s="17">
        <v>272457</v>
      </c>
      <c r="D11261" s="1">
        <v>44310.175150462965</v>
      </c>
    </row>
    <row r="11262" spans="1:4" x14ac:dyDescent="0.25">
      <c r="A11262">
        <v>37010</v>
      </c>
      <c r="B11262" s="1">
        <v>44316.769605177993</v>
      </c>
      <c r="C11262" s="17">
        <v>272525</v>
      </c>
      <c r="D11262" s="1">
        <v>44343.727534722224</v>
      </c>
    </row>
    <row r="11263" spans="1:4" x14ac:dyDescent="0.25">
      <c r="A11263">
        <v>37011</v>
      </c>
      <c r="B11263" s="1">
        <v>44316.77041423948</v>
      </c>
      <c r="C11263" s="17">
        <v>272568</v>
      </c>
      <c r="D11263" s="1">
        <v>44345.454074074078</v>
      </c>
    </row>
    <row r="11264" spans="1:4" x14ac:dyDescent="0.25">
      <c r="A11264">
        <v>37013</v>
      </c>
      <c r="B11264" s="1">
        <v>44316.77041423948</v>
      </c>
      <c r="C11264" s="17">
        <v>272569</v>
      </c>
      <c r="D11264" s="1">
        <v>44342.990069444444</v>
      </c>
    </row>
    <row r="11265" spans="1:4" x14ac:dyDescent="0.25">
      <c r="A11265">
        <v>37018</v>
      </c>
      <c r="B11265" s="1">
        <v>44316.77041423948</v>
      </c>
      <c r="C11265" s="17">
        <v>272617</v>
      </c>
      <c r="D11265" s="1">
        <v>44313.761111111111</v>
      </c>
    </row>
    <row r="11266" spans="1:4" x14ac:dyDescent="0.25">
      <c r="A11266">
        <v>37019</v>
      </c>
      <c r="B11266" s="1">
        <v>44316.77041423948</v>
      </c>
      <c r="C11266" s="17">
        <v>272690</v>
      </c>
      <c r="D11266" s="1">
        <v>44314.673726851855</v>
      </c>
    </row>
    <row r="11267" spans="1:4" x14ac:dyDescent="0.25">
      <c r="A11267">
        <v>37024</v>
      </c>
      <c r="B11267" s="1">
        <v>44316.771223300966</v>
      </c>
      <c r="C11267" s="17">
        <v>272707</v>
      </c>
      <c r="D11267" s="1">
        <v>44373.292395833334</v>
      </c>
    </row>
    <row r="11268" spans="1:4" x14ac:dyDescent="0.25">
      <c r="A11268">
        <v>37026</v>
      </c>
      <c r="B11268" s="1">
        <v>44316.771627831717</v>
      </c>
      <c r="C11268" s="17">
        <v>272793</v>
      </c>
      <c r="D11268" s="1">
        <v>44312.612650462965</v>
      </c>
    </row>
    <row r="11269" spans="1:4" x14ac:dyDescent="0.25">
      <c r="A11269">
        <v>37027</v>
      </c>
      <c r="B11269" s="1">
        <v>44316.771627831717</v>
      </c>
      <c r="C11269" s="17">
        <v>272798</v>
      </c>
      <c r="D11269" s="1">
        <v>44375.789826388886</v>
      </c>
    </row>
    <row r="11270" spans="1:4" x14ac:dyDescent="0.25">
      <c r="A11270">
        <v>37031</v>
      </c>
      <c r="B11270" s="1">
        <v>44316.772436893203</v>
      </c>
      <c r="C11270" s="17">
        <v>272857</v>
      </c>
      <c r="D11270" s="1">
        <v>44403.909571759257</v>
      </c>
    </row>
    <row r="11271" spans="1:4" x14ac:dyDescent="0.25">
      <c r="A11271">
        <v>37036</v>
      </c>
      <c r="B11271" s="1">
        <v>44316.772436893203</v>
      </c>
      <c r="C11271" s="17">
        <v>272876</v>
      </c>
      <c r="D11271" s="1">
        <v>44313.773240740738</v>
      </c>
    </row>
    <row r="11272" spans="1:4" x14ac:dyDescent="0.25">
      <c r="A11272">
        <v>37039</v>
      </c>
      <c r="B11272" s="1">
        <v>44316.77365048544</v>
      </c>
      <c r="C11272" s="17">
        <v>272908</v>
      </c>
      <c r="D11272" s="1">
        <v>44323.738055555557</v>
      </c>
    </row>
    <row r="11273" spans="1:4" x14ac:dyDescent="0.25">
      <c r="A11273">
        <v>37042</v>
      </c>
      <c r="B11273" s="1">
        <v>44316.773666666668</v>
      </c>
      <c r="C11273" s="17">
        <v>272912</v>
      </c>
      <c r="D11273" s="1">
        <v>44346.049537037034</v>
      </c>
    </row>
    <row r="11274" spans="1:4" x14ac:dyDescent="0.25">
      <c r="A11274">
        <v>37044</v>
      </c>
      <c r="B11274" s="1">
        <v>44316.774055016183</v>
      </c>
      <c r="C11274" s="17">
        <v>272921</v>
      </c>
      <c r="D11274" s="1">
        <v>44372.767581018517</v>
      </c>
    </row>
    <row r="11275" spans="1:4" x14ac:dyDescent="0.25">
      <c r="A11275">
        <v>37046</v>
      </c>
      <c r="B11275" s="1">
        <v>44316.774459546927</v>
      </c>
      <c r="C11275" s="17">
        <v>272959</v>
      </c>
      <c r="D11275" s="1">
        <v>44298.145821759259</v>
      </c>
    </row>
    <row r="11276" spans="1:4" x14ac:dyDescent="0.25">
      <c r="A11276">
        <v>37047</v>
      </c>
      <c r="B11276" s="1">
        <v>44316.774459546927</v>
      </c>
      <c r="C11276" s="17">
        <v>272961</v>
      </c>
      <c r="D11276" s="1">
        <v>44342.620740740742</v>
      </c>
    </row>
    <row r="11277" spans="1:4" x14ac:dyDescent="0.25">
      <c r="A11277">
        <v>37051</v>
      </c>
      <c r="B11277" s="1">
        <v>44316.77486407767</v>
      </c>
      <c r="C11277" s="17">
        <v>272981</v>
      </c>
      <c r="D11277" s="1">
        <v>44330.75545138889</v>
      </c>
    </row>
    <row r="11278" spans="1:4" x14ac:dyDescent="0.25">
      <c r="A11278">
        <v>37055</v>
      </c>
      <c r="B11278" s="1">
        <v>44316.775673139164</v>
      </c>
      <c r="C11278" s="17">
        <v>273002</v>
      </c>
      <c r="D11278" s="1">
        <v>44410.987245370372</v>
      </c>
    </row>
    <row r="11279" spans="1:4" x14ac:dyDescent="0.25">
      <c r="A11279">
        <v>37058</v>
      </c>
      <c r="B11279" s="1">
        <v>44316.775673139164</v>
      </c>
      <c r="C11279" s="17">
        <v>273008</v>
      </c>
      <c r="D11279" s="1">
        <v>44343.815312500003</v>
      </c>
    </row>
    <row r="11280" spans="1:4" x14ac:dyDescent="0.25">
      <c r="A11280">
        <v>37061</v>
      </c>
      <c r="B11280" s="1">
        <v>44316.776886731393</v>
      </c>
      <c r="C11280" s="17">
        <v>273015</v>
      </c>
      <c r="D11280" s="1">
        <v>44372.697199074071</v>
      </c>
    </row>
    <row r="11281" spans="1:4" x14ac:dyDescent="0.25">
      <c r="A11281">
        <v>37063</v>
      </c>
      <c r="B11281" s="1">
        <v>44316.777291262137</v>
      </c>
      <c r="C11281" s="17">
        <v>273042</v>
      </c>
      <c r="D11281" s="1">
        <v>44315.799942129626</v>
      </c>
    </row>
    <row r="11282" spans="1:4" x14ac:dyDescent="0.25">
      <c r="A11282">
        <v>37067</v>
      </c>
      <c r="B11282" s="1">
        <v>44316.777291262137</v>
      </c>
      <c r="C11282" s="17">
        <v>273052</v>
      </c>
      <c r="D11282" s="1">
        <v>44313.024456018517</v>
      </c>
    </row>
    <row r="11283" spans="1:4" x14ac:dyDescent="0.25">
      <c r="A11283">
        <v>37068</v>
      </c>
      <c r="B11283" s="1">
        <v>44316.777291262137</v>
      </c>
      <c r="C11283" s="17">
        <v>273055</v>
      </c>
      <c r="D11283" s="1">
        <v>44316.845659722225</v>
      </c>
    </row>
    <row r="11284" spans="1:4" x14ac:dyDescent="0.25">
      <c r="A11284">
        <v>37070</v>
      </c>
      <c r="B11284" s="1">
        <v>44316.77769579288</v>
      </c>
      <c r="C11284" s="17">
        <v>273140</v>
      </c>
      <c r="D11284" s="1">
        <v>44311.478750000002</v>
      </c>
    </row>
    <row r="11285" spans="1:4" x14ac:dyDescent="0.25">
      <c r="A11285">
        <v>37073</v>
      </c>
      <c r="B11285" s="1">
        <v>44316.77769579288</v>
      </c>
      <c r="C11285" s="17">
        <v>273144</v>
      </c>
      <c r="D11285" s="1">
        <v>44375.607789351852</v>
      </c>
    </row>
    <row r="11286" spans="1:4" x14ac:dyDescent="0.25">
      <c r="A11286">
        <v>37078</v>
      </c>
      <c r="B11286" s="1">
        <v>44316.77769579288</v>
      </c>
      <c r="C11286" s="17">
        <v>273173</v>
      </c>
      <c r="D11286" s="1">
        <v>44415.735625000001</v>
      </c>
    </row>
    <row r="11287" spans="1:4" x14ac:dyDescent="0.25">
      <c r="A11287">
        <v>37081</v>
      </c>
      <c r="B11287" s="1">
        <v>44316.77769579288</v>
      </c>
      <c r="C11287" s="17">
        <v>273236</v>
      </c>
      <c r="D11287" s="1">
        <v>44376.52</v>
      </c>
    </row>
    <row r="11288" spans="1:4" x14ac:dyDescent="0.25">
      <c r="A11288">
        <v>37082</v>
      </c>
      <c r="B11288" s="1">
        <v>44316.778100323623</v>
      </c>
      <c r="C11288" s="17">
        <v>273251</v>
      </c>
      <c r="D11288" s="1">
        <v>44309.784571759257</v>
      </c>
    </row>
    <row r="11289" spans="1:4" x14ac:dyDescent="0.25">
      <c r="A11289">
        <v>37085</v>
      </c>
      <c r="B11289" s="1">
        <v>44316.778504854366</v>
      </c>
      <c r="C11289" s="17">
        <v>273256</v>
      </c>
      <c r="D11289" s="1">
        <v>44345.336099537039</v>
      </c>
    </row>
    <row r="11290" spans="1:4" x14ac:dyDescent="0.25">
      <c r="A11290">
        <v>37088</v>
      </c>
      <c r="B11290" s="1">
        <v>44316.779313915853</v>
      </c>
      <c r="C11290" s="17">
        <v>273260</v>
      </c>
      <c r="D11290" s="1">
        <v>44287.180995370371</v>
      </c>
    </row>
    <row r="11291" spans="1:4" x14ac:dyDescent="0.25">
      <c r="A11291">
        <v>37091</v>
      </c>
      <c r="B11291" s="1">
        <v>44316.779718446604</v>
      </c>
      <c r="C11291" s="17">
        <v>273292</v>
      </c>
      <c r="D11291" s="1">
        <v>44354.69840277778</v>
      </c>
    </row>
    <row r="11292" spans="1:4" x14ac:dyDescent="0.25">
      <c r="A11292">
        <v>37096</v>
      </c>
      <c r="B11292" s="1">
        <v>44316.779718446604</v>
      </c>
      <c r="C11292" s="17">
        <v>273306</v>
      </c>
      <c r="D11292" s="1">
        <v>44354.798321759263</v>
      </c>
    </row>
    <row r="11293" spans="1:4" x14ac:dyDescent="0.25">
      <c r="A11293">
        <v>37099</v>
      </c>
      <c r="B11293" s="1">
        <v>44316.779718446604</v>
      </c>
      <c r="C11293" s="17">
        <v>273310</v>
      </c>
      <c r="D11293" s="1">
        <v>44330.744930555556</v>
      </c>
    </row>
    <row r="11294" spans="1:4" x14ac:dyDescent="0.25">
      <c r="A11294">
        <v>37101</v>
      </c>
      <c r="B11294" s="1">
        <v>44316.78052750809</v>
      </c>
      <c r="C11294" s="17">
        <v>273388</v>
      </c>
      <c r="D11294" s="1">
        <v>44288.672118055554</v>
      </c>
    </row>
    <row r="11295" spans="1:4" x14ac:dyDescent="0.25">
      <c r="A11295">
        <v>37102</v>
      </c>
      <c r="B11295" s="1">
        <v>44316.78052750809</v>
      </c>
      <c r="C11295" s="17">
        <v>273417</v>
      </c>
      <c r="D11295" s="1">
        <v>44346.120763888888</v>
      </c>
    </row>
    <row r="11296" spans="1:4" x14ac:dyDescent="0.25">
      <c r="A11296">
        <v>37103</v>
      </c>
      <c r="B11296" s="1">
        <v>44316.780932038833</v>
      </c>
      <c r="C11296" s="17">
        <v>273431</v>
      </c>
      <c r="D11296" s="1">
        <v>44297.581099537034</v>
      </c>
    </row>
    <row r="11297" spans="1:4" x14ac:dyDescent="0.25">
      <c r="A11297">
        <v>37108</v>
      </c>
      <c r="B11297" s="1">
        <v>44316.780932038833</v>
      </c>
      <c r="C11297" s="17">
        <v>273538</v>
      </c>
      <c r="D11297" s="1">
        <v>44299.895416666666</v>
      </c>
    </row>
    <row r="11298" spans="1:4" x14ac:dyDescent="0.25">
      <c r="A11298">
        <v>37109</v>
      </c>
      <c r="B11298" s="1">
        <v>44316.780932038833</v>
      </c>
      <c r="C11298" s="17">
        <v>273553</v>
      </c>
      <c r="D11298" s="1">
        <v>44344.123159722221</v>
      </c>
    </row>
    <row r="11299" spans="1:4" x14ac:dyDescent="0.25">
      <c r="A11299">
        <v>37112</v>
      </c>
      <c r="B11299" s="1">
        <v>44316.780932038833</v>
      </c>
      <c r="C11299" s="17">
        <v>273571</v>
      </c>
      <c r="D11299" s="1">
        <v>44331.770416666666</v>
      </c>
    </row>
    <row r="11300" spans="1:4" x14ac:dyDescent="0.25">
      <c r="A11300">
        <v>37117</v>
      </c>
      <c r="B11300" s="1">
        <v>44316.781741100327</v>
      </c>
      <c r="C11300" s="17">
        <v>273580</v>
      </c>
      <c r="D11300" s="1">
        <v>44345.530127314814</v>
      </c>
    </row>
    <row r="11301" spans="1:4" x14ac:dyDescent="0.25">
      <c r="A11301">
        <v>37119</v>
      </c>
      <c r="B11301" s="1">
        <v>44316.78214563107</v>
      </c>
      <c r="C11301" s="17">
        <v>273594</v>
      </c>
      <c r="D11301" s="1">
        <v>44309.7028587963</v>
      </c>
    </row>
    <row r="11302" spans="1:4" x14ac:dyDescent="0.25">
      <c r="A11302">
        <v>37120</v>
      </c>
      <c r="B11302" s="1">
        <v>44316.78214563107</v>
      </c>
      <c r="C11302" s="17">
        <v>273596</v>
      </c>
      <c r="D11302" s="1">
        <v>44342.739270833335</v>
      </c>
    </row>
    <row r="11303" spans="1:4" x14ac:dyDescent="0.25">
      <c r="A11303">
        <v>37125</v>
      </c>
      <c r="B11303" s="1">
        <v>44316.784572815537</v>
      </c>
      <c r="C11303" s="17">
        <v>273612</v>
      </c>
      <c r="D11303" s="1">
        <v>44342.842418981483</v>
      </c>
    </row>
    <row r="11304" spans="1:4" x14ac:dyDescent="0.25">
      <c r="A11304">
        <v>37129</v>
      </c>
      <c r="B11304" s="1">
        <v>44316.784572815537</v>
      </c>
      <c r="C11304" s="17">
        <v>273618</v>
      </c>
      <c r="D11304" s="1">
        <v>44311.427141203705</v>
      </c>
    </row>
    <row r="11305" spans="1:4" x14ac:dyDescent="0.25">
      <c r="A11305">
        <v>37131</v>
      </c>
      <c r="B11305" s="1">
        <v>44316.784572815537</v>
      </c>
      <c r="C11305" s="17">
        <v>273630</v>
      </c>
      <c r="D11305" s="1">
        <v>44328.655532407407</v>
      </c>
    </row>
    <row r="11306" spans="1:4" x14ac:dyDescent="0.25">
      <c r="A11306">
        <v>37133</v>
      </c>
      <c r="B11306" s="1">
        <v>44316.78497734628</v>
      </c>
      <c r="C11306" s="17">
        <v>273642</v>
      </c>
      <c r="D11306" s="1">
        <v>44408.651018518518</v>
      </c>
    </row>
    <row r="11307" spans="1:4" x14ac:dyDescent="0.25">
      <c r="A11307">
        <v>37138</v>
      </c>
      <c r="B11307" s="1">
        <v>44316.785381877024</v>
      </c>
      <c r="C11307" s="17">
        <v>273645</v>
      </c>
      <c r="D11307" s="1">
        <v>44385.845659722225</v>
      </c>
    </row>
    <row r="11308" spans="1:4" x14ac:dyDescent="0.25">
      <c r="A11308">
        <v>37142</v>
      </c>
      <c r="B11308" s="1">
        <v>44316.785381877024</v>
      </c>
      <c r="C11308" s="17">
        <v>273647</v>
      </c>
      <c r="D11308" s="1">
        <v>44311.394999999997</v>
      </c>
    </row>
    <row r="11309" spans="1:4" x14ac:dyDescent="0.25">
      <c r="A11309">
        <v>37146</v>
      </c>
      <c r="B11309" s="1">
        <v>44316.785786407767</v>
      </c>
      <c r="C11309" s="17">
        <v>273650</v>
      </c>
      <c r="D11309" s="1">
        <v>44372.769606481481</v>
      </c>
    </row>
    <row r="11310" spans="1:4" x14ac:dyDescent="0.25">
      <c r="A11310">
        <v>37149</v>
      </c>
      <c r="B11310" s="1">
        <v>44316.785786407767</v>
      </c>
      <c r="C11310" s="17">
        <v>273663</v>
      </c>
      <c r="D11310" s="1">
        <v>44366.679189814815</v>
      </c>
    </row>
    <row r="11311" spans="1:4" x14ac:dyDescent="0.25">
      <c r="A11311">
        <v>37151</v>
      </c>
      <c r="B11311" s="1">
        <v>44316.786595469253</v>
      </c>
      <c r="C11311" s="17">
        <v>273674</v>
      </c>
      <c r="D11311" s="1">
        <v>44347.588784722226</v>
      </c>
    </row>
    <row r="11312" spans="1:4" x14ac:dyDescent="0.25">
      <c r="A11312">
        <v>37155</v>
      </c>
      <c r="B11312" s="1">
        <v>44316.78780906149</v>
      </c>
      <c r="C11312" s="17">
        <v>273706</v>
      </c>
      <c r="D11312" s="1">
        <v>44375.629236111112</v>
      </c>
    </row>
    <row r="11313" spans="1:4" x14ac:dyDescent="0.25">
      <c r="A11313">
        <v>37159</v>
      </c>
      <c r="B11313" s="1">
        <v>44316.78902265372</v>
      </c>
      <c r="C11313" s="17">
        <v>273717</v>
      </c>
      <c r="D11313" s="1">
        <v>44360.579884259256</v>
      </c>
    </row>
    <row r="11314" spans="1:4" x14ac:dyDescent="0.25">
      <c r="A11314">
        <v>37161</v>
      </c>
      <c r="B11314" s="1">
        <v>44316.78902265372</v>
      </c>
      <c r="C11314" s="17">
        <v>273724</v>
      </c>
      <c r="D11314" s="1">
        <v>44343.759895833333</v>
      </c>
    </row>
    <row r="11315" spans="1:4" x14ac:dyDescent="0.25">
      <c r="A11315">
        <v>37163</v>
      </c>
      <c r="B11315" s="1">
        <v>44316.78902265372</v>
      </c>
      <c r="C11315" s="17">
        <v>273747</v>
      </c>
      <c r="D11315" s="1">
        <v>44309.097280092596</v>
      </c>
    </row>
    <row r="11316" spans="1:4" x14ac:dyDescent="0.25">
      <c r="A11316">
        <v>37165</v>
      </c>
      <c r="B11316" s="1">
        <v>44316.789831715214</v>
      </c>
      <c r="C11316" s="17">
        <v>273763</v>
      </c>
      <c r="D11316" s="1">
        <v>44306.825023148151</v>
      </c>
    </row>
    <row r="11317" spans="1:4" x14ac:dyDescent="0.25">
      <c r="A11317">
        <v>37168</v>
      </c>
      <c r="B11317" s="1">
        <v>44316.790236245957</v>
      </c>
      <c r="C11317" s="17">
        <v>273819</v>
      </c>
      <c r="D11317" s="1">
        <v>44309.966608796298</v>
      </c>
    </row>
    <row r="11318" spans="1:4" x14ac:dyDescent="0.25">
      <c r="A11318">
        <v>37171</v>
      </c>
      <c r="B11318" s="1">
        <v>44316.790236245957</v>
      </c>
      <c r="C11318" s="17">
        <v>273844</v>
      </c>
      <c r="D11318" s="1">
        <v>44344.816122685188</v>
      </c>
    </row>
    <row r="11319" spans="1:4" x14ac:dyDescent="0.25">
      <c r="A11319">
        <v>37175</v>
      </c>
      <c r="B11319" s="1">
        <v>44316.791045307444</v>
      </c>
      <c r="C11319" s="17">
        <v>273848</v>
      </c>
      <c r="D11319" s="1">
        <v>44341.776886574073</v>
      </c>
    </row>
    <row r="11320" spans="1:4" x14ac:dyDescent="0.25">
      <c r="A11320">
        <v>37180</v>
      </c>
      <c r="B11320" s="1">
        <v>44316.791449838187</v>
      </c>
      <c r="C11320" s="17">
        <v>273865</v>
      </c>
      <c r="D11320" s="1">
        <v>44409.109988425924</v>
      </c>
    </row>
    <row r="11321" spans="1:4" x14ac:dyDescent="0.25">
      <c r="A11321">
        <v>37184</v>
      </c>
      <c r="B11321" s="1">
        <v>44316.791449838187</v>
      </c>
      <c r="C11321" s="17">
        <v>273941</v>
      </c>
      <c r="D11321" s="1">
        <v>44310.731168981481</v>
      </c>
    </row>
    <row r="11322" spans="1:4" x14ac:dyDescent="0.25">
      <c r="A11322">
        <v>37185</v>
      </c>
      <c r="B11322" s="1">
        <v>44316.791449838187</v>
      </c>
      <c r="C11322" s="17">
        <v>273950</v>
      </c>
      <c r="D11322" s="1">
        <v>44353.283425925925</v>
      </c>
    </row>
    <row r="11323" spans="1:4" x14ac:dyDescent="0.25">
      <c r="A11323">
        <v>37189</v>
      </c>
      <c r="B11323" s="1">
        <v>44316.791449838187</v>
      </c>
      <c r="C11323" s="17">
        <v>273982</v>
      </c>
      <c r="D11323" s="1">
        <v>44300.829479166663</v>
      </c>
    </row>
    <row r="11324" spans="1:4" x14ac:dyDescent="0.25">
      <c r="A11324">
        <v>37190</v>
      </c>
      <c r="B11324" s="1">
        <v>44316.791854368937</v>
      </c>
      <c r="C11324" s="17">
        <v>274043</v>
      </c>
      <c r="D11324" s="1">
        <v>44409.253946759258</v>
      </c>
    </row>
    <row r="11325" spans="1:4" x14ac:dyDescent="0.25">
      <c r="A11325">
        <v>37195</v>
      </c>
      <c r="B11325" s="1">
        <v>44316.792663430424</v>
      </c>
      <c r="C11325" s="17">
        <v>274058</v>
      </c>
      <c r="D11325" s="1">
        <v>44315.795497685183</v>
      </c>
    </row>
    <row r="11326" spans="1:4" x14ac:dyDescent="0.25">
      <c r="A11326">
        <v>37200</v>
      </c>
      <c r="B11326" s="1">
        <v>44316.793472491911</v>
      </c>
      <c r="C11326" s="17">
        <v>274094</v>
      </c>
      <c r="D11326" s="1">
        <v>44402.383587962962</v>
      </c>
    </row>
    <row r="11327" spans="1:4" x14ac:dyDescent="0.25">
      <c r="A11327">
        <v>37205</v>
      </c>
      <c r="B11327" s="1">
        <v>44316.793877022654</v>
      </c>
      <c r="C11327" s="17">
        <v>274099</v>
      </c>
      <c r="D11327" s="1">
        <v>44401.864664351851</v>
      </c>
    </row>
    <row r="11328" spans="1:4" x14ac:dyDescent="0.25">
      <c r="A11328">
        <v>37209</v>
      </c>
      <c r="B11328" s="1">
        <v>44316.793877022654</v>
      </c>
      <c r="C11328" s="17">
        <v>274112</v>
      </c>
      <c r="D11328" s="1">
        <v>44325.189791666664</v>
      </c>
    </row>
    <row r="11329" spans="1:4" x14ac:dyDescent="0.25">
      <c r="A11329">
        <v>37211</v>
      </c>
      <c r="B11329" s="1">
        <v>44316.794281553397</v>
      </c>
      <c r="C11329" s="17">
        <v>274122</v>
      </c>
      <c r="D11329" s="1">
        <v>44314.839583333334</v>
      </c>
    </row>
    <row r="11330" spans="1:4" x14ac:dyDescent="0.25">
      <c r="A11330">
        <v>37213</v>
      </c>
      <c r="B11330" s="1">
        <v>44316.795090614891</v>
      </c>
      <c r="C11330" s="17">
        <v>274130</v>
      </c>
      <c r="D11330" s="1">
        <v>44345.562696759262</v>
      </c>
    </row>
    <row r="11331" spans="1:4" x14ac:dyDescent="0.25">
      <c r="A11331">
        <v>37218</v>
      </c>
      <c r="B11331" s="1">
        <v>44316.795495145627</v>
      </c>
      <c r="C11331" s="17">
        <v>274140</v>
      </c>
      <c r="D11331" s="1">
        <v>44301.851319444446</v>
      </c>
    </row>
    <row r="11332" spans="1:4" x14ac:dyDescent="0.25">
      <c r="A11332">
        <v>37220</v>
      </c>
      <c r="B11332" s="1">
        <v>44316.795495145627</v>
      </c>
      <c r="C11332" s="17">
        <v>274155</v>
      </c>
      <c r="D11332" s="1">
        <v>44372.580694444441</v>
      </c>
    </row>
    <row r="11333" spans="1:4" x14ac:dyDescent="0.25">
      <c r="A11333">
        <v>37223</v>
      </c>
      <c r="B11333" s="1">
        <v>44316.795899676377</v>
      </c>
      <c r="C11333" s="17">
        <v>274171</v>
      </c>
      <c r="D11333" s="1">
        <v>44295.675752314812</v>
      </c>
    </row>
    <row r="11334" spans="1:4" x14ac:dyDescent="0.25">
      <c r="A11334">
        <v>37227</v>
      </c>
      <c r="B11334" s="1">
        <v>44316.796304207121</v>
      </c>
      <c r="C11334" s="17">
        <v>274270</v>
      </c>
      <c r="D11334" s="1">
        <v>44372.493310185186</v>
      </c>
    </row>
    <row r="11335" spans="1:4" x14ac:dyDescent="0.25">
      <c r="A11335">
        <v>37229</v>
      </c>
      <c r="B11335" s="1">
        <v>44316.796304207121</v>
      </c>
      <c r="C11335" s="17">
        <v>274284</v>
      </c>
      <c r="D11335" s="1">
        <v>44286.62599537037</v>
      </c>
    </row>
    <row r="11336" spans="1:4" x14ac:dyDescent="0.25">
      <c r="A11336">
        <v>37232</v>
      </c>
      <c r="B11336" s="1">
        <v>44316.796304207121</v>
      </c>
      <c r="C11336" s="17">
        <v>274303</v>
      </c>
      <c r="D11336" s="1">
        <v>44317.144502314812</v>
      </c>
    </row>
    <row r="11337" spans="1:4" x14ac:dyDescent="0.25">
      <c r="A11337">
        <v>37235</v>
      </c>
      <c r="B11337" s="1">
        <v>44316.796708737864</v>
      </c>
      <c r="C11337" s="17">
        <v>274329</v>
      </c>
      <c r="D11337" s="1">
        <v>44382.567337962966</v>
      </c>
    </row>
    <row r="11338" spans="1:4" x14ac:dyDescent="0.25">
      <c r="A11338">
        <v>37240</v>
      </c>
      <c r="B11338" s="1">
        <v>44316.79751779935</v>
      </c>
      <c r="C11338" s="17">
        <v>274379</v>
      </c>
      <c r="D11338" s="1">
        <v>44391.692743055559</v>
      </c>
    </row>
    <row r="11339" spans="1:4" x14ac:dyDescent="0.25">
      <c r="A11339">
        <v>37241</v>
      </c>
      <c r="B11339" s="1">
        <v>44316.799135922331</v>
      </c>
      <c r="C11339" s="17">
        <v>274380</v>
      </c>
      <c r="D11339" s="1">
        <v>44306.663622685184</v>
      </c>
    </row>
    <row r="11340" spans="1:4" x14ac:dyDescent="0.25">
      <c r="A11340">
        <v>37246</v>
      </c>
      <c r="B11340" s="1">
        <v>44316.799540453074</v>
      </c>
      <c r="C11340" s="17">
        <v>274384</v>
      </c>
      <c r="D11340" s="1">
        <v>44299.772037037037</v>
      </c>
    </row>
    <row r="11341" spans="1:4" x14ac:dyDescent="0.25">
      <c r="A11341">
        <v>37251</v>
      </c>
      <c r="B11341" s="1">
        <v>44316.799944983817</v>
      </c>
      <c r="C11341" s="17">
        <v>274447</v>
      </c>
      <c r="D11341" s="1">
        <v>44373.557222222225</v>
      </c>
    </row>
    <row r="11342" spans="1:4" x14ac:dyDescent="0.25">
      <c r="A11342">
        <v>37253</v>
      </c>
      <c r="B11342" s="1">
        <v>44316.799944983824</v>
      </c>
      <c r="C11342" s="17">
        <v>274455</v>
      </c>
      <c r="D11342" s="1">
        <v>44309.789826388886</v>
      </c>
    </row>
    <row r="11343" spans="1:4" x14ac:dyDescent="0.25">
      <c r="A11343">
        <v>37255</v>
      </c>
      <c r="B11343" s="1">
        <v>44316.80034951456</v>
      </c>
      <c r="C11343" s="17">
        <v>274477</v>
      </c>
      <c r="D11343" s="1">
        <v>44342.765555555554</v>
      </c>
    </row>
    <row r="11344" spans="1:4" x14ac:dyDescent="0.25">
      <c r="A11344">
        <v>37257</v>
      </c>
      <c r="B11344" s="1">
        <v>44316.80034951456</v>
      </c>
      <c r="C11344" s="17">
        <v>274485</v>
      </c>
      <c r="D11344" s="1">
        <v>44372.467002314814</v>
      </c>
    </row>
    <row r="11345" spans="1:4" x14ac:dyDescent="0.25">
      <c r="A11345">
        <v>37259</v>
      </c>
      <c r="B11345" s="1">
        <v>44316.80034951456</v>
      </c>
      <c r="C11345" s="17">
        <v>274490</v>
      </c>
      <c r="D11345" s="1">
        <v>44306.8675</v>
      </c>
    </row>
    <row r="11346" spans="1:4" x14ac:dyDescent="0.25">
      <c r="A11346">
        <v>37263</v>
      </c>
      <c r="B11346" s="1">
        <v>44316.800754045311</v>
      </c>
      <c r="C11346" s="17">
        <v>274505</v>
      </c>
      <c r="D11346" s="1">
        <v>44318.259745370371</v>
      </c>
    </row>
    <row r="11347" spans="1:4" x14ac:dyDescent="0.25">
      <c r="A11347">
        <v>37265</v>
      </c>
      <c r="B11347" s="1">
        <v>44316.801563106797</v>
      </c>
      <c r="C11347" s="17">
        <v>274506</v>
      </c>
      <c r="D11347" s="1">
        <v>44414.931018518517</v>
      </c>
    </row>
    <row r="11348" spans="1:4" x14ac:dyDescent="0.25">
      <c r="A11348">
        <v>37270</v>
      </c>
      <c r="B11348" s="1">
        <v>44316.801967637541</v>
      </c>
      <c r="C11348" s="17">
        <v>274523</v>
      </c>
      <c r="D11348" s="1">
        <v>44372.847280092596</v>
      </c>
    </row>
    <row r="11349" spans="1:4" x14ac:dyDescent="0.25">
      <c r="A11349">
        <v>37271</v>
      </c>
      <c r="B11349" s="1">
        <v>44316.802372168284</v>
      </c>
      <c r="C11349" s="17">
        <v>274524</v>
      </c>
      <c r="D11349" s="1">
        <v>44342.622361111113</v>
      </c>
    </row>
    <row r="11350" spans="1:4" x14ac:dyDescent="0.25">
      <c r="A11350">
        <v>37275</v>
      </c>
      <c r="B11350" s="1">
        <v>44316.802776699027</v>
      </c>
      <c r="C11350" s="17">
        <v>274551</v>
      </c>
      <c r="D11350" s="1">
        <v>44316.804803240739</v>
      </c>
    </row>
    <row r="11351" spans="1:4" x14ac:dyDescent="0.25">
      <c r="A11351">
        <v>37276</v>
      </c>
      <c r="B11351" s="1">
        <v>44316.802776699027</v>
      </c>
      <c r="C11351" s="17">
        <v>274553</v>
      </c>
      <c r="D11351" s="1">
        <v>44386.628831018519</v>
      </c>
    </row>
    <row r="11352" spans="1:4" x14ac:dyDescent="0.25">
      <c r="A11352">
        <v>37279</v>
      </c>
      <c r="B11352" s="1">
        <v>44316.803181229778</v>
      </c>
      <c r="C11352" s="17">
        <v>274564</v>
      </c>
      <c r="D11352" s="1">
        <v>44377.967013888891</v>
      </c>
    </row>
    <row r="11353" spans="1:4" x14ac:dyDescent="0.25">
      <c r="A11353">
        <v>37280</v>
      </c>
      <c r="B11353" s="1">
        <v>44316.803181229778</v>
      </c>
      <c r="C11353" s="17">
        <v>274599</v>
      </c>
      <c r="D11353" s="1">
        <v>44372.753020833334</v>
      </c>
    </row>
    <row r="11354" spans="1:4" x14ac:dyDescent="0.25">
      <c r="A11354">
        <v>37283</v>
      </c>
      <c r="B11354" s="1">
        <v>44316.803990291264</v>
      </c>
      <c r="C11354" s="17">
        <v>274602</v>
      </c>
      <c r="D11354" s="1">
        <v>44344.582303240742</v>
      </c>
    </row>
    <row r="11355" spans="1:4" x14ac:dyDescent="0.25">
      <c r="A11355">
        <v>37288</v>
      </c>
      <c r="B11355" s="1">
        <v>44316.803990291264</v>
      </c>
      <c r="C11355" s="17">
        <v>274623</v>
      </c>
      <c r="D11355" s="1">
        <v>44306.947662037041</v>
      </c>
    </row>
    <row r="11356" spans="1:4" x14ac:dyDescent="0.25">
      <c r="A11356">
        <v>37291</v>
      </c>
      <c r="B11356" s="1">
        <v>44316.804394822007</v>
      </c>
      <c r="C11356" s="17">
        <v>274652</v>
      </c>
      <c r="D11356" s="1">
        <v>44286.924942129626</v>
      </c>
    </row>
    <row r="11357" spans="1:4" x14ac:dyDescent="0.25">
      <c r="A11357">
        <v>37292</v>
      </c>
      <c r="B11357" s="1">
        <v>44316.804799352751</v>
      </c>
      <c r="C11357" s="17">
        <v>274686</v>
      </c>
      <c r="D11357" s="1">
        <v>44374.51394675926</v>
      </c>
    </row>
    <row r="11358" spans="1:4" x14ac:dyDescent="0.25">
      <c r="A11358">
        <v>37295</v>
      </c>
      <c r="B11358" s="1">
        <v>44316.804799352751</v>
      </c>
      <c r="C11358" s="17">
        <v>274717</v>
      </c>
      <c r="D11358" s="1">
        <v>44389.609409722223</v>
      </c>
    </row>
    <row r="11359" spans="1:4" x14ac:dyDescent="0.25">
      <c r="A11359">
        <v>37298</v>
      </c>
      <c r="B11359" s="1">
        <v>44316.804799352751</v>
      </c>
      <c r="C11359" s="17">
        <v>274721</v>
      </c>
      <c r="D11359" s="1">
        <v>44348.719039351854</v>
      </c>
    </row>
    <row r="11360" spans="1:4" x14ac:dyDescent="0.25">
      <c r="A11360">
        <v>37299</v>
      </c>
      <c r="B11360" s="1">
        <v>44316.804799352751</v>
      </c>
      <c r="C11360" s="17">
        <v>274744</v>
      </c>
      <c r="D11360" s="1">
        <v>44374.667256944442</v>
      </c>
    </row>
    <row r="11361" spans="1:4" x14ac:dyDescent="0.25">
      <c r="A11361">
        <v>37300</v>
      </c>
      <c r="B11361" s="1">
        <v>44316.805203883494</v>
      </c>
      <c r="C11361" s="17">
        <v>274769</v>
      </c>
      <c r="D11361" s="1">
        <v>44395.652453703704</v>
      </c>
    </row>
    <row r="11362" spans="1:4" x14ac:dyDescent="0.25">
      <c r="A11362">
        <v>37303</v>
      </c>
      <c r="B11362" s="1">
        <v>44316.80601294498</v>
      </c>
      <c r="C11362" s="17">
        <v>274818</v>
      </c>
      <c r="D11362" s="1">
        <v>44332.885706018518</v>
      </c>
    </row>
    <row r="11363" spans="1:4" x14ac:dyDescent="0.25">
      <c r="A11363">
        <v>37306</v>
      </c>
      <c r="B11363" s="1">
        <v>44316.80601294498</v>
      </c>
      <c r="C11363" s="17">
        <v>274821</v>
      </c>
      <c r="D11363" s="1">
        <v>44388.852534722224</v>
      </c>
    </row>
    <row r="11364" spans="1:4" x14ac:dyDescent="0.25">
      <c r="A11364">
        <v>37309</v>
      </c>
      <c r="B11364" s="1">
        <v>44316.80601294498</v>
      </c>
      <c r="C11364" s="17">
        <v>274823</v>
      </c>
      <c r="D11364" s="1">
        <v>44347.660787037035</v>
      </c>
    </row>
    <row r="11365" spans="1:4" x14ac:dyDescent="0.25">
      <c r="A11365">
        <v>37312</v>
      </c>
      <c r="B11365" s="1">
        <v>44316.806417475731</v>
      </c>
      <c r="C11365" s="17">
        <v>274834</v>
      </c>
      <c r="D11365" s="1">
        <v>44299.701238425929</v>
      </c>
    </row>
    <row r="11366" spans="1:4" x14ac:dyDescent="0.25">
      <c r="A11366">
        <v>37316</v>
      </c>
      <c r="B11366" s="1">
        <v>44316.806417475731</v>
      </c>
      <c r="C11366" s="17">
        <v>274858</v>
      </c>
      <c r="D11366" s="1">
        <v>44377.071388888886</v>
      </c>
    </row>
    <row r="11367" spans="1:4" x14ac:dyDescent="0.25">
      <c r="A11367">
        <v>37321</v>
      </c>
      <c r="B11367" s="1">
        <v>44316.806822006467</v>
      </c>
      <c r="C11367" s="17">
        <v>274905</v>
      </c>
      <c r="D11367" s="1">
        <v>44367.798726851855</v>
      </c>
    </row>
    <row r="11368" spans="1:4" x14ac:dyDescent="0.25">
      <c r="A11368">
        <v>37325</v>
      </c>
      <c r="B11368" s="1">
        <v>44316.806822006467</v>
      </c>
      <c r="C11368" s="17">
        <v>274927</v>
      </c>
      <c r="D11368" s="1">
        <v>44377.764351851853</v>
      </c>
    </row>
    <row r="11369" spans="1:4" x14ac:dyDescent="0.25">
      <c r="A11369">
        <v>37327</v>
      </c>
      <c r="B11369" s="1">
        <v>44316.807631067961</v>
      </c>
      <c r="C11369" s="17">
        <v>274964</v>
      </c>
      <c r="D11369" s="1">
        <v>44347.753020833334</v>
      </c>
    </row>
    <row r="11370" spans="1:4" x14ac:dyDescent="0.25">
      <c r="A11370">
        <v>37330</v>
      </c>
      <c r="B11370" s="1">
        <v>44316.807631067961</v>
      </c>
      <c r="C11370" s="17">
        <v>274985</v>
      </c>
      <c r="D11370" s="1">
        <v>44346.76798611111</v>
      </c>
    </row>
    <row r="11371" spans="1:4" x14ac:dyDescent="0.25">
      <c r="A11371">
        <v>37335</v>
      </c>
      <c r="B11371" s="1">
        <v>44316.808035598711</v>
      </c>
      <c r="C11371" s="17">
        <v>274988</v>
      </c>
      <c r="D11371" s="1">
        <v>44340.644606481481</v>
      </c>
    </row>
    <row r="11372" spans="1:4" x14ac:dyDescent="0.25">
      <c r="A11372">
        <v>37338</v>
      </c>
      <c r="B11372" s="1">
        <v>44316.808844660198</v>
      </c>
      <c r="C11372" s="17">
        <v>274992</v>
      </c>
      <c r="D11372" s="1">
        <v>44313.68546296296</v>
      </c>
    </row>
    <row r="11373" spans="1:4" x14ac:dyDescent="0.25">
      <c r="A11373">
        <v>37342</v>
      </c>
      <c r="B11373" s="1">
        <v>44316.809249190941</v>
      </c>
      <c r="C11373" s="17">
        <v>274993</v>
      </c>
      <c r="D11373" s="1">
        <v>44350.562893518516</v>
      </c>
    </row>
    <row r="11374" spans="1:4" x14ac:dyDescent="0.25">
      <c r="A11374">
        <v>37344</v>
      </c>
      <c r="B11374" s="1">
        <v>44316.809249190941</v>
      </c>
      <c r="C11374" s="17">
        <v>275052</v>
      </c>
      <c r="D11374" s="1">
        <v>44301.868310185186</v>
      </c>
    </row>
    <row r="11375" spans="1:4" x14ac:dyDescent="0.25">
      <c r="A11375">
        <v>37349</v>
      </c>
      <c r="B11375" s="1">
        <v>44316.810058252428</v>
      </c>
      <c r="C11375" s="17">
        <v>275072</v>
      </c>
      <c r="D11375" s="1">
        <v>44344.960138888891</v>
      </c>
    </row>
    <row r="11376" spans="1:4" x14ac:dyDescent="0.25">
      <c r="A11376">
        <v>37352</v>
      </c>
      <c r="B11376" s="1">
        <v>44316.810058252428</v>
      </c>
      <c r="C11376" s="17">
        <v>275116</v>
      </c>
      <c r="D11376" s="1">
        <v>44304.499328703707</v>
      </c>
    </row>
    <row r="11377" spans="1:4" x14ac:dyDescent="0.25">
      <c r="A11377">
        <v>37353</v>
      </c>
      <c r="B11377" s="1">
        <v>44316.810058252428</v>
      </c>
      <c r="C11377" s="17">
        <v>275128</v>
      </c>
      <c r="D11377" s="1">
        <v>44346.623159722221</v>
      </c>
    </row>
    <row r="11378" spans="1:4" x14ac:dyDescent="0.25">
      <c r="A11378">
        <v>37358</v>
      </c>
      <c r="B11378" s="1">
        <v>44316.810462783171</v>
      </c>
      <c r="C11378" s="17">
        <v>275159</v>
      </c>
      <c r="D11378" s="1">
        <v>44342.782141203701</v>
      </c>
    </row>
    <row r="11379" spans="1:4" x14ac:dyDescent="0.25">
      <c r="A11379">
        <v>37359</v>
      </c>
      <c r="B11379" s="1">
        <v>44316.810867313914</v>
      </c>
      <c r="C11379" s="17">
        <v>275181</v>
      </c>
      <c r="D11379" s="1">
        <v>44346.842824074076</v>
      </c>
    </row>
    <row r="11380" spans="1:4" x14ac:dyDescent="0.25">
      <c r="A11380">
        <v>37362</v>
      </c>
      <c r="B11380" s="1">
        <v>44316.811271844665</v>
      </c>
      <c r="C11380" s="17">
        <v>275226</v>
      </c>
      <c r="D11380" s="1">
        <v>44372.801562499997</v>
      </c>
    </row>
    <row r="11381" spans="1:4" x14ac:dyDescent="0.25">
      <c r="A11381">
        <v>37363</v>
      </c>
      <c r="B11381" s="1">
        <v>44316.811676375401</v>
      </c>
      <c r="C11381" s="17">
        <v>275229</v>
      </c>
      <c r="D11381" s="1">
        <v>44360.664826388886</v>
      </c>
    </row>
    <row r="11382" spans="1:4" x14ac:dyDescent="0.25">
      <c r="A11382">
        <v>37364</v>
      </c>
      <c r="B11382" s="1">
        <v>44316.812485436894</v>
      </c>
      <c r="C11382" s="17">
        <v>275260</v>
      </c>
      <c r="D11382" s="1">
        <v>44336.580289351848</v>
      </c>
    </row>
    <row r="11383" spans="1:4" x14ac:dyDescent="0.25">
      <c r="A11383">
        <v>37366</v>
      </c>
      <c r="B11383" s="1">
        <v>44316.812889967638</v>
      </c>
      <c r="C11383" s="17">
        <v>275281</v>
      </c>
      <c r="D11383" s="1">
        <v>44298.876400462963</v>
      </c>
    </row>
    <row r="11384" spans="1:4" x14ac:dyDescent="0.25">
      <c r="A11384">
        <v>37367</v>
      </c>
      <c r="B11384" s="1">
        <v>44316.812889967638</v>
      </c>
      <c r="C11384" s="17">
        <v>275349</v>
      </c>
      <c r="D11384" s="1">
        <v>44349.672118055554</v>
      </c>
    </row>
    <row r="11385" spans="1:4" x14ac:dyDescent="0.25">
      <c r="A11385">
        <v>37371</v>
      </c>
      <c r="B11385" s="1">
        <v>44316.814103559867</v>
      </c>
      <c r="C11385" s="17">
        <v>275460</v>
      </c>
      <c r="D11385" s="1">
        <v>44375.544282407405</v>
      </c>
    </row>
    <row r="11386" spans="1:4" x14ac:dyDescent="0.25">
      <c r="A11386">
        <v>37375</v>
      </c>
      <c r="B11386" s="1">
        <v>44316.814508090618</v>
      </c>
      <c r="C11386" s="17">
        <v>275473</v>
      </c>
      <c r="D11386" s="1">
        <v>44325.829479166663</v>
      </c>
    </row>
    <row r="11387" spans="1:4" x14ac:dyDescent="0.25">
      <c r="A11387">
        <v>37378</v>
      </c>
      <c r="B11387" s="1">
        <v>44316.814508090618</v>
      </c>
      <c r="C11387" s="17">
        <v>275474</v>
      </c>
      <c r="D11387" s="1">
        <v>44325.799942129626</v>
      </c>
    </row>
    <row r="11388" spans="1:4" x14ac:dyDescent="0.25">
      <c r="A11388">
        <v>37383</v>
      </c>
      <c r="B11388" s="1">
        <v>44316.814508090618</v>
      </c>
      <c r="C11388" s="17">
        <v>275488</v>
      </c>
      <c r="D11388" s="1">
        <v>44367.31046296296</v>
      </c>
    </row>
    <row r="11389" spans="1:4" x14ac:dyDescent="0.25">
      <c r="A11389">
        <v>37387</v>
      </c>
      <c r="B11389" s="1">
        <v>44316.814912621354</v>
      </c>
      <c r="C11389" s="17">
        <v>275532</v>
      </c>
      <c r="D11389" s="1">
        <v>44316.489270833335</v>
      </c>
    </row>
    <row r="11390" spans="1:4" x14ac:dyDescent="0.25">
      <c r="A11390">
        <v>37389</v>
      </c>
      <c r="B11390" s="1">
        <v>44316.814912621354</v>
      </c>
      <c r="C11390" s="17">
        <v>275538</v>
      </c>
      <c r="D11390" s="1">
        <v>44334.716203703705</v>
      </c>
    </row>
    <row r="11391" spans="1:4" x14ac:dyDescent="0.25">
      <c r="A11391">
        <v>37394</v>
      </c>
      <c r="B11391" s="1">
        <v>44316.815317152104</v>
      </c>
      <c r="C11391" s="17">
        <v>275546</v>
      </c>
      <c r="D11391" s="1">
        <v>44373.139351851853</v>
      </c>
    </row>
    <row r="11392" spans="1:4" x14ac:dyDescent="0.25">
      <c r="A11392">
        <v>37397</v>
      </c>
      <c r="B11392" s="1">
        <v>44316.815721682848</v>
      </c>
      <c r="C11392" s="17">
        <v>275593</v>
      </c>
      <c r="D11392" s="1">
        <v>44372.478750000002</v>
      </c>
    </row>
    <row r="11393" spans="1:4" x14ac:dyDescent="0.25">
      <c r="A11393">
        <v>37401</v>
      </c>
      <c r="B11393" s="1">
        <v>44316.815721682848</v>
      </c>
      <c r="C11393" s="17">
        <v>275602</v>
      </c>
      <c r="D11393" s="1">
        <v>44302.669282407405</v>
      </c>
    </row>
    <row r="11394" spans="1:4" x14ac:dyDescent="0.25">
      <c r="A11394">
        <v>37402</v>
      </c>
      <c r="B11394" s="1">
        <v>44316.815721682848</v>
      </c>
      <c r="C11394" s="17">
        <v>275610</v>
      </c>
      <c r="D11394" s="1">
        <v>44311.966180555559</v>
      </c>
    </row>
    <row r="11395" spans="1:4" x14ac:dyDescent="0.25">
      <c r="A11395">
        <v>37406</v>
      </c>
      <c r="B11395" s="1">
        <v>44316.816530744334</v>
      </c>
      <c r="C11395" s="17">
        <v>275657</v>
      </c>
      <c r="D11395" s="1">
        <v>44361.830694444441</v>
      </c>
    </row>
    <row r="11396" spans="1:4" x14ac:dyDescent="0.25">
      <c r="A11396">
        <v>37411</v>
      </c>
      <c r="B11396" s="1">
        <v>44316.818148867314</v>
      </c>
      <c r="C11396" s="17">
        <v>275664</v>
      </c>
      <c r="D11396" s="1">
        <v>44300.395416666666</v>
      </c>
    </row>
    <row r="11397" spans="1:4" x14ac:dyDescent="0.25">
      <c r="A11397">
        <v>37412</v>
      </c>
      <c r="B11397" s="1">
        <v>44316.819000000003</v>
      </c>
      <c r="C11397" s="17">
        <v>275665</v>
      </c>
      <c r="D11397" s="1">
        <v>44374.465983796297</v>
      </c>
    </row>
    <row r="11398" spans="1:4" x14ac:dyDescent="0.25">
      <c r="A11398">
        <v>37415</v>
      </c>
      <c r="B11398" s="1">
        <v>44316.820171521038</v>
      </c>
      <c r="C11398" s="17">
        <v>275672</v>
      </c>
      <c r="D11398" s="1">
        <v>44324.631249999999</v>
      </c>
    </row>
    <row r="11399" spans="1:4" x14ac:dyDescent="0.25">
      <c r="A11399">
        <v>37419</v>
      </c>
      <c r="B11399" s="1">
        <v>44316.820980582524</v>
      </c>
      <c r="C11399" s="17">
        <v>275684</v>
      </c>
      <c r="D11399" s="1">
        <v>44343.61346064815</v>
      </c>
    </row>
    <row r="11400" spans="1:4" x14ac:dyDescent="0.25">
      <c r="A11400">
        <v>37423</v>
      </c>
      <c r="B11400" s="1">
        <v>44316.820980582524</v>
      </c>
      <c r="C11400" s="17">
        <v>275700</v>
      </c>
      <c r="D11400" s="1">
        <v>44297.428993055553</v>
      </c>
    </row>
    <row r="11401" spans="1:4" x14ac:dyDescent="0.25">
      <c r="A11401">
        <v>37428</v>
      </c>
      <c r="B11401" s="1">
        <v>44316.821000000004</v>
      </c>
      <c r="C11401" s="17">
        <v>275747</v>
      </c>
      <c r="D11401" s="1">
        <v>44345.816527777781</v>
      </c>
    </row>
    <row r="11402" spans="1:4" x14ac:dyDescent="0.25">
      <c r="A11402">
        <v>37431</v>
      </c>
      <c r="B11402" s="1">
        <v>44316.821385113268</v>
      </c>
      <c r="C11402" s="17">
        <v>275778</v>
      </c>
      <c r="D11402" s="1">
        <v>44317.310682870368</v>
      </c>
    </row>
    <row r="11403" spans="1:4" x14ac:dyDescent="0.25">
      <c r="A11403">
        <v>37433</v>
      </c>
      <c r="B11403" s="1">
        <v>44316.821385113268</v>
      </c>
      <c r="C11403" s="17">
        <v>275798</v>
      </c>
      <c r="D11403" s="1">
        <v>44342.680613425924</v>
      </c>
    </row>
    <row r="11404" spans="1:4" x14ac:dyDescent="0.25">
      <c r="A11404">
        <v>37434</v>
      </c>
      <c r="B11404" s="1">
        <v>44316.821666666663</v>
      </c>
      <c r="C11404" s="17">
        <v>275802</v>
      </c>
      <c r="D11404" s="1">
        <v>44311.365474537037</v>
      </c>
    </row>
    <row r="11405" spans="1:4" x14ac:dyDescent="0.25">
      <c r="A11405">
        <v>37438</v>
      </c>
      <c r="B11405" s="1">
        <v>44316.821789644011</v>
      </c>
      <c r="C11405" s="17">
        <v>275806</v>
      </c>
      <c r="D11405" s="1">
        <v>44346.748969907407</v>
      </c>
    </row>
    <row r="11406" spans="1:4" x14ac:dyDescent="0.25">
      <c r="A11406">
        <v>37440</v>
      </c>
      <c r="B11406" s="1">
        <v>44316.822194174754</v>
      </c>
      <c r="C11406" s="17">
        <v>275865</v>
      </c>
      <c r="D11406" s="1">
        <v>44303.534571759257</v>
      </c>
    </row>
    <row r="11407" spans="1:4" x14ac:dyDescent="0.25">
      <c r="A11407">
        <v>37442</v>
      </c>
      <c r="B11407" s="1">
        <v>44316.822598705505</v>
      </c>
      <c r="C11407" s="17">
        <v>275872</v>
      </c>
      <c r="D11407" s="1">
        <v>44377.296666666669</v>
      </c>
    </row>
    <row r="11408" spans="1:4" x14ac:dyDescent="0.25">
      <c r="A11408">
        <v>37444</v>
      </c>
      <c r="B11408" s="1">
        <v>44316.822598705505</v>
      </c>
      <c r="C11408" s="17">
        <v>275884</v>
      </c>
      <c r="D11408" s="1">
        <v>44310.579074074078</v>
      </c>
    </row>
    <row r="11409" spans="1:4" x14ac:dyDescent="0.25">
      <c r="A11409">
        <v>37448</v>
      </c>
      <c r="B11409" s="1">
        <v>44316.823812297735</v>
      </c>
      <c r="C11409" s="17">
        <v>275896</v>
      </c>
      <c r="D11409" s="1">
        <v>44405.575833333336</v>
      </c>
    </row>
    <row r="11410" spans="1:4" x14ac:dyDescent="0.25">
      <c r="A11410">
        <v>37450</v>
      </c>
      <c r="B11410" s="1">
        <v>44316.824621359221</v>
      </c>
      <c r="C11410" s="17">
        <v>275974</v>
      </c>
      <c r="D11410" s="1">
        <v>44302.77648148148</v>
      </c>
    </row>
    <row r="11411" spans="1:4" x14ac:dyDescent="0.25">
      <c r="A11411">
        <v>37453</v>
      </c>
      <c r="B11411" s="1">
        <v>44316.824621359221</v>
      </c>
      <c r="C11411" s="17">
        <v>275998</v>
      </c>
      <c r="D11411" s="1">
        <v>44309.856979166667</v>
      </c>
    </row>
    <row r="11412" spans="1:4" x14ac:dyDescent="0.25">
      <c r="A11412">
        <v>37458</v>
      </c>
      <c r="B11412" s="1">
        <v>44316.825430420715</v>
      </c>
      <c r="C11412" s="17">
        <v>276096</v>
      </c>
      <c r="D11412" s="1">
        <v>44341.874374999999</v>
      </c>
    </row>
    <row r="11413" spans="1:4" x14ac:dyDescent="0.25">
      <c r="A11413">
        <v>37459</v>
      </c>
      <c r="B11413" s="1">
        <v>44316.825834951458</v>
      </c>
      <c r="C11413" s="17">
        <v>276099</v>
      </c>
      <c r="D11413" s="1">
        <v>44363.307997685188</v>
      </c>
    </row>
    <row r="11414" spans="1:4" x14ac:dyDescent="0.25">
      <c r="A11414">
        <v>37460</v>
      </c>
      <c r="B11414" s="1">
        <v>44316.825834951458</v>
      </c>
      <c r="C11414" s="17">
        <v>276101</v>
      </c>
      <c r="D11414" s="1">
        <v>44408.263981481483</v>
      </c>
    </row>
    <row r="11415" spans="1:4" x14ac:dyDescent="0.25">
      <c r="A11415">
        <v>37464</v>
      </c>
      <c r="B11415" s="1">
        <v>44316.825834951458</v>
      </c>
      <c r="C11415" s="17">
        <v>276125</v>
      </c>
      <c r="D11415" s="1">
        <v>44351.791851851849</v>
      </c>
    </row>
    <row r="11416" spans="1:4" x14ac:dyDescent="0.25">
      <c r="A11416">
        <v>37467</v>
      </c>
      <c r="B11416" s="1">
        <v>44316.826999999997</v>
      </c>
      <c r="C11416" s="17">
        <v>276173</v>
      </c>
      <c r="D11416" s="1">
        <v>44307.683437500003</v>
      </c>
    </row>
    <row r="11417" spans="1:4" x14ac:dyDescent="0.25">
      <c r="A11417">
        <v>37472</v>
      </c>
      <c r="B11417" s="1">
        <v>44316.827453074438</v>
      </c>
      <c r="C11417" s="17">
        <v>276186</v>
      </c>
      <c r="D11417" s="1">
        <v>44310.606828703705</v>
      </c>
    </row>
    <row r="11418" spans="1:4" x14ac:dyDescent="0.25">
      <c r="A11418">
        <v>37474</v>
      </c>
      <c r="B11418" s="1">
        <v>44316.827453074438</v>
      </c>
      <c r="C11418" s="17">
        <v>276234</v>
      </c>
      <c r="D11418" s="1">
        <v>44396.670902777776</v>
      </c>
    </row>
    <row r="11419" spans="1:4" x14ac:dyDescent="0.25">
      <c r="A11419">
        <v>37476</v>
      </c>
      <c r="B11419" s="1">
        <v>44316.827857605174</v>
      </c>
      <c r="C11419" s="17">
        <v>276237</v>
      </c>
      <c r="D11419" s="1">
        <v>44346.596064814818</v>
      </c>
    </row>
    <row r="11420" spans="1:4" x14ac:dyDescent="0.25">
      <c r="A11420">
        <v>37481</v>
      </c>
      <c r="B11420" s="1">
        <v>44316.828333333338</v>
      </c>
      <c r="C11420" s="17">
        <v>276392</v>
      </c>
      <c r="D11420" s="1">
        <v>44311.701643518521</v>
      </c>
    </row>
    <row r="11421" spans="1:4" x14ac:dyDescent="0.25">
      <c r="A11421">
        <v>37483</v>
      </c>
      <c r="B11421" s="1">
        <v>44316.828666666668</v>
      </c>
      <c r="C11421" s="17">
        <v>276399</v>
      </c>
      <c r="D11421" s="1">
        <v>44311.431354166663</v>
      </c>
    </row>
    <row r="11422" spans="1:4" x14ac:dyDescent="0.25">
      <c r="A11422">
        <v>37484</v>
      </c>
      <c r="B11422" s="1">
        <v>44316.828666666668</v>
      </c>
      <c r="C11422" s="17">
        <v>276420</v>
      </c>
      <c r="D11422" s="1">
        <v>44347.899861111109</v>
      </c>
    </row>
    <row r="11423" spans="1:4" x14ac:dyDescent="0.25">
      <c r="A11423">
        <v>37488</v>
      </c>
      <c r="B11423" s="1">
        <v>44316.829071197411</v>
      </c>
      <c r="C11423" s="17">
        <v>276427</v>
      </c>
      <c r="D11423" s="1">
        <v>44296.766365740739</v>
      </c>
    </row>
    <row r="11424" spans="1:4" x14ac:dyDescent="0.25">
      <c r="A11424">
        <v>37493</v>
      </c>
      <c r="B11424" s="1">
        <v>44316.829475728155</v>
      </c>
      <c r="C11424" s="17">
        <v>276453</v>
      </c>
      <c r="D11424" s="1">
        <v>44313.422337962962</v>
      </c>
    </row>
    <row r="11425" spans="1:4" x14ac:dyDescent="0.25">
      <c r="A11425">
        <v>37495</v>
      </c>
      <c r="B11425" s="1">
        <v>44316.829475728155</v>
      </c>
      <c r="C11425" s="17">
        <v>276513</v>
      </c>
      <c r="D11425" s="1">
        <v>44346.816122685188</v>
      </c>
    </row>
    <row r="11426" spans="1:4" x14ac:dyDescent="0.25">
      <c r="A11426">
        <v>37496</v>
      </c>
      <c r="B11426" s="1">
        <v>44316.830689320392</v>
      </c>
      <c r="C11426" s="17">
        <v>276518</v>
      </c>
      <c r="D11426" s="1">
        <v>44405.571388888886</v>
      </c>
    </row>
    <row r="11427" spans="1:4" x14ac:dyDescent="0.25">
      <c r="A11427">
        <v>37501</v>
      </c>
      <c r="B11427" s="1">
        <v>44316.831093851128</v>
      </c>
      <c r="C11427" s="17">
        <v>276524</v>
      </c>
      <c r="D11427" s="1">
        <v>44303.907951388886</v>
      </c>
    </row>
    <row r="11428" spans="1:4" x14ac:dyDescent="0.25">
      <c r="A11428">
        <v>37504</v>
      </c>
      <c r="B11428" s="1">
        <v>44316.832307443365</v>
      </c>
      <c r="C11428" s="17">
        <v>276554</v>
      </c>
      <c r="D11428" s="1">
        <v>44342.810868055552</v>
      </c>
    </row>
    <row r="11429" spans="1:4" x14ac:dyDescent="0.25">
      <c r="A11429">
        <v>37509</v>
      </c>
      <c r="B11429" s="1">
        <v>44316.832333333339</v>
      </c>
      <c r="C11429" s="17">
        <v>276566</v>
      </c>
      <c r="D11429" s="1">
        <v>44302.890555555554</v>
      </c>
    </row>
    <row r="11430" spans="1:4" x14ac:dyDescent="0.25">
      <c r="A11430">
        <v>37512</v>
      </c>
      <c r="B11430" s="1">
        <v>44316.832999999999</v>
      </c>
      <c r="C11430" s="17">
        <v>276572</v>
      </c>
      <c r="D11430" s="1">
        <v>44341.575995370367</v>
      </c>
    </row>
    <row r="11431" spans="1:4" x14ac:dyDescent="0.25">
      <c r="A11431">
        <v>37513</v>
      </c>
      <c r="B11431" s="1">
        <v>44316.833116504851</v>
      </c>
      <c r="C11431" s="17">
        <v>276575</v>
      </c>
      <c r="D11431" s="1">
        <v>44374.032546296294</v>
      </c>
    </row>
    <row r="11432" spans="1:4" x14ac:dyDescent="0.25">
      <c r="A11432">
        <v>37516</v>
      </c>
      <c r="B11432" s="1">
        <v>44316.833116504851</v>
      </c>
      <c r="C11432" s="17">
        <v>276584</v>
      </c>
      <c r="D11432" s="1">
        <v>44289.53943287037</v>
      </c>
    </row>
    <row r="11433" spans="1:4" x14ac:dyDescent="0.25">
      <c r="A11433">
        <v>37520</v>
      </c>
      <c r="B11433" s="1">
        <v>44316.833925566345</v>
      </c>
      <c r="C11433" s="17">
        <v>276604</v>
      </c>
      <c r="D11433" s="1">
        <v>44337.891365740739</v>
      </c>
    </row>
    <row r="11434" spans="1:4" x14ac:dyDescent="0.25">
      <c r="A11434">
        <v>37521</v>
      </c>
      <c r="B11434" s="1">
        <v>44316.834333333332</v>
      </c>
      <c r="C11434" s="17">
        <v>276633</v>
      </c>
      <c r="D11434" s="1">
        <v>44311.539826388886</v>
      </c>
    </row>
    <row r="11435" spans="1:4" x14ac:dyDescent="0.25">
      <c r="A11435">
        <v>37526</v>
      </c>
      <c r="B11435" s="1">
        <v>44316.834666666662</v>
      </c>
      <c r="C11435" s="17">
        <v>276652</v>
      </c>
      <c r="D11435" s="1">
        <v>44310.665231481478</v>
      </c>
    </row>
    <row r="11436" spans="1:4" x14ac:dyDescent="0.25">
      <c r="A11436">
        <v>37531</v>
      </c>
      <c r="B11436" s="1">
        <v>44316.834734627831</v>
      </c>
      <c r="C11436" s="17">
        <v>276663</v>
      </c>
      <c r="D11436" s="1">
        <v>44331.542662037034</v>
      </c>
    </row>
    <row r="11437" spans="1:4" x14ac:dyDescent="0.25">
      <c r="A11437">
        <v>37533</v>
      </c>
      <c r="B11437" s="1">
        <v>44316.837161812298</v>
      </c>
      <c r="C11437" s="17">
        <v>276750</v>
      </c>
      <c r="D11437" s="1">
        <v>44315.48846064815</v>
      </c>
    </row>
    <row r="11438" spans="1:4" x14ac:dyDescent="0.25">
      <c r="A11438">
        <v>37536</v>
      </c>
      <c r="B11438" s="1">
        <v>44316.837161812298</v>
      </c>
      <c r="C11438" s="17">
        <v>276755</v>
      </c>
      <c r="D11438" s="1">
        <v>44405.615879629629</v>
      </c>
    </row>
    <row r="11439" spans="1:4" x14ac:dyDescent="0.25">
      <c r="A11439">
        <v>37538</v>
      </c>
      <c r="B11439" s="1">
        <v>44316.837161812298</v>
      </c>
      <c r="C11439" s="17">
        <v>276765</v>
      </c>
      <c r="D11439" s="1">
        <v>44373.696250000001</v>
      </c>
    </row>
    <row r="11440" spans="1:4" x14ac:dyDescent="0.25">
      <c r="A11440">
        <v>37540</v>
      </c>
      <c r="B11440" s="1">
        <v>44316.838333333333</v>
      </c>
      <c r="C11440" s="17">
        <v>276767</v>
      </c>
      <c r="D11440" s="1">
        <v>44330.804803240739</v>
      </c>
    </row>
    <row r="11441" spans="1:4" x14ac:dyDescent="0.25">
      <c r="A11441">
        <v>37544</v>
      </c>
      <c r="B11441" s="1">
        <v>44316.838779935279</v>
      </c>
      <c r="C11441" s="17">
        <v>276776</v>
      </c>
      <c r="D11441" s="1">
        <v>44319.259328703702</v>
      </c>
    </row>
    <row r="11442" spans="1:4" x14ac:dyDescent="0.25">
      <c r="A11442">
        <v>37549</v>
      </c>
      <c r="B11442" s="1">
        <v>44316.839184466015</v>
      </c>
      <c r="C11442" s="17">
        <v>276800</v>
      </c>
      <c r="D11442" s="1">
        <v>44348.880856481483</v>
      </c>
    </row>
    <row r="11443" spans="1:4" x14ac:dyDescent="0.25">
      <c r="A11443">
        <v>37554</v>
      </c>
      <c r="B11443" s="1">
        <v>44316.839184466015</v>
      </c>
      <c r="C11443" s="17">
        <v>276839</v>
      </c>
      <c r="D11443" s="1">
        <v>44376.787002314813</v>
      </c>
    </row>
    <row r="11444" spans="1:4" x14ac:dyDescent="0.25">
      <c r="A11444">
        <v>37559</v>
      </c>
      <c r="B11444" s="1">
        <v>44316.839993527508</v>
      </c>
      <c r="C11444" s="17">
        <v>276844</v>
      </c>
      <c r="D11444" s="1">
        <v>44292.63894675926</v>
      </c>
    </row>
    <row r="11445" spans="1:4" x14ac:dyDescent="0.25">
      <c r="A11445">
        <v>37563</v>
      </c>
      <c r="B11445" s="1">
        <v>44316.840398058252</v>
      </c>
      <c r="C11445" s="17">
        <v>276887</v>
      </c>
      <c r="D11445" s="1">
        <v>44300.928182870368</v>
      </c>
    </row>
    <row r="11446" spans="1:4" x14ac:dyDescent="0.25">
      <c r="A11446">
        <v>37565</v>
      </c>
      <c r="B11446" s="1">
        <v>44316.840398058252</v>
      </c>
      <c r="C11446" s="17">
        <v>276900</v>
      </c>
      <c r="D11446" s="1">
        <v>44400.716203703705</v>
      </c>
    </row>
    <row r="11447" spans="1:4" x14ac:dyDescent="0.25">
      <c r="A11447">
        <v>37568</v>
      </c>
      <c r="B11447" s="1">
        <v>44316.840398058252</v>
      </c>
      <c r="C11447" s="17">
        <v>276909</v>
      </c>
      <c r="D11447" s="1">
        <v>44341.711354166669</v>
      </c>
    </row>
    <row r="11448" spans="1:4" x14ac:dyDescent="0.25">
      <c r="A11448">
        <v>37573</v>
      </c>
      <c r="B11448" s="1">
        <v>44316.840398058252</v>
      </c>
      <c r="C11448" s="17">
        <v>276917</v>
      </c>
      <c r="D11448" s="1">
        <v>44374.455289351848</v>
      </c>
    </row>
    <row r="11449" spans="1:4" x14ac:dyDescent="0.25">
      <c r="A11449">
        <v>37574</v>
      </c>
      <c r="B11449" s="1">
        <v>44316.841207119738</v>
      </c>
      <c r="C11449" s="17">
        <v>276930</v>
      </c>
      <c r="D11449" s="1">
        <v>44365.525671296295</v>
      </c>
    </row>
    <row r="11450" spans="1:4" x14ac:dyDescent="0.25">
      <c r="A11450">
        <v>37578</v>
      </c>
      <c r="B11450" s="1">
        <v>44316.841611650489</v>
      </c>
      <c r="C11450" s="17">
        <v>276938</v>
      </c>
      <c r="D11450" s="1">
        <v>44342.666041666664</v>
      </c>
    </row>
    <row r="11451" spans="1:4" x14ac:dyDescent="0.25">
      <c r="A11451">
        <v>37581</v>
      </c>
      <c r="B11451" s="1">
        <v>44316.842420711975</v>
      </c>
      <c r="C11451" s="17">
        <v>276943</v>
      </c>
      <c r="D11451" s="1">
        <v>44344.710949074077</v>
      </c>
    </row>
    <row r="11452" spans="1:4" x14ac:dyDescent="0.25">
      <c r="A11452">
        <v>37585</v>
      </c>
      <c r="B11452" s="1">
        <v>44316.842420711975</v>
      </c>
      <c r="C11452" s="17">
        <v>276968</v>
      </c>
      <c r="D11452" s="1">
        <v>44340.6559375</v>
      </c>
    </row>
    <row r="11453" spans="1:4" x14ac:dyDescent="0.25">
      <c r="A11453">
        <v>37587</v>
      </c>
      <c r="B11453" s="1">
        <v>44316.842825242718</v>
      </c>
      <c r="C11453" s="17">
        <v>276976</v>
      </c>
      <c r="D11453" s="1">
        <v>44345.704479166663</v>
      </c>
    </row>
    <row r="11454" spans="1:4" x14ac:dyDescent="0.25">
      <c r="A11454">
        <v>37590</v>
      </c>
      <c r="B11454" s="1">
        <v>44316.843634304212</v>
      </c>
      <c r="C11454" s="17">
        <v>277006</v>
      </c>
      <c r="D11454" s="1">
        <v>44400.804803240739</v>
      </c>
    </row>
    <row r="11455" spans="1:4" x14ac:dyDescent="0.25">
      <c r="A11455">
        <v>37593</v>
      </c>
      <c r="B11455" s="1">
        <v>44316.844038834948</v>
      </c>
      <c r="C11455" s="17">
        <v>277040</v>
      </c>
      <c r="D11455" s="1">
        <v>44321.626805555556</v>
      </c>
    </row>
    <row r="11456" spans="1:4" x14ac:dyDescent="0.25">
      <c r="A11456">
        <v>37598</v>
      </c>
      <c r="B11456" s="1">
        <v>44316.844847896442</v>
      </c>
      <c r="C11456" s="17">
        <v>277064</v>
      </c>
      <c r="D11456" s="1">
        <v>44299.440995370373</v>
      </c>
    </row>
    <row r="11457" spans="1:4" x14ac:dyDescent="0.25">
      <c r="A11457">
        <v>37599</v>
      </c>
      <c r="B11457" s="1">
        <v>44316.844847896442</v>
      </c>
      <c r="C11457" s="17">
        <v>277104</v>
      </c>
      <c r="D11457" s="1">
        <v>44404.589189814818</v>
      </c>
    </row>
    <row r="11458" spans="1:4" x14ac:dyDescent="0.25">
      <c r="A11458">
        <v>37604</v>
      </c>
      <c r="B11458" s="1">
        <v>44316.845252427185</v>
      </c>
      <c r="C11458" s="17">
        <v>277106</v>
      </c>
      <c r="D11458" s="1">
        <v>44343.752662037034</v>
      </c>
    </row>
    <row r="11459" spans="1:4" x14ac:dyDescent="0.25">
      <c r="A11459">
        <v>37609</v>
      </c>
      <c r="B11459" s="1">
        <v>44316.845252427185</v>
      </c>
      <c r="C11459" s="17">
        <v>277115</v>
      </c>
      <c r="D11459" s="1">
        <v>44316.855370370373</v>
      </c>
    </row>
    <row r="11460" spans="1:4" x14ac:dyDescent="0.25">
      <c r="A11460">
        <v>37614</v>
      </c>
      <c r="B11460" s="1">
        <v>44316.845656957928</v>
      </c>
      <c r="C11460" s="17">
        <v>277127</v>
      </c>
      <c r="D11460" s="1">
        <v>44379.890150462961</v>
      </c>
    </row>
    <row r="11461" spans="1:4" x14ac:dyDescent="0.25">
      <c r="A11461">
        <v>37617</v>
      </c>
      <c r="B11461" s="1">
        <v>44316.846061488672</v>
      </c>
      <c r="C11461" s="17">
        <v>277146</v>
      </c>
      <c r="D11461" s="1">
        <v>44403.864270833335</v>
      </c>
    </row>
    <row r="11462" spans="1:4" x14ac:dyDescent="0.25">
      <c r="A11462">
        <v>37619</v>
      </c>
      <c r="B11462" s="1">
        <v>44316.846466019415</v>
      </c>
      <c r="C11462" s="17">
        <v>277151</v>
      </c>
      <c r="D11462" s="1">
        <v>44375.493715277778</v>
      </c>
    </row>
    <row r="11463" spans="1:4" x14ac:dyDescent="0.25">
      <c r="A11463">
        <v>37620</v>
      </c>
      <c r="B11463" s="1">
        <v>44316.846870550158</v>
      </c>
      <c r="C11463" s="17">
        <v>277171</v>
      </c>
      <c r="D11463" s="1">
        <v>44340.647037037037</v>
      </c>
    </row>
    <row r="11464" spans="1:4" x14ac:dyDescent="0.25">
      <c r="A11464">
        <v>37622</v>
      </c>
      <c r="B11464" s="1">
        <v>44316.846870550165</v>
      </c>
      <c r="C11464" s="17">
        <v>277192</v>
      </c>
      <c r="D11464" s="1">
        <v>44376.777696759258</v>
      </c>
    </row>
    <row r="11465" spans="1:4" x14ac:dyDescent="0.25">
      <c r="A11465">
        <v>37627</v>
      </c>
      <c r="B11465" s="1">
        <v>44316.847275080901</v>
      </c>
      <c r="C11465" s="17">
        <v>277246</v>
      </c>
      <c r="D11465" s="1">
        <v>44375.558437500003</v>
      </c>
    </row>
    <row r="11466" spans="1:4" x14ac:dyDescent="0.25">
      <c r="A11466">
        <v>37629</v>
      </c>
      <c r="B11466" s="1">
        <v>44316.847666666661</v>
      </c>
      <c r="C11466" s="17">
        <v>277252</v>
      </c>
      <c r="D11466" s="1">
        <v>44343.900671296295</v>
      </c>
    </row>
    <row r="11467" spans="1:4" x14ac:dyDescent="0.25">
      <c r="A11467">
        <v>37630</v>
      </c>
      <c r="B11467" s="1">
        <v>44316.848084142395</v>
      </c>
      <c r="C11467" s="17">
        <v>277276</v>
      </c>
      <c r="D11467" s="1">
        <v>44309.922523148147</v>
      </c>
    </row>
    <row r="11468" spans="1:4" x14ac:dyDescent="0.25">
      <c r="A11468">
        <v>37635</v>
      </c>
      <c r="B11468" s="1">
        <v>44316.848488673138</v>
      </c>
      <c r="C11468" s="17">
        <v>277317</v>
      </c>
      <c r="D11468" s="1">
        <v>44310.576643518521</v>
      </c>
    </row>
    <row r="11469" spans="1:4" x14ac:dyDescent="0.25">
      <c r="A11469">
        <v>37636</v>
      </c>
      <c r="B11469" s="1">
        <v>44316.848893203882</v>
      </c>
      <c r="C11469" s="17">
        <v>277328</v>
      </c>
      <c r="D11469" s="1">
        <v>44373.71539351852</v>
      </c>
    </row>
    <row r="11470" spans="1:4" x14ac:dyDescent="0.25">
      <c r="A11470">
        <v>37639</v>
      </c>
      <c r="B11470" s="1">
        <v>44316.849702265376</v>
      </c>
      <c r="C11470" s="17">
        <v>277424</v>
      </c>
      <c r="D11470" s="1">
        <v>44300.518796296295</v>
      </c>
    </row>
    <row r="11471" spans="1:4" x14ac:dyDescent="0.25">
      <c r="A11471">
        <v>37641</v>
      </c>
      <c r="B11471" s="1">
        <v>44316.850106796119</v>
      </c>
      <c r="C11471" s="17">
        <v>277455</v>
      </c>
      <c r="D11471" s="1">
        <v>44342.758333333331</v>
      </c>
    </row>
    <row r="11472" spans="1:4" x14ac:dyDescent="0.25">
      <c r="A11472">
        <v>37642</v>
      </c>
      <c r="B11472" s="1">
        <v>44316.850106796119</v>
      </c>
      <c r="C11472" s="17">
        <v>277463</v>
      </c>
      <c r="D11472" s="1">
        <v>44315.825833333336</v>
      </c>
    </row>
    <row r="11473" spans="1:4" x14ac:dyDescent="0.25">
      <c r="A11473">
        <v>37647</v>
      </c>
      <c r="B11473" s="1">
        <v>44316.850333333336</v>
      </c>
      <c r="C11473" s="17">
        <v>277470</v>
      </c>
      <c r="D11473" s="1">
        <v>44344.979004629633</v>
      </c>
    </row>
    <row r="11474" spans="1:4" x14ac:dyDescent="0.25">
      <c r="A11474">
        <v>37650</v>
      </c>
      <c r="B11474" s="1">
        <v>44316.850511326862</v>
      </c>
      <c r="C11474" s="17">
        <v>277473</v>
      </c>
      <c r="D11474" s="1">
        <v>44328.621145833335</v>
      </c>
    </row>
    <row r="11475" spans="1:4" x14ac:dyDescent="0.25">
      <c r="A11475">
        <v>37653</v>
      </c>
      <c r="B11475" s="1">
        <v>44316.851320388349</v>
      </c>
      <c r="C11475" s="17">
        <v>277477</v>
      </c>
      <c r="D11475" s="1">
        <v>44299.597280092596</v>
      </c>
    </row>
    <row r="11476" spans="1:4" x14ac:dyDescent="0.25">
      <c r="A11476">
        <v>37656</v>
      </c>
      <c r="B11476" s="1">
        <v>44316.851724919099</v>
      </c>
      <c r="C11476" s="17">
        <v>277500</v>
      </c>
      <c r="D11476" s="1">
        <v>44333.011666666665</v>
      </c>
    </row>
    <row r="11477" spans="1:4" x14ac:dyDescent="0.25">
      <c r="A11477">
        <v>37659</v>
      </c>
      <c r="B11477" s="1">
        <v>44316.851999999999</v>
      </c>
      <c r="C11477" s="17">
        <v>277516</v>
      </c>
      <c r="D11477" s="1">
        <v>44310.667349537034</v>
      </c>
    </row>
    <row r="11478" spans="1:4" x14ac:dyDescent="0.25">
      <c r="A11478">
        <v>37662</v>
      </c>
      <c r="B11478" s="1">
        <v>44316.852938511329</v>
      </c>
      <c r="C11478" s="17">
        <v>277577</v>
      </c>
      <c r="D11478" s="1">
        <v>44317.800347222219</v>
      </c>
    </row>
    <row r="11479" spans="1:4" x14ac:dyDescent="0.25">
      <c r="A11479">
        <v>37666</v>
      </c>
      <c r="B11479" s="1">
        <v>44316.853000000003</v>
      </c>
      <c r="C11479" s="17">
        <v>277591</v>
      </c>
      <c r="D11479" s="1">
        <v>44303.151331018518</v>
      </c>
    </row>
    <row r="11480" spans="1:4" x14ac:dyDescent="0.25">
      <c r="A11480">
        <v>37667</v>
      </c>
      <c r="B11480" s="1">
        <v>44316.853343042072</v>
      </c>
      <c r="C11480" s="17">
        <v>277592</v>
      </c>
      <c r="D11480" s="1">
        <v>44302.058842592596</v>
      </c>
    </row>
    <row r="11481" spans="1:4" x14ac:dyDescent="0.25">
      <c r="A11481">
        <v>37668</v>
      </c>
      <c r="B11481" s="1">
        <v>44316.853343042072</v>
      </c>
      <c r="C11481" s="17">
        <v>277603</v>
      </c>
      <c r="D11481" s="1">
        <v>44308.975104166668</v>
      </c>
    </row>
    <row r="11482" spans="1:4" x14ac:dyDescent="0.25">
      <c r="A11482">
        <v>37671</v>
      </c>
      <c r="B11482" s="1">
        <v>44316.854556634302</v>
      </c>
      <c r="C11482" s="17">
        <v>277631</v>
      </c>
      <c r="D11482" s="1">
        <v>44302.667662037034</v>
      </c>
    </row>
    <row r="11483" spans="1:4" x14ac:dyDescent="0.25">
      <c r="A11483">
        <v>37676</v>
      </c>
      <c r="B11483" s="1">
        <v>44316.855365695788</v>
      </c>
      <c r="C11483" s="17">
        <v>277650</v>
      </c>
      <c r="D11483" s="1">
        <v>44313.096064814818</v>
      </c>
    </row>
    <row r="11484" spans="1:4" x14ac:dyDescent="0.25">
      <c r="A11484">
        <v>37679</v>
      </c>
      <c r="B11484" s="1">
        <v>44316.858197411006</v>
      </c>
      <c r="C11484" s="17">
        <v>277668</v>
      </c>
      <c r="D11484" s="1">
        <v>44342.742094907408</v>
      </c>
    </row>
    <row r="11485" spans="1:4" x14ac:dyDescent="0.25">
      <c r="A11485">
        <v>37681</v>
      </c>
      <c r="B11485" s="1">
        <v>44316.861433656959</v>
      </c>
      <c r="C11485" s="17">
        <v>277677</v>
      </c>
      <c r="D11485" s="1">
        <v>44374.785381944443</v>
      </c>
    </row>
    <row r="11486" spans="1:4" x14ac:dyDescent="0.25">
      <c r="A11486">
        <v>37686</v>
      </c>
      <c r="B11486" s="1">
        <v>44316.863051779939</v>
      </c>
      <c r="C11486" s="17">
        <v>277700</v>
      </c>
      <c r="D11486" s="1">
        <v>44338.818958333337</v>
      </c>
    </row>
    <row r="11487" spans="1:4" x14ac:dyDescent="0.25">
      <c r="A11487">
        <v>37690</v>
      </c>
      <c r="B11487" s="1">
        <v>44316.863456310675</v>
      </c>
      <c r="C11487" s="17">
        <v>277732</v>
      </c>
      <c r="D11487" s="1">
        <v>44314.83797453704</v>
      </c>
    </row>
    <row r="11488" spans="1:4" x14ac:dyDescent="0.25">
      <c r="A11488">
        <v>37693</v>
      </c>
      <c r="B11488" s="1">
        <v>44316.864265372169</v>
      </c>
      <c r="C11488" s="17">
        <v>277749</v>
      </c>
      <c r="D11488" s="1">
        <v>44346.637650462966</v>
      </c>
    </row>
    <row r="11489" spans="1:4" x14ac:dyDescent="0.25">
      <c r="A11489">
        <v>37695</v>
      </c>
      <c r="B11489" s="1">
        <v>44316.865074433656</v>
      </c>
      <c r="C11489" s="17">
        <v>277767</v>
      </c>
      <c r="D11489" s="1">
        <v>44356.643391203703</v>
      </c>
    </row>
    <row r="11490" spans="1:4" x14ac:dyDescent="0.25">
      <c r="A11490">
        <v>37700</v>
      </c>
      <c r="B11490" s="1">
        <v>44316.866692556629</v>
      </c>
      <c r="C11490" s="17">
        <v>277773</v>
      </c>
      <c r="D11490" s="1">
        <v>44323.219039351854</v>
      </c>
    </row>
    <row r="11491" spans="1:4" x14ac:dyDescent="0.25">
      <c r="A11491">
        <v>37705</v>
      </c>
      <c r="B11491" s="1">
        <v>44316.868310679609</v>
      </c>
      <c r="C11491" s="17">
        <v>277778</v>
      </c>
      <c r="D11491" s="1">
        <v>44346.437083333331</v>
      </c>
    </row>
    <row r="11492" spans="1:4" x14ac:dyDescent="0.25">
      <c r="A11492">
        <v>37706</v>
      </c>
      <c r="B11492" s="1">
        <v>44316.869119741103</v>
      </c>
      <c r="C11492" s="17">
        <v>277806</v>
      </c>
      <c r="D11492" s="1">
        <v>44325.415208333332</v>
      </c>
    </row>
    <row r="11493" spans="1:4" x14ac:dyDescent="0.25">
      <c r="A11493">
        <v>37707</v>
      </c>
      <c r="B11493" s="1">
        <v>44316.869524271846</v>
      </c>
      <c r="C11493" s="17">
        <v>277825</v>
      </c>
      <c r="D11493" s="1">
        <v>44377.680208333331</v>
      </c>
    </row>
    <row r="11494" spans="1:4" x14ac:dyDescent="0.25">
      <c r="A11494">
        <v>37712</v>
      </c>
      <c r="B11494" s="1">
        <v>44316.871546925562</v>
      </c>
      <c r="C11494" s="17">
        <v>277847</v>
      </c>
      <c r="D11494" s="1">
        <v>44321.210138888891</v>
      </c>
    </row>
    <row r="11495" spans="1:4" x14ac:dyDescent="0.25">
      <c r="A11495">
        <v>37713</v>
      </c>
      <c r="B11495" s="1">
        <v>44316.874378640779</v>
      </c>
      <c r="C11495" s="17">
        <v>277848</v>
      </c>
      <c r="D11495" s="1">
        <v>44316.563333333332</v>
      </c>
    </row>
    <row r="11496" spans="1:4" x14ac:dyDescent="0.25">
      <c r="A11496">
        <v>37714</v>
      </c>
      <c r="B11496" s="1">
        <v>44316.876805825246</v>
      </c>
      <c r="C11496" s="17">
        <v>277879</v>
      </c>
      <c r="D11496" s="1">
        <v>44359.565717592595</v>
      </c>
    </row>
    <row r="11497" spans="1:4" x14ac:dyDescent="0.25">
      <c r="A11497">
        <v>37719</v>
      </c>
      <c r="B11497" s="1">
        <v>44316.878019417476</v>
      </c>
      <c r="C11497" s="17">
        <v>277930</v>
      </c>
      <c r="D11497" s="1">
        <v>44341.852534722224</v>
      </c>
    </row>
    <row r="11498" spans="1:4" x14ac:dyDescent="0.25">
      <c r="A11498">
        <v>37721</v>
      </c>
      <c r="B11498" s="1">
        <v>44316.878423948219</v>
      </c>
      <c r="C11498" s="17">
        <v>277931</v>
      </c>
      <c r="D11498" s="1">
        <v>44331.211759259262</v>
      </c>
    </row>
    <row r="11499" spans="1:4" x14ac:dyDescent="0.25">
      <c r="A11499">
        <v>37723</v>
      </c>
      <c r="B11499" s="1">
        <v>44316.880446601943</v>
      </c>
      <c r="C11499" s="17">
        <v>277934</v>
      </c>
      <c r="D11499" s="1">
        <v>44343.959733796299</v>
      </c>
    </row>
    <row r="11500" spans="1:4" x14ac:dyDescent="0.25">
      <c r="A11500">
        <v>37727</v>
      </c>
      <c r="B11500" s="1">
        <v>44316.883682847896</v>
      </c>
      <c r="C11500" s="17">
        <v>277953</v>
      </c>
      <c r="D11500" s="1">
        <v>44314.773333333331</v>
      </c>
    </row>
    <row r="11501" spans="1:4" x14ac:dyDescent="0.25">
      <c r="A11501">
        <v>37732</v>
      </c>
      <c r="B11501" s="1">
        <v>44316.884896440126</v>
      </c>
      <c r="C11501" s="17">
        <v>277957</v>
      </c>
      <c r="D11501" s="1">
        <v>44407.816122685188</v>
      </c>
    </row>
    <row r="11502" spans="1:4" x14ac:dyDescent="0.25">
      <c r="A11502">
        <v>37734</v>
      </c>
      <c r="B11502" s="1">
        <v>44316.8873236246</v>
      </c>
      <c r="C11502" s="17">
        <v>277999</v>
      </c>
      <c r="D11502" s="1">
        <v>44342.945173611108</v>
      </c>
    </row>
    <row r="11503" spans="1:4" x14ac:dyDescent="0.25">
      <c r="A11503">
        <v>37737</v>
      </c>
      <c r="B11503" s="1">
        <v>44316.892177993534</v>
      </c>
      <c r="C11503" s="17">
        <v>278020</v>
      </c>
      <c r="D11503" s="1">
        <v>44317.611030092594</v>
      </c>
    </row>
    <row r="11504" spans="1:4" x14ac:dyDescent="0.25">
      <c r="A11504">
        <v>37741</v>
      </c>
      <c r="B11504" s="1">
        <v>44316.892177993534</v>
      </c>
      <c r="C11504" s="17">
        <v>278048</v>
      </c>
      <c r="D11504" s="1">
        <v>44359.730462962965</v>
      </c>
    </row>
    <row r="11505" spans="1:4" x14ac:dyDescent="0.25">
      <c r="A11505">
        <v>37743</v>
      </c>
      <c r="B11505" s="1">
        <v>44316.89258252427</v>
      </c>
      <c r="C11505" s="17">
        <v>278054</v>
      </c>
      <c r="D11505" s="1">
        <v>44386.838379629633</v>
      </c>
    </row>
    <row r="11506" spans="1:4" x14ac:dyDescent="0.25">
      <c r="A11506">
        <v>37745</v>
      </c>
      <c r="B11506" s="1">
        <v>44316.895414239487</v>
      </c>
      <c r="C11506" s="17">
        <v>278060</v>
      </c>
      <c r="D11506" s="1">
        <v>44394.020416666666</v>
      </c>
    </row>
    <row r="11507" spans="1:4" x14ac:dyDescent="0.25">
      <c r="A11507">
        <v>37747</v>
      </c>
      <c r="B11507" s="1">
        <v>44316.896627831717</v>
      </c>
      <c r="C11507" s="17">
        <v>278066</v>
      </c>
      <c r="D11507" s="1">
        <v>44316.990879629629</v>
      </c>
    </row>
    <row r="11508" spans="1:4" x14ac:dyDescent="0.25">
      <c r="A11508">
        <v>37751</v>
      </c>
      <c r="B11508" s="1">
        <v>44316.896627831717</v>
      </c>
      <c r="C11508" s="17">
        <v>278085</v>
      </c>
      <c r="D11508" s="1">
        <v>44376.81490740741</v>
      </c>
    </row>
    <row r="11509" spans="1:4" x14ac:dyDescent="0.25">
      <c r="A11509">
        <v>37755</v>
      </c>
      <c r="B11509" s="1">
        <v>44316.89865048544</v>
      </c>
      <c r="C11509" s="17">
        <v>278103</v>
      </c>
      <c r="D11509" s="1">
        <v>44366.921307870369</v>
      </c>
    </row>
    <row r="11510" spans="1:4" x14ac:dyDescent="0.25">
      <c r="A11510">
        <v>37756</v>
      </c>
      <c r="B11510" s="1">
        <v>44316.899333333335</v>
      </c>
      <c r="C11510" s="17">
        <v>278151</v>
      </c>
      <c r="D11510" s="1">
        <v>44372.575833333336</v>
      </c>
    </row>
    <row r="11511" spans="1:4" x14ac:dyDescent="0.25">
      <c r="A11511">
        <v>37761</v>
      </c>
      <c r="B11511" s="1">
        <v>44316.900268608413</v>
      </c>
      <c r="C11511" s="17">
        <v>278165</v>
      </c>
      <c r="D11511" s="1">
        <v>44296.606574074074</v>
      </c>
    </row>
    <row r="11512" spans="1:4" x14ac:dyDescent="0.25">
      <c r="A11512">
        <v>37764</v>
      </c>
      <c r="B11512" s="1">
        <v>44316.900268608413</v>
      </c>
      <c r="C11512" s="17">
        <v>278199</v>
      </c>
      <c r="D11512" s="1">
        <v>44296.630266203705</v>
      </c>
    </row>
    <row r="11513" spans="1:4" x14ac:dyDescent="0.25">
      <c r="A11513">
        <v>37768</v>
      </c>
      <c r="B11513" s="1">
        <v>44316.900268608413</v>
      </c>
      <c r="C11513" s="17">
        <v>278275</v>
      </c>
      <c r="D11513" s="1">
        <v>44311.419687499998</v>
      </c>
    </row>
    <row r="11514" spans="1:4" x14ac:dyDescent="0.25">
      <c r="A11514">
        <v>37771</v>
      </c>
      <c r="B11514" s="1">
        <v>44316.901077669907</v>
      </c>
      <c r="C11514" s="17">
        <v>278293</v>
      </c>
      <c r="D11514" s="1">
        <v>44345.58189814815</v>
      </c>
    </row>
    <row r="11515" spans="1:4" x14ac:dyDescent="0.25">
      <c r="A11515">
        <v>37775</v>
      </c>
      <c r="B11515" s="1">
        <v>44316.901886731393</v>
      </c>
      <c r="C11515" s="17">
        <v>278295</v>
      </c>
      <c r="D11515" s="1">
        <v>44314.972685185188</v>
      </c>
    </row>
    <row r="11516" spans="1:4" x14ac:dyDescent="0.25">
      <c r="A11516">
        <v>37776</v>
      </c>
      <c r="B11516" s="1">
        <v>44316.902291262137</v>
      </c>
      <c r="C11516" s="17">
        <v>278318</v>
      </c>
      <c r="D11516" s="1">
        <v>44343.677372685182</v>
      </c>
    </row>
    <row r="11517" spans="1:4" x14ac:dyDescent="0.25">
      <c r="A11517">
        <v>37777</v>
      </c>
      <c r="B11517" s="1">
        <v>44316.903100323623</v>
      </c>
      <c r="C11517" s="17">
        <v>278426</v>
      </c>
      <c r="D11517" s="1">
        <v>44366.111435185187</v>
      </c>
    </row>
    <row r="11518" spans="1:4" x14ac:dyDescent="0.25">
      <c r="A11518">
        <v>37780</v>
      </c>
      <c r="B11518" s="1">
        <v>44316.903100323623</v>
      </c>
      <c r="C11518" s="17">
        <v>278455</v>
      </c>
      <c r="D11518" s="1">
        <v>44386.764745370368</v>
      </c>
    </row>
    <row r="11519" spans="1:4" x14ac:dyDescent="0.25">
      <c r="A11519">
        <v>37781</v>
      </c>
      <c r="B11519" s="1">
        <v>44316.903100323623</v>
      </c>
      <c r="C11519" s="17">
        <v>278535</v>
      </c>
      <c r="D11519" s="1">
        <v>44318.082708333335</v>
      </c>
    </row>
    <row r="11520" spans="1:4" x14ac:dyDescent="0.25">
      <c r="A11520">
        <v>37784</v>
      </c>
      <c r="B11520" s="1">
        <v>44316.903504854374</v>
      </c>
      <c r="C11520" s="17">
        <v>278568</v>
      </c>
      <c r="D11520" s="1">
        <v>44402.740879629629</v>
      </c>
    </row>
    <row r="11521" spans="1:4" x14ac:dyDescent="0.25">
      <c r="A11521">
        <v>37785</v>
      </c>
      <c r="B11521" s="1">
        <v>44316.90390938511</v>
      </c>
      <c r="C11521" s="17">
        <v>278574</v>
      </c>
      <c r="D11521" s="1">
        <v>44310.692743055559</v>
      </c>
    </row>
    <row r="11522" spans="1:4" x14ac:dyDescent="0.25">
      <c r="A11522">
        <v>37790</v>
      </c>
      <c r="B11522" s="1">
        <v>44316.905122977347</v>
      </c>
      <c r="C11522" s="17">
        <v>278607</v>
      </c>
      <c r="D11522" s="1">
        <v>44345.835347222222</v>
      </c>
    </row>
    <row r="11523" spans="1:4" x14ac:dyDescent="0.25">
      <c r="A11523">
        <v>37794</v>
      </c>
      <c r="B11523" s="1">
        <v>44316.906336569577</v>
      </c>
      <c r="C11523" s="17">
        <v>278648</v>
      </c>
      <c r="D11523" s="1">
        <v>44307.659571759257</v>
      </c>
    </row>
    <row r="11524" spans="1:4" x14ac:dyDescent="0.25">
      <c r="A11524">
        <v>37799</v>
      </c>
      <c r="B11524" s="1">
        <v>44316.907145631063</v>
      </c>
      <c r="C11524" s="17">
        <v>278651</v>
      </c>
      <c r="D11524" s="1">
        <v>44330.811273148145</v>
      </c>
    </row>
    <row r="11525" spans="1:4" x14ac:dyDescent="0.25">
      <c r="A11525">
        <v>37801</v>
      </c>
      <c r="B11525" s="1">
        <v>44316.907145631063</v>
      </c>
      <c r="C11525" s="17">
        <v>278659</v>
      </c>
      <c r="D11525" s="1">
        <v>44370.523645833331</v>
      </c>
    </row>
    <row r="11526" spans="1:4" x14ac:dyDescent="0.25">
      <c r="A11526">
        <v>37802</v>
      </c>
      <c r="B11526" s="1">
        <v>44316.907145631063</v>
      </c>
      <c r="C11526" s="17">
        <v>278722</v>
      </c>
      <c r="D11526" s="1">
        <v>44376.346064814818</v>
      </c>
    </row>
    <row r="11527" spans="1:4" x14ac:dyDescent="0.25">
      <c r="A11527">
        <v>37807</v>
      </c>
      <c r="B11527" s="1">
        <v>44316.908763754043</v>
      </c>
      <c r="C11527" s="17">
        <v>278755</v>
      </c>
      <c r="D11527" s="1">
        <v>44399.696388888886</v>
      </c>
    </row>
    <row r="11528" spans="1:4" x14ac:dyDescent="0.25">
      <c r="A11528">
        <v>37812</v>
      </c>
      <c r="B11528" s="1">
        <v>44316.908763754043</v>
      </c>
      <c r="C11528" s="17">
        <v>278816</v>
      </c>
      <c r="D11528" s="1">
        <v>44374.457662037035</v>
      </c>
    </row>
    <row r="11529" spans="1:4" x14ac:dyDescent="0.25">
      <c r="A11529">
        <v>37816</v>
      </c>
      <c r="B11529" s="1">
        <v>44316.90997734628</v>
      </c>
      <c r="C11529" s="17">
        <v>278845</v>
      </c>
      <c r="D11529" s="1">
        <v>44309.860219907408</v>
      </c>
    </row>
    <row r="11530" spans="1:4" x14ac:dyDescent="0.25">
      <c r="A11530">
        <v>37818</v>
      </c>
      <c r="B11530" s="1">
        <v>44316.90997734628</v>
      </c>
      <c r="C11530" s="17">
        <v>278875</v>
      </c>
      <c r="D11530" s="1">
        <v>44344.954884259256</v>
      </c>
    </row>
    <row r="11531" spans="1:4" x14ac:dyDescent="0.25">
      <c r="A11531">
        <v>37821</v>
      </c>
      <c r="B11531" s="1">
        <v>44316.90997734628</v>
      </c>
      <c r="C11531" s="17">
        <v>278897</v>
      </c>
      <c r="D11531" s="1">
        <v>44303.995266203703</v>
      </c>
    </row>
    <row r="11532" spans="1:4" x14ac:dyDescent="0.25">
      <c r="A11532">
        <v>37822</v>
      </c>
      <c r="B11532" s="1">
        <v>44316.90997734628</v>
      </c>
      <c r="C11532" s="17">
        <v>278900</v>
      </c>
      <c r="D11532" s="1">
        <v>44411.695983796293</v>
      </c>
    </row>
    <row r="11533" spans="1:4" x14ac:dyDescent="0.25">
      <c r="A11533">
        <v>37827</v>
      </c>
      <c r="B11533" s="1">
        <v>44316.90997734628</v>
      </c>
      <c r="C11533" s="17">
        <v>278950</v>
      </c>
      <c r="D11533" s="1">
        <v>44292.697604166664</v>
      </c>
    </row>
    <row r="11534" spans="1:4" x14ac:dyDescent="0.25">
      <c r="A11534">
        <v>37830</v>
      </c>
      <c r="B11534" s="1">
        <v>44316.910786407767</v>
      </c>
      <c r="C11534" s="17">
        <v>278971</v>
      </c>
      <c r="D11534" s="1">
        <v>44312.982997685183</v>
      </c>
    </row>
    <row r="11535" spans="1:4" x14ac:dyDescent="0.25">
      <c r="A11535">
        <v>37834</v>
      </c>
      <c r="B11535" s="1">
        <v>44316.91119093851</v>
      </c>
      <c r="C11535" s="17">
        <v>278976</v>
      </c>
      <c r="D11535" s="1">
        <v>44317.412812499999</v>
      </c>
    </row>
    <row r="11536" spans="1:4" x14ac:dyDescent="0.25">
      <c r="A11536">
        <v>37835</v>
      </c>
      <c r="B11536" s="1">
        <v>44316.91119093851</v>
      </c>
      <c r="C11536" s="17">
        <v>278982</v>
      </c>
      <c r="D11536" s="1">
        <v>44344.380046296297</v>
      </c>
    </row>
    <row r="11537" spans="1:4" x14ac:dyDescent="0.25">
      <c r="A11537">
        <v>37836</v>
      </c>
      <c r="B11537" s="1">
        <v>44316.91119093851</v>
      </c>
      <c r="C11537" s="17">
        <v>278991</v>
      </c>
      <c r="D11537" s="1">
        <v>44315.760995370372</v>
      </c>
    </row>
    <row r="11538" spans="1:4" x14ac:dyDescent="0.25">
      <c r="A11538">
        <v>37841</v>
      </c>
      <c r="B11538" s="1">
        <v>44316.911595469261</v>
      </c>
      <c r="C11538" s="17">
        <v>279032</v>
      </c>
      <c r="D11538" s="1">
        <v>44308.688298611109</v>
      </c>
    </row>
    <row r="11539" spans="1:4" x14ac:dyDescent="0.25">
      <c r="A11539">
        <v>37843</v>
      </c>
      <c r="B11539" s="1">
        <v>44316.911595469261</v>
      </c>
      <c r="C11539" s="17">
        <v>279041</v>
      </c>
      <c r="D11539" s="1">
        <v>44304.727939814817</v>
      </c>
    </row>
    <row r="11540" spans="1:4" x14ac:dyDescent="0.25">
      <c r="A11540">
        <v>37848</v>
      </c>
      <c r="B11540" s="1">
        <v>44316.911999999997</v>
      </c>
      <c r="C11540" s="17">
        <v>279053</v>
      </c>
      <c r="D11540" s="1">
        <v>44310.667592592596</v>
      </c>
    </row>
    <row r="11541" spans="1:4" x14ac:dyDescent="0.25">
      <c r="A11541">
        <v>37849</v>
      </c>
      <c r="B11541" s="1">
        <v>44316.91280906149</v>
      </c>
      <c r="C11541" s="17">
        <v>279065</v>
      </c>
      <c r="D11541" s="1">
        <v>44374.660787037035</v>
      </c>
    </row>
    <row r="11542" spans="1:4" x14ac:dyDescent="0.25">
      <c r="A11542">
        <v>37851</v>
      </c>
      <c r="B11542" s="1">
        <v>44316.913618122977</v>
      </c>
      <c r="C11542" s="17">
        <v>279071</v>
      </c>
      <c r="D11542" s="1">
        <v>44374.037407407406</v>
      </c>
    </row>
    <row r="11543" spans="1:4" x14ac:dyDescent="0.25">
      <c r="A11543">
        <v>37856</v>
      </c>
      <c r="B11543" s="1">
        <v>44316.914831715214</v>
      </c>
      <c r="C11543" s="17">
        <v>279078</v>
      </c>
      <c r="D11543" s="1">
        <v>44340.646631944444</v>
      </c>
    </row>
    <row r="11544" spans="1:4" x14ac:dyDescent="0.25">
      <c r="A11544">
        <v>37861</v>
      </c>
      <c r="B11544" s="1">
        <v>44316.914831715214</v>
      </c>
      <c r="C11544" s="17">
        <v>279151</v>
      </c>
      <c r="D11544" s="1">
        <v>44286.679398148146</v>
      </c>
    </row>
    <row r="11545" spans="1:4" x14ac:dyDescent="0.25">
      <c r="A11545">
        <v>37866</v>
      </c>
      <c r="B11545" s="1">
        <v>44316.916045307444</v>
      </c>
      <c r="C11545" s="17">
        <v>279182</v>
      </c>
      <c r="D11545" s="1">
        <v>44288.717013888891</v>
      </c>
    </row>
    <row r="11546" spans="1:4" x14ac:dyDescent="0.25">
      <c r="A11546">
        <v>37869</v>
      </c>
      <c r="B11546" s="1">
        <v>44316.91685436893</v>
      </c>
      <c r="C11546" s="17">
        <v>279215</v>
      </c>
      <c r="D11546" s="1">
        <v>44297.122314814813</v>
      </c>
    </row>
    <row r="11547" spans="1:4" x14ac:dyDescent="0.25">
      <c r="A11547">
        <v>37872</v>
      </c>
      <c r="B11547" s="1">
        <v>44316.918067961167</v>
      </c>
      <c r="C11547" s="17">
        <v>279240</v>
      </c>
      <c r="D11547" s="1">
        <v>44397.01766203704</v>
      </c>
    </row>
    <row r="11548" spans="1:4" x14ac:dyDescent="0.25">
      <c r="A11548">
        <v>37874</v>
      </c>
      <c r="B11548" s="1">
        <v>44316.919281553397</v>
      </c>
      <c r="C11548" s="17">
        <v>279251</v>
      </c>
      <c r="D11548" s="1">
        <v>44395.807002314818</v>
      </c>
    </row>
    <row r="11549" spans="1:4" x14ac:dyDescent="0.25">
      <c r="A11549">
        <v>37876</v>
      </c>
      <c r="B11549" s="1">
        <v>44316.920899676377</v>
      </c>
      <c r="C11549" s="17">
        <v>279306</v>
      </c>
      <c r="D11549" s="1">
        <v>44373.654652777775</v>
      </c>
    </row>
    <row r="11550" spans="1:4" x14ac:dyDescent="0.25">
      <c r="A11550">
        <v>37877</v>
      </c>
      <c r="B11550" s="1">
        <v>44316.921708737864</v>
      </c>
      <c r="C11550" s="17">
        <v>279310</v>
      </c>
      <c r="D11550" s="1">
        <v>44315.734409722223</v>
      </c>
    </row>
    <row r="11551" spans="1:4" x14ac:dyDescent="0.25">
      <c r="A11551">
        <v>37881</v>
      </c>
      <c r="B11551" s="1">
        <v>44316.922922330101</v>
      </c>
      <c r="C11551" s="17">
        <v>279325</v>
      </c>
      <c r="D11551" s="1">
        <v>44345.762569444443</v>
      </c>
    </row>
    <row r="11552" spans="1:4" x14ac:dyDescent="0.25">
      <c r="A11552">
        <v>37882</v>
      </c>
      <c r="B11552" s="1">
        <v>44316.922922330101</v>
      </c>
      <c r="C11552" s="17">
        <v>279346</v>
      </c>
      <c r="D11552" s="1">
        <v>44388.437002314815</v>
      </c>
    </row>
    <row r="11553" spans="1:4" x14ac:dyDescent="0.25">
      <c r="A11553">
        <v>37883</v>
      </c>
      <c r="B11553" s="1">
        <v>44316.922922330101</v>
      </c>
      <c r="C11553" s="17">
        <v>279359</v>
      </c>
      <c r="D11553" s="1">
        <v>44305.755856481483</v>
      </c>
    </row>
    <row r="11554" spans="1:4" x14ac:dyDescent="0.25">
      <c r="A11554">
        <v>37884</v>
      </c>
      <c r="B11554" s="1">
        <v>44316.925333333333</v>
      </c>
      <c r="C11554" s="17">
        <v>279462</v>
      </c>
      <c r="D11554" s="1">
        <v>44312.828668981485</v>
      </c>
    </row>
    <row r="11555" spans="1:4" x14ac:dyDescent="0.25">
      <c r="A11555">
        <v>37888</v>
      </c>
      <c r="B11555" s="1">
        <v>44316.925754045311</v>
      </c>
      <c r="C11555" s="17">
        <v>279476</v>
      </c>
      <c r="D11555" s="1">
        <v>44316.786597222221</v>
      </c>
    </row>
    <row r="11556" spans="1:4" x14ac:dyDescent="0.25">
      <c r="A11556">
        <v>37889</v>
      </c>
      <c r="B11556" s="1">
        <v>44316.926158576054</v>
      </c>
      <c r="C11556" s="17">
        <v>279496</v>
      </c>
      <c r="D11556" s="1">
        <v>44401.912812499999</v>
      </c>
    </row>
    <row r="11557" spans="1:4" x14ac:dyDescent="0.25">
      <c r="A11557">
        <v>37892</v>
      </c>
      <c r="B11557" s="1">
        <v>44316.926158576054</v>
      </c>
      <c r="C11557" s="17">
        <v>279523</v>
      </c>
      <c r="D11557" s="1">
        <v>44344.426157407404</v>
      </c>
    </row>
    <row r="11558" spans="1:4" x14ac:dyDescent="0.25">
      <c r="A11558">
        <v>37896</v>
      </c>
      <c r="B11558" s="1">
        <v>44316.926158576054</v>
      </c>
      <c r="C11558" s="17">
        <v>279579</v>
      </c>
      <c r="D11558" s="1">
        <v>44306.389328703706</v>
      </c>
    </row>
    <row r="11559" spans="1:4" x14ac:dyDescent="0.25">
      <c r="A11559">
        <v>37900</v>
      </c>
      <c r="B11559" s="1">
        <v>44316.92656310679</v>
      </c>
      <c r="C11559" s="17">
        <v>279607</v>
      </c>
      <c r="D11559" s="1">
        <v>44372.468229166669</v>
      </c>
    </row>
    <row r="11560" spans="1:4" x14ac:dyDescent="0.25">
      <c r="A11560">
        <v>37902</v>
      </c>
      <c r="B11560" s="1">
        <v>44316.927776699034</v>
      </c>
      <c r="C11560" s="17">
        <v>279658</v>
      </c>
      <c r="D11560" s="1">
        <v>44316.683032407411</v>
      </c>
    </row>
    <row r="11561" spans="1:4" x14ac:dyDescent="0.25">
      <c r="A11561">
        <v>37905</v>
      </c>
      <c r="B11561" s="1">
        <v>44316.92818122977</v>
      </c>
      <c r="C11561" s="17">
        <v>279680</v>
      </c>
      <c r="D11561" s="1">
        <v>44436.541446759256</v>
      </c>
    </row>
    <row r="11562" spans="1:4" x14ac:dyDescent="0.25">
      <c r="A11562">
        <v>37907</v>
      </c>
      <c r="B11562" s="1">
        <v>44316.928990291257</v>
      </c>
      <c r="C11562" s="17">
        <v>279702</v>
      </c>
      <c r="D11562" s="1">
        <v>44303.751400462963</v>
      </c>
    </row>
    <row r="11563" spans="1:4" x14ac:dyDescent="0.25">
      <c r="A11563">
        <v>37912</v>
      </c>
      <c r="B11563" s="1">
        <v>44316.928990291264</v>
      </c>
      <c r="C11563" s="17">
        <v>279748</v>
      </c>
      <c r="D11563" s="1">
        <v>44356.761111111111</v>
      </c>
    </row>
    <row r="11564" spans="1:4" x14ac:dyDescent="0.25">
      <c r="A11564">
        <v>37915</v>
      </c>
      <c r="B11564" s="1">
        <v>44316.930203883494</v>
      </c>
      <c r="C11564" s="17">
        <v>279769</v>
      </c>
      <c r="D11564" s="1">
        <v>44375.777291666665</v>
      </c>
    </row>
    <row r="11565" spans="1:4" x14ac:dyDescent="0.25">
      <c r="A11565">
        <v>37919</v>
      </c>
      <c r="B11565" s="1">
        <v>44316.931012944988</v>
      </c>
      <c r="C11565" s="17">
        <v>279781</v>
      </c>
      <c r="D11565" s="1">
        <v>44317.568958333337</v>
      </c>
    </row>
    <row r="11566" spans="1:4" x14ac:dyDescent="0.25">
      <c r="A11566">
        <v>37924</v>
      </c>
      <c r="B11566" s="1">
        <v>44316.932631067961</v>
      </c>
      <c r="C11566" s="17">
        <v>279835</v>
      </c>
      <c r="D11566" s="1">
        <v>44373.467511574076</v>
      </c>
    </row>
    <row r="11567" spans="1:4" x14ac:dyDescent="0.25">
      <c r="A11567">
        <v>37926</v>
      </c>
      <c r="B11567" s="1">
        <v>44316.934653721684</v>
      </c>
      <c r="C11567" s="17">
        <v>279866</v>
      </c>
      <c r="D11567" s="1">
        <v>44369.71539351852</v>
      </c>
    </row>
    <row r="11568" spans="1:4" x14ac:dyDescent="0.25">
      <c r="A11568">
        <v>37929</v>
      </c>
      <c r="B11568" s="1">
        <v>44316.935058252428</v>
      </c>
      <c r="C11568" s="17">
        <v>279871</v>
      </c>
      <c r="D11568" s="1">
        <v>44376.783668981479</v>
      </c>
    </row>
    <row r="11569" spans="1:4" x14ac:dyDescent="0.25">
      <c r="A11569">
        <v>37934</v>
      </c>
      <c r="B11569" s="1">
        <v>44316.935462783171</v>
      </c>
      <c r="C11569" s="17">
        <v>279887</v>
      </c>
      <c r="D11569" s="1">
        <v>44344.532951388886</v>
      </c>
    </row>
    <row r="11570" spans="1:4" x14ac:dyDescent="0.25">
      <c r="A11570">
        <v>37937</v>
      </c>
      <c r="B11570" s="1">
        <v>44316.936271844657</v>
      </c>
      <c r="C11570" s="17">
        <v>279938</v>
      </c>
      <c r="D11570" s="1">
        <v>44345.486712962964</v>
      </c>
    </row>
    <row r="11571" spans="1:4" x14ac:dyDescent="0.25">
      <c r="A11571">
        <v>37942</v>
      </c>
      <c r="B11571" s="1">
        <v>44316.937485436894</v>
      </c>
      <c r="C11571" s="17">
        <v>279961</v>
      </c>
      <c r="D11571" s="1">
        <v>44340.430613425924</v>
      </c>
    </row>
    <row r="11572" spans="1:4" x14ac:dyDescent="0.25">
      <c r="A11572">
        <v>37946</v>
      </c>
      <c r="B11572" s="1">
        <v>44316.937485436894</v>
      </c>
      <c r="C11572" s="17">
        <v>279987</v>
      </c>
      <c r="D11572" s="1">
        <v>44372.709733796299</v>
      </c>
    </row>
    <row r="11573" spans="1:4" x14ac:dyDescent="0.25">
      <c r="A11573">
        <v>37951</v>
      </c>
      <c r="B11573" s="1">
        <v>44316.937485436894</v>
      </c>
      <c r="C11573" s="17">
        <v>280047</v>
      </c>
      <c r="D11573" s="1">
        <v>44412.652696759258</v>
      </c>
    </row>
    <row r="11574" spans="1:4" x14ac:dyDescent="0.25">
      <c r="A11574">
        <v>37954</v>
      </c>
      <c r="B11574" s="1">
        <v>44316.938699029124</v>
      </c>
      <c r="C11574" s="17">
        <v>280066</v>
      </c>
      <c r="D11574" s="1">
        <v>44313.023240740738</v>
      </c>
    </row>
    <row r="11575" spans="1:4" x14ac:dyDescent="0.25">
      <c r="A11575">
        <v>37958</v>
      </c>
      <c r="B11575" s="1">
        <v>44316.941126213591</v>
      </c>
      <c r="C11575" s="17">
        <v>280071</v>
      </c>
      <c r="D11575" s="1">
        <v>44373.866284722222</v>
      </c>
    </row>
    <row r="11576" spans="1:4" x14ac:dyDescent="0.25">
      <c r="A11576">
        <v>37963</v>
      </c>
      <c r="B11576" s="1">
        <v>44316.945171521038</v>
      </c>
      <c r="C11576" s="17">
        <v>280112</v>
      </c>
      <c r="D11576" s="1">
        <v>44311.015150462961</v>
      </c>
    </row>
    <row r="11577" spans="1:4" x14ac:dyDescent="0.25">
      <c r="A11577">
        <v>37964</v>
      </c>
      <c r="B11577" s="1">
        <v>44316.945576051781</v>
      </c>
      <c r="C11577" s="17">
        <v>280214</v>
      </c>
      <c r="D11577" s="1">
        <v>44401.572858796295</v>
      </c>
    </row>
    <row r="11578" spans="1:4" x14ac:dyDescent="0.25">
      <c r="A11578">
        <v>37969</v>
      </c>
      <c r="B11578" s="1">
        <v>44316.948407766991</v>
      </c>
      <c r="C11578" s="17">
        <v>280216</v>
      </c>
      <c r="D11578" s="1">
        <v>44308.504641203705</v>
      </c>
    </row>
    <row r="11579" spans="1:4" x14ac:dyDescent="0.25">
      <c r="A11579">
        <v>37973</v>
      </c>
      <c r="B11579" s="1">
        <v>44316.949216828478</v>
      </c>
      <c r="C11579" s="17">
        <v>280267</v>
      </c>
      <c r="D11579" s="1">
        <v>44354.8278587963</v>
      </c>
    </row>
    <row r="11580" spans="1:4" x14ac:dyDescent="0.25">
      <c r="A11580">
        <v>37978</v>
      </c>
      <c r="B11580" s="1">
        <v>44316.950025889964</v>
      </c>
      <c r="C11580" s="17">
        <v>280270</v>
      </c>
      <c r="D11580" s="1">
        <v>44308.562893518516</v>
      </c>
    </row>
    <row r="11581" spans="1:4" x14ac:dyDescent="0.25">
      <c r="A11581">
        <v>37981</v>
      </c>
      <c r="B11581" s="1">
        <v>44316.950430420715</v>
      </c>
      <c r="C11581" s="17">
        <v>280282</v>
      </c>
      <c r="D11581" s="1">
        <v>44340.606168981481</v>
      </c>
    </row>
    <row r="11582" spans="1:4" x14ac:dyDescent="0.25">
      <c r="A11582">
        <v>37986</v>
      </c>
      <c r="B11582" s="1">
        <v>44316.950430420715</v>
      </c>
      <c r="C11582" s="17">
        <v>280285</v>
      </c>
      <c r="D11582" s="1">
        <v>44289.897662037038</v>
      </c>
    </row>
    <row r="11583" spans="1:4" x14ac:dyDescent="0.25">
      <c r="A11583">
        <v>37988</v>
      </c>
      <c r="B11583" s="1">
        <v>44316.950430420715</v>
      </c>
      <c r="C11583" s="17">
        <v>280288</v>
      </c>
      <c r="D11583" s="1">
        <v>44308.051157407404</v>
      </c>
    </row>
    <row r="11584" spans="1:4" x14ac:dyDescent="0.25">
      <c r="A11584">
        <v>37992</v>
      </c>
      <c r="B11584" s="1">
        <v>44316.952048543695</v>
      </c>
      <c r="C11584" s="17">
        <v>280302</v>
      </c>
      <c r="D11584" s="1">
        <v>44319.303993055553</v>
      </c>
    </row>
    <row r="11585" spans="1:4" x14ac:dyDescent="0.25">
      <c r="A11585">
        <v>37995</v>
      </c>
      <c r="B11585" s="1">
        <v>44316.952048543695</v>
      </c>
      <c r="C11585" s="17">
        <v>280314</v>
      </c>
      <c r="D11585" s="1">
        <v>44373.512326388889</v>
      </c>
    </row>
    <row r="11586" spans="1:4" x14ac:dyDescent="0.25">
      <c r="A11586">
        <v>37996</v>
      </c>
      <c r="B11586" s="1">
        <v>44316.953666666668</v>
      </c>
      <c r="C11586" s="17">
        <v>280316</v>
      </c>
      <c r="D11586" s="1">
        <v>44309.758275462962</v>
      </c>
    </row>
    <row r="11587" spans="1:4" x14ac:dyDescent="0.25">
      <c r="A11587">
        <v>37998</v>
      </c>
      <c r="B11587" s="1">
        <v>44316.954071197411</v>
      </c>
      <c r="C11587" s="17">
        <v>280336</v>
      </c>
      <c r="D11587" s="1">
        <v>44308.611840277779</v>
      </c>
    </row>
    <row r="11588" spans="1:4" x14ac:dyDescent="0.25">
      <c r="A11588">
        <v>38002</v>
      </c>
      <c r="B11588" s="1">
        <v>44316.955284789648</v>
      </c>
      <c r="C11588" s="17">
        <v>280353</v>
      </c>
      <c r="D11588" s="1">
        <v>44292.649050925924</v>
      </c>
    </row>
    <row r="11589" spans="1:4" x14ac:dyDescent="0.25">
      <c r="A11589">
        <v>38003</v>
      </c>
      <c r="B11589" s="1">
        <v>44316.960139158582</v>
      </c>
      <c r="C11589" s="17">
        <v>280356</v>
      </c>
      <c r="D11589" s="1">
        <v>44318.75744212963</v>
      </c>
    </row>
    <row r="11590" spans="1:4" x14ac:dyDescent="0.25">
      <c r="A11590">
        <v>38008</v>
      </c>
      <c r="B11590" s="1">
        <v>44316.960948220061</v>
      </c>
      <c r="C11590" s="17">
        <v>280362</v>
      </c>
      <c r="D11590" s="1">
        <v>44312.628020833334</v>
      </c>
    </row>
    <row r="11591" spans="1:4" x14ac:dyDescent="0.25">
      <c r="A11591">
        <v>38012</v>
      </c>
      <c r="B11591" s="1">
        <v>44316.963333333333</v>
      </c>
      <c r="C11591" s="17">
        <v>280374</v>
      </c>
      <c r="D11591" s="1">
        <v>44313.757662037038</v>
      </c>
    </row>
    <row r="11592" spans="1:4" x14ac:dyDescent="0.25">
      <c r="A11592">
        <v>38013</v>
      </c>
      <c r="B11592" s="1">
        <v>44316.963779935271</v>
      </c>
      <c r="C11592" s="17">
        <v>280396</v>
      </c>
      <c r="D11592" s="1">
        <v>44346.87599537037</v>
      </c>
    </row>
    <row r="11593" spans="1:4" x14ac:dyDescent="0.25">
      <c r="A11593">
        <v>38016</v>
      </c>
      <c r="B11593" s="1">
        <v>44316.964184466022</v>
      </c>
      <c r="C11593" s="17">
        <v>280441</v>
      </c>
      <c r="D11593" s="1">
        <v>44328.55196759259</v>
      </c>
    </row>
    <row r="11594" spans="1:4" x14ac:dyDescent="0.25">
      <c r="A11594">
        <v>38018</v>
      </c>
      <c r="B11594" s="1">
        <v>44316.964588996765</v>
      </c>
      <c r="C11594" s="17">
        <v>280447</v>
      </c>
      <c r="D11594" s="1">
        <v>44298.3593287037</v>
      </c>
    </row>
    <row r="11595" spans="1:4" x14ac:dyDescent="0.25">
      <c r="A11595">
        <v>38023</v>
      </c>
      <c r="B11595" s="1">
        <v>44316.964993527508</v>
      </c>
      <c r="C11595" s="17">
        <v>280458</v>
      </c>
      <c r="D11595" s="1">
        <v>44401.892175925925</v>
      </c>
    </row>
    <row r="11596" spans="1:4" x14ac:dyDescent="0.25">
      <c r="A11596">
        <v>38025</v>
      </c>
      <c r="B11596" s="1">
        <v>44316.966</v>
      </c>
      <c r="C11596" s="17">
        <v>280487</v>
      </c>
      <c r="D11596" s="1">
        <v>44301.800347222219</v>
      </c>
    </row>
    <row r="11597" spans="1:4" x14ac:dyDescent="0.25">
      <c r="A11597">
        <v>38027</v>
      </c>
      <c r="B11597" s="1">
        <v>44316.966207119738</v>
      </c>
      <c r="C11597" s="17">
        <v>280496</v>
      </c>
      <c r="D11597" s="1">
        <v>44351.542662037034</v>
      </c>
    </row>
    <row r="11598" spans="1:4" x14ac:dyDescent="0.25">
      <c r="A11598">
        <v>38029</v>
      </c>
      <c r="B11598" s="1">
        <v>44316.968229773462</v>
      </c>
      <c r="C11598" s="17">
        <v>280524</v>
      </c>
      <c r="D11598" s="1">
        <v>44286.33189814815</v>
      </c>
    </row>
    <row r="11599" spans="1:4" x14ac:dyDescent="0.25">
      <c r="A11599">
        <v>38034</v>
      </c>
      <c r="B11599" s="1">
        <v>44316.968229773462</v>
      </c>
      <c r="C11599" s="17">
        <v>280586</v>
      </c>
      <c r="D11599" s="1">
        <v>44342.746145833335</v>
      </c>
    </row>
    <row r="11600" spans="1:4" x14ac:dyDescent="0.25">
      <c r="A11600">
        <v>38036</v>
      </c>
      <c r="B11600" s="1">
        <v>44316.968634304205</v>
      </c>
      <c r="C11600" s="17">
        <v>280608</v>
      </c>
      <c r="D11600" s="1">
        <v>44386.721875000003</v>
      </c>
    </row>
    <row r="11601" spans="1:4" x14ac:dyDescent="0.25">
      <c r="A11601">
        <v>38038</v>
      </c>
      <c r="B11601" s="1">
        <v>44316.969443365691</v>
      </c>
      <c r="C11601" s="17">
        <v>280622</v>
      </c>
      <c r="D11601" s="1">
        <v>44347.651886574073</v>
      </c>
    </row>
    <row r="11602" spans="1:4" x14ac:dyDescent="0.25">
      <c r="A11602">
        <v>38043</v>
      </c>
      <c r="B11602" s="1">
        <v>44316.969443365691</v>
      </c>
      <c r="C11602" s="17">
        <v>280628</v>
      </c>
      <c r="D11602" s="1">
        <v>44314.748159722221</v>
      </c>
    </row>
    <row r="11603" spans="1:4" x14ac:dyDescent="0.25">
      <c r="A11603">
        <v>38044</v>
      </c>
      <c r="B11603" s="1">
        <v>44316.969847896442</v>
      </c>
      <c r="C11603" s="17">
        <v>280643</v>
      </c>
      <c r="D11603" s="1">
        <v>44316.40997685185</v>
      </c>
    </row>
    <row r="11604" spans="1:4" x14ac:dyDescent="0.25">
      <c r="A11604">
        <v>38049</v>
      </c>
      <c r="B11604" s="1">
        <v>44316.971061488672</v>
      </c>
      <c r="C11604" s="17">
        <v>280673</v>
      </c>
      <c r="D11604" s="1">
        <v>44311.610625000001</v>
      </c>
    </row>
    <row r="11605" spans="1:4" x14ac:dyDescent="0.25">
      <c r="A11605">
        <v>38054</v>
      </c>
      <c r="B11605" s="1">
        <v>44316.971870550158</v>
      </c>
      <c r="C11605" s="17">
        <v>280698</v>
      </c>
      <c r="D11605" s="1">
        <v>44401.788217592592</v>
      </c>
    </row>
    <row r="11606" spans="1:4" x14ac:dyDescent="0.25">
      <c r="A11606">
        <v>38059</v>
      </c>
      <c r="B11606" s="1">
        <v>44316.972999999998</v>
      </c>
      <c r="C11606" s="17">
        <v>280699</v>
      </c>
      <c r="D11606" s="1">
        <v>44394.633680555555</v>
      </c>
    </row>
    <row r="11607" spans="1:4" x14ac:dyDescent="0.25">
      <c r="A11607">
        <v>38063</v>
      </c>
      <c r="B11607" s="1">
        <v>44316.973084142395</v>
      </c>
      <c r="C11607" s="17">
        <v>280731</v>
      </c>
      <c r="D11607" s="1">
        <v>44323.499328703707</v>
      </c>
    </row>
    <row r="11608" spans="1:4" x14ac:dyDescent="0.25">
      <c r="A11608">
        <v>38066</v>
      </c>
      <c r="B11608" s="1">
        <v>44316.973893203882</v>
      </c>
      <c r="C11608" s="17">
        <v>280745</v>
      </c>
      <c r="D11608" s="1">
        <v>44375.850104166668</v>
      </c>
    </row>
    <row r="11609" spans="1:4" x14ac:dyDescent="0.25">
      <c r="A11609">
        <v>38071</v>
      </c>
      <c r="B11609" s="1">
        <v>44316.974702265376</v>
      </c>
      <c r="C11609" s="17">
        <v>280748</v>
      </c>
      <c r="D11609" s="1">
        <v>44345.784513888888</v>
      </c>
    </row>
    <row r="11610" spans="1:4" x14ac:dyDescent="0.25">
      <c r="A11610">
        <v>38076</v>
      </c>
      <c r="B11610" s="1">
        <v>44316.974702265376</v>
      </c>
      <c r="C11610" s="17">
        <v>280750</v>
      </c>
      <c r="D11610" s="1">
        <v>44376.61346064815</v>
      </c>
    </row>
    <row r="11611" spans="1:4" x14ac:dyDescent="0.25">
      <c r="A11611">
        <v>38080</v>
      </c>
      <c r="B11611" s="1">
        <v>44316.974702265376</v>
      </c>
      <c r="C11611" s="17">
        <v>280758</v>
      </c>
      <c r="D11611" s="1">
        <v>44345.786597222221</v>
      </c>
    </row>
    <row r="11612" spans="1:4" x14ac:dyDescent="0.25">
      <c r="A11612">
        <v>38081</v>
      </c>
      <c r="B11612" s="1">
        <v>44316.974702265376</v>
      </c>
      <c r="C11612" s="17">
        <v>280776</v>
      </c>
      <c r="D11612" s="1">
        <v>44311.621666666666</v>
      </c>
    </row>
    <row r="11613" spans="1:4" x14ac:dyDescent="0.25">
      <c r="A11613">
        <v>38086</v>
      </c>
      <c r="B11613" s="1">
        <v>44316.975915857605</v>
      </c>
      <c r="C11613" s="17">
        <v>280821</v>
      </c>
      <c r="D11613" s="1">
        <v>44293.310671296298</v>
      </c>
    </row>
    <row r="11614" spans="1:4" x14ac:dyDescent="0.25">
      <c r="A11614">
        <v>38091</v>
      </c>
      <c r="B11614" s="1">
        <v>44316.976320388349</v>
      </c>
      <c r="C11614" s="17">
        <v>280860</v>
      </c>
      <c r="D11614" s="1">
        <v>44310.382870370369</v>
      </c>
    </row>
    <row r="11615" spans="1:4" x14ac:dyDescent="0.25">
      <c r="A11615">
        <v>38093</v>
      </c>
      <c r="B11615" s="1">
        <v>44316.977129449842</v>
      </c>
      <c r="C11615" s="17">
        <v>280872</v>
      </c>
      <c r="D11615" s="1">
        <v>44313.075428240743</v>
      </c>
    </row>
    <row r="11616" spans="1:4" x14ac:dyDescent="0.25">
      <c r="A11616">
        <v>38096</v>
      </c>
      <c r="B11616" s="1">
        <v>44316.978343042072</v>
      </c>
      <c r="C11616" s="17">
        <v>280906</v>
      </c>
      <c r="D11616" s="1">
        <v>44299.727534722224</v>
      </c>
    </row>
    <row r="11617" spans="1:4" x14ac:dyDescent="0.25">
      <c r="A11617">
        <v>38098</v>
      </c>
      <c r="B11617" s="1">
        <v>44316.979152103559</v>
      </c>
      <c r="C11617" s="17">
        <v>280908</v>
      </c>
      <c r="D11617" s="1">
        <v>44347.656331018516</v>
      </c>
    </row>
    <row r="11618" spans="1:4" x14ac:dyDescent="0.25">
      <c r="A11618">
        <v>38101</v>
      </c>
      <c r="B11618" s="1">
        <v>44316.979152103559</v>
      </c>
      <c r="C11618" s="17">
        <v>280914</v>
      </c>
      <c r="D11618" s="1">
        <v>44309.864664351851</v>
      </c>
    </row>
    <row r="11619" spans="1:4" x14ac:dyDescent="0.25">
      <c r="A11619">
        <v>38103</v>
      </c>
      <c r="B11619" s="1">
        <v>44316.979961165045</v>
      </c>
      <c r="C11619" s="17">
        <v>280923</v>
      </c>
      <c r="D11619" s="1">
        <v>44354.651886574073</v>
      </c>
    </row>
    <row r="11620" spans="1:4" x14ac:dyDescent="0.25">
      <c r="A11620">
        <v>38105</v>
      </c>
      <c r="B11620" s="1">
        <v>44316.980770226539</v>
      </c>
      <c r="C11620" s="17">
        <v>280938</v>
      </c>
      <c r="D11620" s="1">
        <v>44295.110995370371</v>
      </c>
    </row>
    <row r="11621" spans="1:4" x14ac:dyDescent="0.25">
      <c r="A11621">
        <v>38108</v>
      </c>
      <c r="B11621" s="1">
        <v>44316.981174757282</v>
      </c>
      <c r="C11621" s="17">
        <v>280942</v>
      </c>
      <c r="D11621" s="1">
        <v>44327.888541666667</v>
      </c>
    </row>
    <row r="11622" spans="1:4" x14ac:dyDescent="0.25">
      <c r="A11622">
        <v>38110</v>
      </c>
      <c r="B11622" s="1">
        <v>44316.984006472492</v>
      </c>
      <c r="C11622" s="17">
        <v>280956</v>
      </c>
      <c r="D11622" s="1">
        <v>44372.735219907408</v>
      </c>
    </row>
    <row r="11623" spans="1:4" x14ac:dyDescent="0.25">
      <c r="A11623">
        <v>38112</v>
      </c>
      <c r="B11623" s="1">
        <v>44316.984411003235</v>
      </c>
      <c r="C11623" s="17">
        <v>280959</v>
      </c>
      <c r="D11623" s="1">
        <v>44407.257002314815</v>
      </c>
    </row>
    <row r="11624" spans="1:4" x14ac:dyDescent="0.25">
      <c r="A11624">
        <v>38113</v>
      </c>
      <c r="B11624" s="1">
        <v>44316.986433656959</v>
      </c>
      <c r="C11624" s="17">
        <v>280985</v>
      </c>
      <c r="D11624" s="1">
        <v>44311.616284722222</v>
      </c>
    </row>
    <row r="11625" spans="1:4" x14ac:dyDescent="0.25">
      <c r="A11625">
        <v>38117</v>
      </c>
      <c r="B11625" s="1">
        <v>44316.988666666664</v>
      </c>
      <c r="C11625" s="17">
        <v>281009</v>
      </c>
      <c r="D11625" s="1">
        <v>44313.974328703705</v>
      </c>
    </row>
    <row r="11626" spans="1:4" x14ac:dyDescent="0.25">
      <c r="A11626">
        <v>38119</v>
      </c>
      <c r="B11626" s="1">
        <v>44316.990883495149</v>
      </c>
      <c r="C11626" s="17">
        <v>281012</v>
      </c>
      <c r="D11626" s="1">
        <v>44307.628831018519</v>
      </c>
    </row>
    <row r="11627" spans="1:4" x14ac:dyDescent="0.25">
      <c r="A11627">
        <v>38123</v>
      </c>
      <c r="B11627" s="1">
        <v>44316.990883495149</v>
      </c>
      <c r="C11627" s="17">
        <v>281067</v>
      </c>
      <c r="D11627" s="1">
        <v>44373.460497685184</v>
      </c>
    </row>
    <row r="11628" spans="1:4" x14ac:dyDescent="0.25">
      <c r="A11628">
        <v>38128</v>
      </c>
      <c r="B11628" s="1">
        <v>44316.995737864083</v>
      </c>
      <c r="C11628" s="17">
        <v>281073</v>
      </c>
      <c r="D11628" s="1">
        <v>44303.500185185185</v>
      </c>
    </row>
    <row r="11629" spans="1:4" x14ac:dyDescent="0.25">
      <c r="A11629">
        <v>38130</v>
      </c>
      <c r="B11629" s="1">
        <v>44316.996333333336</v>
      </c>
      <c r="C11629" s="17">
        <v>281078</v>
      </c>
      <c r="D11629" s="1">
        <v>44368.069768518515</v>
      </c>
    </row>
    <row r="11630" spans="1:4" x14ac:dyDescent="0.25">
      <c r="A11630">
        <v>38132</v>
      </c>
      <c r="B11630" s="1">
        <v>44316.998333333337</v>
      </c>
      <c r="C11630" s="17">
        <v>281079</v>
      </c>
      <c r="D11630" s="1">
        <v>44379.605775462966</v>
      </c>
    </row>
    <row r="11631" spans="1:4" x14ac:dyDescent="0.25">
      <c r="A11631">
        <v>38135</v>
      </c>
      <c r="B11631" s="1">
        <v>44316.999378640772</v>
      </c>
      <c r="C11631" s="17">
        <v>281085</v>
      </c>
      <c r="D11631" s="1">
        <v>44314.924942129626</v>
      </c>
    </row>
    <row r="11632" spans="1:4" x14ac:dyDescent="0.25">
      <c r="A11632">
        <v>38139</v>
      </c>
      <c r="B11632" s="1">
        <v>44316.999378640772</v>
      </c>
      <c r="C11632" s="17">
        <v>281131</v>
      </c>
      <c r="D11632" s="1">
        <v>44373.469849537039</v>
      </c>
    </row>
    <row r="11633" spans="1:4" x14ac:dyDescent="0.25">
      <c r="A11633">
        <v>38140</v>
      </c>
      <c r="B11633" s="1">
        <v>44317.000592233009</v>
      </c>
      <c r="C11633" s="17">
        <v>281138</v>
      </c>
      <c r="D11633" s="1">
        <v>44293.735219907408</v>
      </c>
    </row>
    <row r="11634" spans="1:4" x14ac:dyDescent="0.25">
      <c r="A11634">
        <v>38143</v>
      </c>
      <c r="B11634" s="1">
        <v>44317.000996763752</v>
      </c>
      <c r="C11634" s="17">
        <v>281148</v>
      </c>
      <c r="D11634" s="1">
        <v>44375.0778587963</v>
      </c>
    </row>
    <row r="11635" spans="1:4" x14ac:dyDescent="0.25">
      <c r="A11635">
        <v>38147</v>
      </c>
      <c r="B11635" s="1">
        <v>44317.003666666664</v>
      </c>
      <c r="C11635" s="17">
        <v>281174</v>
      </c>
      <c r="D11635" s="1">
        <v>44311.749780092592</v>
      </c>
    </row>
    <row r="11636" spans="1:4" x14ac:dyDescent="0.25">
      <c r="A11636">
        <v>38149</v>
      </c>
      <c r="B11636" s="1">
        <v>44317.004999999997</v>
      </c>
      <c r="C11636" s="17">
        <v>281188</v>
      </c>
      <c r="D11636" s="1">
        <v>44343.662407407406</v>
      </c>
    </row>
    <row r="11637" spans="1:4" x14ac:dyDescent="0.25">
      <c r="A11637">
        <v>38153</v>
      </c>
      <c r="B11637" s="1">
        <v>44317.007782219916</v>
      </c>
      <c r="C11637" s="17">
        <v>281190</v>
      </c>
      <c r="D11637" s="1">
        <v>44305.147997685184</v>
      </c>
    </row>
    <row r="11638" spans="1:4" x14ac:dyDescent="0.25">
      <c r="A11638">
        <v>38156</v>
      </c>
      <c r="B11638" s="1">
        <v>44317.009087378639</v>
      </c>
      <c r="C11638" s="17">
        <v>281194</v>
      </c>
      <c r="D11638" s="1">
        <v>44309.708113425928</v>
      </c>
    </row>
    <row r="11639" spans="1:4" x14ac:dyDescent="0.25">
      <c r="A11639">
        <v>38158</v>
      </c>
      <c r="B11639" s="1">
        <v>44317.009399700917</v>
      </c>
      <c r="C11639" s="17">
        <v>281202</v>
      </c>
      <c r="D11639" s="1">
        <v>44371.60633101852</v>
      </c>
    </row>
    <row r="11640" spans="1:4" x14ac:dyDescent="0.25">
      <c r="A11640">
        <v>38161</v>
      </c>
      <c r="B11640" s="1">
        <v>44317.014750809059</v>
      </c>
      <c r="C11640" s="17">
        <v>281204</v>
      </c>
      <c r="D11640" s="1">
        <v>44341.162002314813</v>
      </c>
    </row>
    <row r="11641" spans="1:4" x14ac:dyDescent="0.25">
      <c r="A11641">
        <v>38165</v>
      </c>
      <c r="B11641" s="1">
        <v>44317.021576586201</v>
      </c>
      <c r="C11641" s="17">
        <v>281235</v>
      </c>
      <c r="D11641" s="1">
        <v>44316.92291666667</v>
      </c>
    </row>
    <row r="11642" spans="1:4" x14ac:dyDescent="0.25">
      <c r="A11642">
        <v>38166</v>
      </c>
      <c r="B11642" s="1">
        <v>44317.024459546927</v>
      </c>
      <c r="C11642" s="17">
        <v>281245</v>
      </c>
      <c r="D11642" s="1">
        <v>44377.47996527778</v>
      </c>
    </row>
    <row r="11643" spans="1:4" x14ac:dyDescent="0.25">
      <c r="A11643">
        <v>38168</v>
      </c>
      <c r="B11643" s="1">
        <v>44317.024666666664</v>
      </c>
      <c r="C11643" s="17">
        <v>281287</v>
      </c>
      <c r="D11643" s="1">
        <v>44358.895011574074</v>
      </c>
    </row>
    <row r="11644" spans="1:4" x14ac:dyDescent="0.25">
      <c r="A11644">
        <v>38169</v>
      </c>
      <c r="B11644" s="1">
        <v>44317.025055696278</v>
      </c>
      <c r="C11644" s="17">
        <v>281297</v>
      </c>
      <c r="D11644" s="1">
        <v>44324.342013888891</v>
      </c>
    </row>
    <row r="11645" spans="1:4" x14ac:dyDescent="0.25">
      <c r="A11645">
        <v>38173</v>
      </c>
      <c r="B11645" s="1">
        <v>44317.0260776699</v>
      </c>
      <c r="C11645" s="17">
        <v>281318</v>
      </c>
      <c r="D11645" s="1">
        <v>44357.661597222221</v>
      </c>
    </row>
    <row r="11646" spans="1:4" x14ac:dyDescent="0.25">
      <c r="A11646">
        <v>38174</v>
      </c>
      <c r="B11646" s="1">
        <v>44317.026886731386</v>
      </c>
      <c r="C11646" s="17">
        <v>281320</v>
      </c>
      <c r="D11646" s="1">
        <v>44304.636516203704</v>
      </c>
    </row>
    <row r="11647" spans="1:4" x14ac:dyDescent="0.25">
      <c r="A11647">
        <v>38178</v>
      </c>
      <c r="B11647" s="1">
        <v>44317.029084139533</v>
      </c>
      <c r="C11647" s="17">
        <v>281322</v>
      </c>
      <c r="D11647" s="1">
        <v>44377.75545138889</v>
      </c>
    </row>
    <row r="11648" spans="1:4" x14ac:dyDescent="0.25">
      <c r="A11648">
        <v>38182</v>
      </c>
      <c r="B11648" s="1">
        <v>44317.032550161814</v>
      </c>
      <c r="C11648" s="17">
        <v>281414</v>
      </c>
      <c r="D11648" s="1">
        <v>44365.430208333331</v>
      </c>
    </row>
    <row r="11649" spans="1:4" x14ac:dyDescent="0.25">
      <c r="A11649">
        <v>38184</v>
      </c>
      <c r="B11649" s="1">
        <v>44317.032654805138</v>
      </c>
      <c r="C11649" s="17">
        <v>281427</v>
      </c>
      <c r="D11649" s="1">
        <v>44292.663217592592</v>
      </c>
    </row>
    <row r="11650" spans="1:4" x14ac:dyDescent="0.25">
      <c r="A11650">
        <v>38187</v>
      </c>
      <c r="B11650" s="1">
        <v>44317.036103396713</v>
      </c>
      <c r="C11650" s="17">
        <v>281434</v>
      </c>
      <c r="D11650" s="1">
        <v>44316.841203703705</v>
      </c>
    </row>
    <row r="11651" spans="1:4" x14ac:dyDescent="0.25">
      <c r="A11651">
        <v>38188</v>
      </c>
      <c r="B11651" s="1">
        <v>44317.036999999997</v>
      </c>
      <c r="C11651" s="17">
        <v>281469</v>
      </c>
      <c r="D11651" s="1">
        <v>44356.234409722223</v>
      </c>
    </row>
    <row r="11652" spans="1:4" x14ac:dyDescent="0.25">
      <c r="A11652">
        <v>38192</v>
      </c>
      <c r="B11652" s="1">
        <v>44317.039277321695</v>
      </c>
      <c r="C11652" s="17">
        <v>281500</v>
      </c>
      <c r="D11652" s="1">
        <v>44309.902291666665</v>
      </c>
    </row>
    <row r="11653" spans="1:4" x14ac:dyDescent="0.25">
      <c r="A11653">
        <v>38197</v>
      </c>
      <c r="B11653" s="1">
        <v>44317.041444135866</v>
      </c>
      <c r="C11653" s="17">
        <v>281513</v>
      </c>
      <c r="D11653" s="1">
        <v>44344.626805555556</v>
      </c>
    </row>
    <row r="11654" spans="1:4" x14ac:dyDescent="0.25">
      <c r="A11654">
        <v>38198</v>
      </c>
      <c r="B11654" s="1">
        <v>44317.042258899673</v>
      </c>
      <c r="C11654" s="17">
        <v>281541</v>
      </c>
      <c r="D11654" s="1">
        <v>44300.598483796297</v>
      </c>
    </row>
    <row r="11655" spans="1:4" x14ac:dyDescent="0.25">
      <c r="A11655">
        <v>38203</v>
      </c>
      <c r="B11655" s="1">
        <v>44317.045106357007</v>
      </c>
      <c r="C11655" s="17">
        <v>281558</v>
      </c>
      <c r="D11655" s="1">
        <v>44340.93141203704</v>
      </c>
    </row>
    <row r="11656" spans="1:4" x14ac:dyDescent="0.25">
      <c r="A11656">
        <v>38207</v>
      </c>
      <c r="B11656" s="1">
        <v>44317.046021912291</v>
      </c>
      <c r="C11656" s="17">
        <v>281590</v>
      </c>
      <c r="D11656" s="1">
        <v>44301.856168981481</v>
      </c>
    </row>
    <row r="11657" spans="1:4" x14ac:dyDescent="0.25">
      <c r="A11657">
        <v>38211</v>
      </c>
      <c r="B11657" s="1">
        <v>44317.046143986328</v>
      </c>
      <c r="C11657" s="17">
        <v>281616</v>
      </c>
      <c r="D11657" s="1">
        <v>44318.64298611111</v>
      </c>
    </row>
    <row r="11658" spans="1:4" x14ac:dyDescent="0.25">
      <c r="A11658">
        <v>38212</v>
      </c>
      <c r="B11658" s="1">
        <v>44317.052186651206</v>
      </c>
      <c r="C11658" s="17">
        <v>281622</v>
      </c>
      <c r="D11658" s="1">
        <v>44341.024328703701</v>
      </c>
    </row>
    <row r="11659" spans="1:4" x14ac:dyDescent="0.25">
      <c r="A11659">
        <v>38214</v>
      </c>
      <c r="B11659" s="1">
        <v>44317.053529465622</v>
      </c>
      <c r="C11659" s="17">
        <v>281634</v>
      </c>
      <c r="D11659" s="1">
        <v>44359.746550925927</v>
      </c>
    </row>
    <row r="11660" spans="1:4" x14ac:dyDescent="0.25">
      <c r="A11660">
        <v>38219</v>
      </c>
      <c r="B11660" s="1">
        <v>44317.056822006467</v>
      </c>
      <c r="C11660" s="17">
        <v>281667</v>
      </c>
      <c r="D11660" s="1">
        <v>44317.748159722221</v>
      </c>
    </row>
    <row r="11661" spans="1:4" x14ac:dyDescent="0.25">
      <c r="A11661">
        <v>38222</v>
      </c>
      <c r="B11661" s="1">
        <v>44317.057039094208</v>
      </c>
      <c r="C11661" s="17">
        <v>281672</v>
      </c>
      <c r="D11661" s="1">
        <v>44288.165231481478</v>
      </c>
    </row>
    <row r="11662" spans="1:4" x14ac:dyDescent="0.25">
      <c r="A11662">
        <v>38227</v>
      </c>
      <c r="B11662" s="1">
        <v>44317.059694204538</v>
      </c>
      <c r="C11662" s="17">
        <v>281677</v>
      </c>
      <c r="D11662" s="1">
        <v>44372.506249999999</v>
      </c>
    </row>
    <row r="11663" spans="1:4" x14ac:dyDescent="0.25">
      <c r="A11663">
        <v>38230</v>
      </c>
      <c r="B11663" s="1">
        <v>44317.061333333339</v>
      </c>
      <c r="C11663" s="17">
        <v>281736</v>
      </c>
      <c r="D11663" s="1">
        <v>44343.576238425929</v>
      </c>
    </row>
    <row r="11664" spans="1:4" x14ac:dyDescent="0.25">
      <c r="A11664">
        <v>38233</v>
      </c>
      <c r="B11664" s="1">
        <v>44317.062562944426</v>
      </c>
      <c r="C11664" s="17">
        <v>281744</v>
      </c>
      <c r="D11664" s="1">
        <v>44339.948807870373</v>
      </c>
    </row>
    <row r="11665" spans="1:4" x14ac:dyDescent="0.25">
      <c r="A11665">
        <v>38238</v>
      </c>
      <c r="B11665" s="1">
        <v>44317.064912621361</v>
      </c>
      <c r="C11665" s="17">
        <v>281811</v>
      </c>
      <c r="D11665" s="1">
        <v>44372.810868055552</v>
      </c>
    </row>
    <row r="11666" spans="1:4" x14ac:dyDescent="0.25">
      <c r="A11666">
        <v>38242</v>
      </c>
      <c r="B11666" s="1">
        <v>44317.06561479537</v>
      </c>
      <c r="C11666" s="17">
        <v>281844</v>
      </c>
      <c r="D11666" s="1">
        <v>44393.937083333331</v>
      </c>
    </row>
    <row r="11667" spans="1:4" x14ac:dyDescent="0.25">
      <c r="A11667">
        <v>38247</v>
      </c>
      <c r="B11667" s="1">
        <v>44317.065721682848</v>
      </c>
      <c r="C11667" s="17">
        <v>281871</v>
      </c>
      <c r="D11667" s="1">
        <v>44376.362245370372</v>
      </c>
    </row>
    <row r="11668" spans="1:4" x14ac:dyDescent="0.25">
      <c r="A11668">
        <v>38250</v>
      </c>
      <c r="B11668" s="1">
        <v>44317.067049165322</v>
      </c>
      <c r="C11668" s="17">
        <v>281885</v>
      </c>
      <c r="D11668" s="1">
        <v>44376.958518518521</v>
      </c>
    </row>
    <row r="11669" spans="1:4" x14ac:dyDescent="0.25">
      <c r="A11669">
        <v>38254</v>
      </c>
      <c r="B11669" s="1">
        <v>44317.068148867314</v>
      </c>
      <c r="C11669" s="17">
        <v>281900</v>
      </c>
      <c r="D11669" s="1">
        <v>44372.622361111113</v>
      </c>
    </row>
    <row r="11670" spans="1:4" x14ac:dyDescent="0.25">
      <c r="A11670">
        <v>38257</v>
      </c>
      <c r="B11670" s="1">
        <v>44317.068330942719</v>
      </c>
      <c r="C11670" s="17">
        <v>281908</v>
      </c>
      <c r="D11670" s="1">
        <v>44312.938703703701</v>
      </c>
    </row>
    <row r="11671" spans="1:4" x14ac:dyDescent="0.25">
      <c r="A11671">
        <v>38258</v>
      </c>
      <c r="B11671" s="1">
        <v>44317.069362459544</v>
      </c>
      <c r="C11671" s="17">
        <v>281920</v>
      </c>
      <c r="D11671" s="1">
        <v>44373.07534722222</v>
      </c>
    </row>
    <row r="11672" spans="1:4" x14ac:dyDescent="0.25">
      <c r="A11672">
        <v>38259</v>
      </c>
      <c r="B11672" s="1">
        <v>44317.074621359228</v>
      </c>
      <c r="C11672" s="17">
        <v>281921</v>
      </c>
      <c r="D11672" s="1">
        <v>44372.787002314813</v>
      </c>
    </row>
    <row r="11673" spans="1:4" x14ac:dyDescent="0.25">
      <c r="A11673">
        <v>38263</v>
      </c>
      <c r="B11673" s="1">
        <v>44317.074953459276</v>
      </c>
      <c r="C11673" s="17">
        <v>281939</v>
      </c>
      <c r="D11673" s="1">
        <v>44298.507465277777</v>
      </c>
    </row>
    <row r="11674" spans="1:4" x14ac:dyDescent="0.25">
      <c r="A11674">
        <v>38267</v>
      </c>
      <c r="B11674" s="1">
        <v>44317.07583849605</v>
      </c>
      <c r="C11674" s="17">
        <v>282026</v>
      </c>
      <c r="D11674" s="1">
        <v>44343.975914351853</v>
      </c>
    </row>
    <row r="11675" spans="1:4" x14ac:dyDescent="0.25">
      <c r="A11675">
        <v>38270</v>
      </c>
      <c r="B11675" s="1">
        <v>44317.078737754448</v>
      </c>
      <c r="C11675" s="17">
        <v>282055</v>
      </c>
      <c r="D11675" s="1">
        <v>44295.819363425922</v>
      </c>
    </row>
    <row r="11676" spans="1:4" x14ac:dyDescent="0.25">
      <c r="A11676">
        <v>38273</v>
      </c>
      <c r="B11676" s="1">
        <v>44317.081789605392</v>
      </c>
      <c r="C11676" s="17">
        <v>282067</v>
      </c>
      <c r="D11676" s="1">
        <v>44372.827048611114</v>
      </c>
    </row>
    <row r="11677" spans="1:4" x14ac:dyDescent="0.25">
      <c r="A11677">
        <v>38277</v>
      </c>
      <c r="B11677" s="1">
        <v>44317.083925901061</v>
      </c>
      <c r="C11677" s="17">
        <v>282086</v>
      </c>
      <c r="D11677" s="1">
        <v>44345.934872685182</v>
      </c>
    </row>
    <row r="11678" spans="1:4" x14ac:dyDescent="0.25">
      <c r="A11678">
        <v>38280</v>
      </c>
      <c r="B11678" s="1">
        <v>44317.084200567646</v>
      </c>
      <c r="C11678" s="17">
        <v>282105</v>
      </c>
      <c r="D11678" s="1">
        <v>44344.650671296295</v>
      </c>
    </row>
    <row r="11679" spans="1:4" x14ac:dyDescent="0.25">
      <c r="A11679">
        <v>38284</v>
      </c>
      <c r="B11679" s="1">
        <v>44317.087923825798</v>
      </c>
      <c r="C11679" s="17">
        <v>282120</v>
      </c>
      <c r="D11679" s="1">
        <v>44327.636111111111</v>
      </c>
    </row>
    <row r="11680" spans="1:4" x14ac:dyDescent="0.25">
      <c r="A11680">
        <v>38286</v>
      </c>
      <c r="B11680" s="1">
        <v>44317.091207119738</v>
      </c>
      <c r="C11680" s="17">
        <v>282134</v>
      </c>
      <c r="D11680" s="1">
        <v>44308.572997685187</v>
      </c>
    </row>
    <row r="11681" spans="1:4" x14ac:dyDescent="0.25">
      <c r="A11681">
        <v>38291</v>
      </c>
      <c r="B11681" s="1">
        <v>44317.092532120732</v>
      </c>
      <c r="C11681" s="17">
        <v>282163</v>
      </c>
      <c r="D11681" s="1">
        <v>44289.604155092595</v>
      </c>
    </row>
    <row r="11682" spans="1:4" x14ac:dyDescent="0.25">
      <c r="A11682">
        <v>38293</v>
      </c>
      <c r="B11682" s="1">
        <v>44317.092837305827</v>
      </c>
      <c r="C11682" s="17">
        <v>282180</v>
      </c>
      <c r="D11682" s="1">
        <v>44311.654652777775</v>
      </c>
    </row>
    <row r="11683" spans="1:4" x14ac:dyDescent="0.25">
      <c r="A11683">
        <v>38296</v>
      </c>
      <c r="B11683" s="1">
        <v>44317.093634304205</v>
      </c>
      <c r="C11683" s="17">
        <v>282188</v>
      </c>
      <c r="D11683" s="1">
        <v>44369.769606481481</v>
      </c>
    </row>
    <row r="11684" spans="1:4" x14ac:dyDescent="0.25">
      <c r="A11684">
        <v>38299</v>
      </c>
      <c r="B11684" s="1">
        <v>44317.093966490676</v>
      </c>
      <c r="C11684" s="17">
        <v>282205</v>
      </c>
      <c r="D11684" s="1">
        <v>44346.450023148151</v>
      </c>
    </row>
    <row r="11685" spans="1:4" x14ac:dyDescent="0.25">
      <c r="A11685">
        <v>38302</v>
      </c>
      <c r="B11685" s="1">
        <v>44317.096224860376</v>
      </c>
      <c r="C11685" s="17">
        <v>282272</v>
      </c>
      <c r="D11685" s="1">
        <v>44310.656817129631</v>
      </c>
    </row>
    <row r="11686" spans="1:4" x14ac:dyDescent="0.25">
      <c r="A11686">
        <v>38304</v>
      </c>
      <c r="B11686" s="1">
        <v>44317.108601941749</v>
      </c>
      <c r="C11686" s="17">
        <v>282391</v>
      </c>
      <c r="D11686" s="1">
        <v>44373.736655092594</v>
      </c>
    </row>
    <row r="11687" spans="1:4" x14ac:dyDescent="0.25">
      <c r="A11687">
        <v>38308</v>
      </c>
      <c r="B11687" s="1">
        <v>44317.113376262707</v>
      </c>
      <c r="C11687" s="17">
        <v>282400</v>
      </c>
      <c r="D11687" s="1">
        <v>44316.796307870369</v>
      </c>
    </row>
    <row r="11688" spans="1:4" x14ac:dyDescent="0.25">
      <c r="A11688">
        <v>38309</v>
      </c>
      <c r="B11688" s="1">
        <v>44317.113456310683</v>
      </c>
      <c r="C11688" s="17">
        <v>282403</v>
      </c>
      <c r="D11688" s="1">
        <v>44363.144328703704</v>
      </c>
    </row>
    <row r="11689" spans="1:4" x14ac:dyDescent="0.25">
      <c r="A11689">
        <v>38311</v>
      </c>
      <c r="B11689" s="1">
        <v>44317.114047669915</v>
      </c>
      <c r="C11689" s="17">
        <v>282419</v>
      </c>
      <c r="D11689" s="1">
        <v>44344.622766203705</v>
      </c>
    </row>
    <row r="11690" spans="1:4" x14ac:dyDescent="0.25">
      <c r="A11690">
        <v>38313</v>
      </c>
      <c r="B11690" s="1">
        <v>44317.115451521349</v>
      </c>
      <c r="C11690" s="17">
        <v>282443</v>
      </c>
      <c r="D11690" s="1">
        <v>44313.72388888889</v>
      </c>
    </row>
    <row r="11691" spans="1:4" x14ac:dyDescent="0.25">
      <c r="A11691">
        <v>38314</v>
      </c>
      <c r="B11691" s="1">
        <v>44317.117501618122</v>
      </c>
      <c r="C11691" s="17">
        <v>282444</v>
      </c>
      <c r="D11691" s="1">
        <v>44344.183668981481</v>
      </c>
    </row>
    <row r="11692" spans="1:4" x14ac:dyDescent="0.25">
      <c r="A11692">
        <v>38315</v>
      </c>
      <c r="B11692" s="1">
        <v>44317.119876705219</v>
      </c>
      <c r="C11692" s="17">
        <v>282465</v>
      </c>
      <c r="D11692" s="1">
        <v>44428.756655092591</v>
      </c>
    </row>
    <row r="11693" spans="1:4" x14ac:dyDescent="0.25">
      <c r="A11693">
        <v>38319</v>
      </c>
      <c r="B11693" s="1">
        <v>44317.120181890314</v>
      </c>
      <c r="C11693" s="17">
        <v>282477</v>
      </c>
      <c r="D11693" s="1">
        <v>44374.181921296295</v>
      </c>
    </row>
    <row r="11694" spans="1:4" x14ac:dyDescent="0.25">
      <c r="A11694">
        <v>38324</v>
      </c>
      <c r="B11694" s="1">
        <v>44317.122333333333</v>
      </c>
      <c r="C11694" s="17">
        <v>282522</v>
      </c>
      <c r="D11694" s="1">
        <v>44341.517581018517</v>
      </c>
    </row>
    <row r="11695" spans="1:4" x14ac:dyDescent="0.25">
      <c r="A11695">
        <v>38325</v>
      </c>
      <c r="B11695" s="1">
        <v>44317.124783171523</v>
      </c>
      <c r="C11695" s="17">
        <v>282541</v>
      </c>
      <c r="D11695" s="1">
        <v>44373.641770833332</v>
      </c>
    </row>
    <row r="11696" spans="1:4" x14ac:dyDescent="0.25">
      <c r="A11696">
        <v>38326</v>
      </c>
      <c r="B11696" s="1">
        <v>44317.125</v>
      </c>
      <c r="C11696" s="17">
        <v>282570</v>
      </c>
      <c r="D11696" s="1">
        <v>44400.914826388886</v>
      </c>
    </row>
    <row r="11697" spans="1:4" x14ac:dyDescent="0.25">
      <c r="A11697">
        <v>38329</v>
      </c>
      <c r="B11697" s="1">
        <v>44317.127262184513</v>
      </c>
      <c r="C11697" s="17">
        <v>282584</v>
      </c>
      <c r="D11697" s="1">
        <v>44330.880856481483</v>
      </c>
    </row>
    <row r="11698" spans="1:4" x14ac:dyDescent="0.25">
      <c r="A11698">
        <v>38330</v>
      </c>
      <c r="B11698" s="1">
        <v>44317.128019417476</v>
      </c>
      <c r="C11698" s="17">
        <v>282594</v>
      </c>
      <c r="D11698" s="1">
        <v>44346.945185185185</v>
      </c>
    </row>
    <row r="11699" spans="1:4" x14ac:dyDescent="0.25">
      <c r="A11699">
        <v>38333</v>
      </c>
      <c r="B11699" s="1">
        <v>44317.129642628257</v>
      </c>
      <c r="C11699" s="17">
        <v>282650</v>
      </c>
      <c r="D11699" s="1">
        <v>44358.602939814817</v>
      </c>
    </row>
    <row r="11700" spans="1:4" x14ac:dyDescent="0.25">
      <c r="A11700">
        <v>38334</v>
      </c>
      <c r="B11700" s="1">
        <v>44317.131255663429</v>
      </c>
      <c r="C11700" s="17">
        <v>282673</v>
      </c>
      <c r="D11700" s="1">
        <v>44313.689108796294</v>
      </c>
    </row>
    <row r="11701" spans="1:4" x14ac:dyDescent="0.25">
      <c r="A11701">
        <v>38339</v>
      </c>
      <c r="B11701" s="1">
        <v>44317.132328257088</v>
      </c>
      <c r="C11701" s="17">
        <v>282695</v>
      </c>
      <c r="D11701" s="1">
        <v>44327.578263888892</v>
      </c>
    </row>
    <row r="11702" spans="1:4" x14ac:dyDescent="0.25">
      <c r="A11702">
        <v>38344</v>
      </c>
      <c r="B11702" s="1">
        <v>44317.133030182806</v>
      </c>
      <c r="C11702" s="17">
        <v>282711</v>
      </c>
      <c r="D11702" s="1">
        <v>44303.756655092591</v>
      </c>
    </row>
    <row r="11703" spans="1:4" x14ac:dyDescent="0.25">
      <c r="A11703">
        <v>38345</v>
      </c>
      <c r="B11703" s="1">
        <v>44317.133610034485</v>
      </c>
      <c r="C11703" s="17">
        <v>282724</v>
      </c>
      <c r="D11703" s="1">
        <v>44345.474699074075</v>
      </c>
    </row>
    <row r="11704" spans="1:4" x14ac:dyDescent="0.25">
      <c r="A11704">
        <v>38349</v>
      </c>
      <c r="B11704" s="1">
        <v>44317.13391521958</v>
      </c>
      <c r="C11704" s="17">
        <v>282759</v>
      </c>
      <c r="D11704" s="1">
        <v>44304.904317129629</v>
      </c>
    </row>
    <row r="11705" spans="1:4" x14ac:dyDescent="0.25">
      <c r="A11705">
        <v>38353</v>
      </c>
      <c r="B11705" s="1">
        <v>44317.137424848173</v>
      </c>
      <c r="C11705" s="17">
        <v>282829</v>
      </c>
      <c r="D11705" s="1">
        <v>44313.733194444445</v>
      </c>
    </row>
    <row r="11706" spans="1:4" x14ac:dyDescent="0.25">
      <c r="A11706">
        <v>38356</v>
      </c>
      <c r="B11706" s="1">
        <v>44317.138132686086</v>
      </c>
      <c r="C11706" s="17">
        <v>282869</v>
      </c>
      <c r="D11706" s="1">
        <v>44311.96056712963</v>
      </c>
    </row>
    <row r="11707" spans="1:4" x14ac:dyDescent="0.25">
      <c r="A11707">
        <v>38358</v>
      </c>
      <c r="B11707" s="1">
        <v>44317.141605883968</v>
      </c>
      <c r="C11707" s="17">
        <v>282877</v>
      </c>
      <c r="D11707" s="1">
        <v>44313.716608796298</v>
      </c>
    </row>
    <row r="11708" spans="1:4" x14ac:dyDescent="0.25">
      <c r="A11708">
        <v>38360</v>
      </c>
      <c r="B11708" s="1">
        <v>44317.144505142365</v>
      </c>
      <c r="C11708" s="17">
        <v>282919</v>
      </c>
      <c r="D11708" s="1">
        <v>44311.756249999999</v>
      </c>
    </row>
    <row r="11709" spans="1:4" x14ac:dyDescent="0.25">
      <c r="A11709">
        <v>38365</v>
      </c>
      <c r="B11709" s="1">
        <v>44317.147160252694</v>
      </c>
      <c r="C11709" s="17">
        <v>282943</v>
      </c>
      <c r="D11709" s="1">
        <v>44322.91443287037</v>
      </c>
    </row>
    <row r="11710" spans="1:4" x14ac:dyDescent="0.25">
      <c r="A11710">
        <v>38370</v>
      </c>
      <c r="B11710" s="1">
        <v>44317.147312845242</v>
      </c>
      <c r="C11710" s="17">
        <v>282964</v>
      </c>
      <c r="D11710" s="1">
        <v>44296.960543981484</v>
      </c>
    </row>
    <row r="11711" spans="1:4" x14ac:dyDescent="0.25">
      <c r="A11711">
        <v>38375</v>
      </c>
      <c r="B11711" s="1">
        <v>44317.151097140413</v>
      </c>
      <c r="C11711" s="17">
        <v>283023</v>
      </c>
      <c r="D11711" s="1">
        <v>44341.803182870368</v>
      </c>
    </row>
    <row r="11712" spans="1:4" x14ac:dyDescent="0.25">
      <c r="A11712">
        <v>38379</v>
      </c>
      <c r="B11712" s="1">
        <v>44317.153080843535</v>
      </c>
      <c r="C11712" s="17">
        <v>283024</v>
      </c>
      <c r="D11712" s="1">
        <v>44389.636516203704</v>
      </c>
    </row>
    <row r="11713" spans="1:4" x14ac:dyDescent="0.25">
      <c r="A11713">
        <v>38381</v>
      </c>
      <c r="B11713" s="1">
        <v>44317.157048249763</v>
      </c>
      <c r="C11713" s="17">
        <v>283034</v>
      </c>
      <c r="D11713" s="1">
        <v>44372.72388888889</v>
      </c>
    </row>
    <row r="11714" spans="1:4" x14ac:dyDescent="0.25">
      <c r="A11714">
        <v>38383</v>
      </c>
      <c r="B11714" s="1">
        <v>44317.157170323801</v>
      </c>
      <c r="C11714" s="17">
        <v>283042</v>
      </c>
      <c r="D11714" s="1">
        <v>44309.701238425929</v>
      </c>
    </row>
    <row r="11715" spans="1:4" x14ac:dyDescent="0.25">
      <c r="A11715">
        <v>38384</v>
      </c>
      <c r="B11715" s="1">
        <v>44317.157780693989</v>
      </c>
      <c r="C11715" s="17">
        <v>283089</v>
      </c>
      <c r="D11715" s="1">
        <v>44421.666041666664</v>
      </c>
    </row>
    <row r="11716" spans="1:4" x14ac:dyDescent="0.25">
      <c r="A11716">
        <v>38386</v>
      </c>
      <c r="B11716" s="1">
        <v>44317.157872249518</v>
      </c>
      <c r="C11716" s="17">
        <v>283101</v>
      </c>
      <c r="D11716" s="1">
        <v>44318.829884259256</v>
      </c>
    </row>
    <row r="11717" spans="1:4" x14ac:dyDescent="0.25">
      <c r="A11717">
        <v>38387</v>
      </c>
      <c r="B11717" s="1">
        <v>44317.158666666663</v>
      </c>
      <c r="C11717" s="17">
        <v>283109</v>
      </c>
      <c r="D11717" s="1">
        <v>44299.484814814816</v>
      </c>
    </row>
    <row r="11718" spans="1:4" x14ac:dyDescent="0.25">
      <c r="A11718">
        <v>38392</v>
      </c>
      <c r="B11718" s="1">
        <v>44317.160381877024</v>
      </c>
      <c r="C11718" s="17">
        <v>283118</v>
      </c>
      <c r="D11718" s="1">
        <v>44298.759895833333</v>
      </c>
    </row>
    <row r="11719" spans="1:4" x14ac:dyDescent="0.25">
      <c r="A11719">
        <v>38396</v>
      </c>
      <c r="B11719" s="1">
        <v>44317.16144291513</v>
      </c>
      <c r="C11719" s="17">
        <v>283148</v>
      </c>
      <c r="D11719" s="1">
        <v>44316.82099537037</v>
      </c>
    </row>
    <row r="11720" spans="1:4" x14ac:dyDescent="0.25">
      <c r="A11720">
        <v>38400</v>
      </c>
      <c r="B11720" s="1">
        <v>44317.162541581471</v>
      </c>
      <c r="C11720" s="17">
        <v>283198</v>
      </c>
      <c r="D11720" s="1">
        <v>44405.815995370373</v>
      </c>
    </row>
    <row r="11721" spans="1:4" x14ac:dyDescent="0.25">
      <c r="A11721">
        <v>38404</v>
      </c>
      <c r="B11721" s="1">
        <v>44317.16315195166</v>
      </c>
      <c r="C11721" s="17">
        <v>283216</v>
      </c>
      <c r="D11721" s="1">
        <v>44313.832708333335</v>
      </c>
    </row>
    <row r="11722" spans="1:4" x14ac:dyDescent="0.25">
      <c r="A11722">
        <v>38407</v>
      </c>
      <c r="B11722" s="1">
        <v>44317.163243507188</v>
      </c>
      <c r="C11722" s="17">
        <v>283265</v>
      </c>
      <c r="D11722" s="1">
        <v>44364.943958333337</v>
      </c>
    </row>
    <row r="11723" spans="1:4" x14ac:dyDescent="0.25">
      <c r="A11723">
        <v>38409</v>
      </c>
      <c r="B11723" s="1">
        <v>44317.164098025452</v>
      </c>
      <c r="C11723" s="17">
        <v>283278</v>
      </c>
      <c r="D11723" s="1">
        <v>44363.435335648152</v>
      </c>
    </row>
    <row r="11724" spans="1:4" x14ac:dyDescent="0.25">
      <c r="A11724">
        <v>38411</v>
      </c>
      <c r="B11724" s="1">
        <v>44317.164677877132</v>
      </c>
      <c r="C11724" s="17">
        <v>283317</v>
      </c>
      <c r="D11724" s="1">
        <v>44328.646226851852</v>
      </c>
    </row>
    <row r="11725" spans="1:4" x14ac:dyDescent="0.25">
      <c r="A11725">
        <v>38415</v>
      </c>
      <c r="B11725" s="1">
        <v>44317.166854368937</v>
      </c>
      <c r="C11725" s="17">
        <v>283333</v>
      </c>
      <c r="D11725" s="1">
        <v>44313.67696759259</v>
      </c>
    </row>
    <row r="11726" spans="1:4" x14ac:dyDescent="0.25">
      <c r="A11726">
        <v>38418</v>
      </c>
      <c r="B11726" s="1">
        <v>44317.168065431688</v>
      </c>
      <c r="C11726" s="17">
        <v>283342</v>
      </c>
      <c r="D11726" s="1">
        <v>44373.65996527778</v>
      </c>
    </row>
    <row r="11727" spans="1:4" x14ac:dyDescent="0.25">
      <c r="A11727">
        <v>38421</v>
      </c>
      <c r="B11727" s="1">
        <v>44317.171000000002</v>
      </c>
      <c r="C11727" s="17">
        <v>283351</v>
      </c>
      <c r="D11727" s="1">
        <v>44304.037476851852</v>
      </c>
    </row>
    <row r="11728" spans="1:4" x14ac:dyDescent="0.25">
      <c r="A11728">
        <v>38424</v>
      </c>
      <c r="B11728" s="1">
        <v>44317.175481429484</v>
      </c>
      <c r="C11728" s="17">
        <v>283461</v>
      </c>
      <c r="D11728" s="1">
        <v>44344.716608796298</v>
      </c>
    </row>
    <row r="11729" spans="1:4" x14ac:dyDescent="0.25">
      <c r="A11729">
        <v>38428</v>
      </c>
      <c r="B11729" s="1">
        <v>44317.178472243417</v>
      </c>
      <c r="C11729" s="17">
        <v>283470</v>
      </c>
      <c r="D11729" s="1">
        <v>44300.567002314812</v>
      </c>
    </row>
    <row r="11730" spans="1:4" x14ac:dyDescent="0.25">
      <c r="A11730">
        <v>38429</v>
      </c>
      <c r="B11730" s="1">
        <v>44317.179509872738</v>
      </c>
      <c r="C11730" s="17">
        <v>283533</v>
      </c>
      <c r="D11730" s="1">
        <v>44345.643391203703</v>
      </c>
    </row>
    <row r="11731" spans="1:4" x14ac:dyDescent="0.25">
      <c r="A11731">
        <v>38430</v>
      </c>
      <c r="B11731" s="1">
        <v>44317.180666666667</v>
      </c>
      <c r="C11731" s="17">
        <v>283559</v>
      </c>
      <c r="D11731" s="1">
        <v>44286.472685185188</v>
      </c>
    </row>
    <row r="11732" spans="1:4" x14ac:dyDescent="0.25">
      <c r="A11732">
        <v>38435</v>
      </c>
      <c r="B11732" s="1">
        <v>44317.181666666664</v>
      </c>
      <c r="C11732" s="17">
        <v>283571</v>
      </c>
      <c r="D11732" s="1">
        <v>44309.789027777777</v>
      </c>
    </row>
    <row r="11733" spans="1:4" x14ac:dyDescent="0.25">
      <c r="A11733">
        <v>38438</v>
      </c>
      <c r="B11733" s="1">
        <v>44317.183035598711</v>
      </c>
      <c r="C11733" s="17">
        <v>283587</v>
      </c>
      <c r="D11733" s="1">
        <v>44387.737245370372</v>
      </c>
    </row>
    <row r="11734" spans="1:4" x14ac:dyDescent="0.25">
      <c r="A11734">
        <v>38440</v>
      </c>
      <c r="B11734" s="1">
        <v>44317.183333333334</v>
      </c>
      <c r="C11734" s="17">
        <v>283591</v>
      </c>
      <c r="D11734" s="1">
        <v>44287.869120370371</v>
      </c>
    </row>
    <row r="11735" spans="1:4" x14ac:dyDescent="0.25">
      <c r="A11735">
        <v>38444</v>
      </c>
      <c r="B11735" s="1">
        <v>44317.18369090854</v>
      </c>
      <c r="C11735" s="17">
        <v>283600</v>
      </c>
      <c r="D11735" s="1">
        <v>44340.736030092594</v>
      </c>
    </row>
    <row r="11736" spans="1:4" x14ac:dyDescent="0.25">
      <c r="A11736">
        <v>38448</v>
      </c>
      <c r="B11736" s="1">
        <v>44317.185333333335</v>
      </c>
      <c r="C11736" s="17">
        <v>283604</v>
      </c>
      <c r="D11736" s="1">
        <v>44394.151064814818</v>
      </c>
    </row>
    <row r="11737" spans="1:4" x14ac:dyDescent="0.25">
      <c r="A11737">
        <v>38451</v>
      </c>
      <c r="B11737" s="1">
        <v>44317.190496536146</v>
      </c>
      <c r="C11737" s="17">
        <v>283618</v>
      </c>
      <c r="D11737" s="1">
        <v>44364.614270833335</v>
      </c>
    </row>
    <row r="11738" spans="1:4" x14ac:dyDescent="0.25">
      <c r="A11738">
        <v>38454</v>
      </c>
      <c r="B11738" s="1">
        <v>44317.19138157292</v>
      </c>
      <c r="C11738" s="17">
        <v>283620</v>
      </c>
      <c r="D11738" s="1">
        <v>44333.774861111109</v>
      </c>
    </row>
    <row r="11739" spans="1:4" x14ac:dyDescent="0.25">
      <c r="A11739">
        <v>38458</v>
      </c>
      <c r="B11739" s="1">
        <v>44317.192571794796</v>
      </c>
      <c r="C11739" s="17">
        <v>283633</v>
      </c>
      <c r="D11739" s="1">
        <v>44372.707708333335</v>
      </c>
    </row>
    <row r="11740" spans="1:4" x14ac:dyDescent="0.25">
      <c r="A11740">
        <v>38463</v>
      </c>
      <c r="B11740" s="1">
        <v>44317.193957928801</v>
      </c>
      <c r="C11740" s="17">
        <v>283675</v>
      </c>
      <c r="D11740" s="1">
        <v>44364.001400462963</v>
      </c>
    </row>
    <row r="11741" spans="1:4" x14ac:dyDescent="0.25">
      <c r="A11741">
        <v>38465</v>
      </c>
      <c r="B11741" s="1">
        <v>44317.2</v>
      </c>
      <c r="C11741" s="17">
        <v>283693</v>
      </c>
      <c r="D11741" s="1">
        <v>44374.6559375</v>
      </c>
    </row>
    <row r="11742" spans="1:4" x14ac:dyDescent="0.25">
      <c r="A11742">
        <v>38469</v>
      </c>
      <c r="B11742" s="1">
        <v>44317.200323496203</v>
      </c>
      <c r="C11742" s="17">
        <v>283717</v>
      </c>
      <c r="D11742" s="1">
        <v>44373.489664351851</v>
      </c>
    </row>
    <row r="11743" spans="1:4" x14ac:dyDescent="0.25">
      <c r="A11743">
        <v>38471</v>
      </c>
      <c r="B11743" s="1">
        <v>44317.203039643544</v>
      </c>
      <c r="C11743" s="17">
        <v>283811</v>
      </c>
      <c r="D11743" s="1">
        <v>44343.925752314812</v>
      </c>
    </row>
    <row r="11744" spans="1:4" x14ac:dyDescent="0.25">
      <c r="A11744">
        <v>38472</v>
      </c>
      <c r="B11744" s="1">
        <v>44317.203070162053</v>
      </c>
      <c r="C11744" s="17">
        <v>283861</v>
      </c>
      <c r="D11744" s="1">
        <v>44342.93</v>
      </c>
    </row>
    <row r="11745" spans="1:4" x14ac:dyDescent="0.25">
      <c r="A11745">
        <v>38473</v>
      </c>
      <c r="B11745" s="1">
        <v>44317.204077272865</v>
      </c>
      <c r="C11745" s="17">
        <v>283875</v>
      </c>
      <c r="D11745" s="1">
        <v>44387.716203703705</v>
      </c>
    </row>
    <row r="11746" spans="1:4" x14ac:dyDescent="0.25">
      <c r="A11746">
        <v>38477</v>
      </c>
      <c r="B11746" s="1">
        <v>44317.21085238197</v>
      </c>
      <c r="C11746" s="17">
        <v>283881</v>
      </c>
      <c r="D11746" s="1">
        <v>44346.110995370371</v>
      </c>
    </row>
    <row r="11747" spans="1:4" x14ac:dyDescent="0.25">
      <c r="A11747">
        <v>38481</v>
      </c>
      <c r="B11747" s="1">
        <v>44317.211828974272</v>
      </c>
      <c r="C11747" s="17">
        <v>283886</v>
      </c>
      <c r="D11747" s="1">
        <v>44340.73400462963</v>
      </c>
    </row>
    <row r="11748" spans="1:4" x14ac:dyDescent="0.25">
      <c r="A11748">
        <v>38486</v>
      </c>
      <c r="B11748" s="1">
        <v>44317.213721121858</v>
      </c>
      <c r="C11748" s="17">
        <v>283957</v>
      </c>
      <c r="D11748" s="1">
        <v>44372.711354166669</v>
      </c>
    </row>
    <row r="11749" spans="1:4" x14ac:dyDescent="0.25">
      <c r="A11749">
        <v>38487</v>
      </c>
      <c r="B11749" s="1">
        <v>44317.214993527508</v>
      </c>
      <c r="C11749" s="17">
        <v>283970</v>
      </c>
      <c r="D11749" s="1">
        <v>44308.525335648148</v>
      </c>
    </row>
    <row r="11750" spans="1:4" x14ac:dyDescent="0.25">
      <c r="A11750">
        <v>38489</v>
      </c>
      <c r="B11750" s="1">
        <v>44317.219333333334</v>
      </c>
      <c r="C11750" s="17">
        <v>284018</v>
      </c>
      <c r="D11750" s="1">
        <v>44312.953263888892</v>
      </c>
    </row>
    <row r="11751" spans="1:4" x14ac:dyDescent="0.25">
      <c r="A11751">
        <v>38491</v>
      </c>
      <c r="B11751" s="1">
        <v>44317.224702265376</v>
      </c>
      <c r="C11751" s="17">
        <v>284025</v>
      </c>
      <c r="D11751" s="1">
        <v>44367.725914351853</v>
      </c>
    </row>
    <row r="11752" spans="1:4" x14ac:dyDescent="0.25">
      <c r="A11752">
        <v>38494</v>
      </c>
      <c r="B11752" s="1">
        <v>44317.226722006897</v>
      </c>
      <c r="C11752" s="17">
        <v>284030</v>
      </c>
      <c r="D11752" s="1">
        <v>44311.849050925928</v>
      </c>
    </row>
    <row r="11753" spans="1:4" x14ac:dyDescent="0.25">
      <c r="A11753">
        <v>38499</v>
      </c>
      <c r="B11753" s="1">
        <v>44317.228858302558</v>
      </c>
      <c r="C11753" s="17">
        <v>284039</v>
      </c>
      <c r="D11753" s="1">
        <v>44286.458113425928</v>
      </c>
    </row>
    <row r="11754" spans="1:4" x14ac:dyDescent="0.25">
      <c r="A11754">
        <v>38504</v>
      </c>
      <c r="B11754" s="1">
        <v>44317.230658894623</v>
      </c>
      <c r="C11754" s="17">
        <v>284053</v>
      </c>
      <c r="D11754" s="1">
        <v>44408.805208333331</v>
      </c>
    </row>
    <row r="11755" spans="1:4" x14ac:dyDescent="0.25">
      <c r="A11755">
        <v>38506</v>
      </c>
      <c r="B11755" s="1">
        <v>44317.235206152531</v>
      </c>
      <c r="C11755" s="17">
        <v>284062</v>
      </c>
      <c r="D11755" s="1">
        <v>44305.727534722224</v>
      </c>
    </row>
    <row r="11756" spans="1:4" x14ac:dyDescent="0.25">
      <c r="A11756">
        <v>38507</v>
      </c>
      <c r="B11756" s="1">
        <v>44317.236029126208</v>
      </c>
      <c r="C11756" s="17">
        <v>284090</v>
      </c>
      <c r="D11756" s="1">
        <v>44345.955289351848</v>
      </c>
    </row>
    <row r="11757" spans="1:4" x14ac:dyDescent="0.25">
      <c r="A11757">
        <v>38510</v>
      </c>
      <c r="B11757" s="1">
        <v>44317.237098300116</v>
      </c>
      <c r="C11757" s="17">
        <v>284109</v>
      </c>
      <c r="D11757" s="1">
        <v>44357.700428240743</v>
      </c>
    </row>
    <row r="11758" spans="1:4" x14ac:dyDescent="0.25">
      <c r="A11758">
        <v>38511</v>
      </c>
      <c r="B11758" s="1">
        <v>44317.240272225106</v>
      </c>
      <c r="C11758" s="17">
        <v>284129</v>
      </c>
      <c r="D11758" s="1">
        <v>44342.918067129627</v>
      </c>
    </row>
    <row r="11759" spans="1:4" x14ac:dyDescent="0.25">
      <c r="A11759">
        <v>38514</v>
      </c>
      <c r="B11759" s="1">
        <v>44317.241004669333</v>
      </c>
      <c r="C11759" s="17">
        <v>284195</v>
      </c>
      <c r="D11759" s="1">
        <v>44342.646631944444</v>
      </c>
    </row>
    <row r="11760" spans="1:4" x14ac:dyDescent="0.25">
      <c r="A11760">
        <v>38515</v>
      </c>
      <c r="B11760" s="1">
        <v>44317.241288025885</v>
      </c>
      <c r="C11760" s="17">
        <v>284249</v>
      </c>
      <c r="D11760" s="1">
        <v>44310.745509259257</v>
      </c>
    </row>
    <row r="11761" spans="1:4" x14ac:dyDescent="0.25">
      <c r="A11761">
        <v>38518</v>
      </c>
      <c r="B11761" s="1">
        <v>44317.242666666665</v>
      </c>
      <c r="C11761" s="17">
        <v>284254</v>
      </c>
      <c r="D11761" s="1">
        <v>44308.586759259262</v>
      </c>
    </row>
    <row r="11762" spans="1:4" x14ac:dyDescent="0.25">
      <c r="A11762">
        <v>38523</v>
      </c>
      <c r="B11762" s="1">
        <v>44317.242957853938</v>
      </c>
      <c r="C11762" s="17">
        <v>284269</v>
      </c>
      <c r="D11762" s="1">
        <v>44339.603171296294</v>
      </c>
    </row>
    <row r="11763" spans="1:4" x14ac:dyDescent="0.25">
      <c r="A11763">
        <v>38524</v>
      </c>
      <c r="B11763" s="1">
        <v>44317.245338297675</v>
      </c>
      <c r="C11763" s="17">
        <v>284314</v>
      </c>
      <c r="D11763" s="1">
        <v>44310.735625000001</v>
      </c>
    </row>
    <row r="11764" spans="1:4" x14ac:dyDescent="0.25">
      <c r="A11764">
        <v>38527</v>
      </c>
      <c r="B11764" s="1">
        <v>44317.254280220957</v>
      </c>
      <c r="C11764" s="17">
        <v>284323</v>
      </c>
      <c r="D11764" s="1">
        <v>44346.946793981479</v>
      </c>
    </row>
    <row r="11765" spans="1:4" x14ac:dyDescent="0.25">
      <c r="A11765">
        <v>38528</v>
      </c>
      <c r="B11765" s="1">
        <v>44317.255317850279</v>
      </c>
      <c r="C11765" s="17">
        <v>284325</v>
      </c>
      <c r="D11765" s="1">
        <v>44331.64266203704</v>
      </c>
    </row>
    <row r="11766" spans="1:4" x14ac:dyDescent="0.25">
      <c r="A11766">
        <v>38533</v>
      </c>
      <c r="B11766" s="1">
        <v>44317.259491909383</v>
      </c>
      <c r="C11766" s="17">
        <v>284376</v>
      </c>
      <c r="D11766" s="1">
        <v>44310.226446759261</v>
      </c>
    </row>
    <row r="11767" spans="1:4" x14ac:dyDescent="0.25">
      <c r="A11767">
        <v>38536</v>
      </c>
      <c r="B11767" s="1">
        <v>44317.261482589187</v>
      </c>
      <c r="C11767" s="17">
        <v>284388</v>
      </c>
      <c r="D11767" s="1">
        <v>44345.111574074072</v>
      </c>
    </row>
    <row r="11768" spans="1:4" x14ac:dyDescent="0.25">
      <c r="A11768">
        <v>38540</v>
      </c>
      <c r="B11768" s="1">
        <v>44317.262733848082</v>
      </c>
      <c r="C11768" s="17">
        <v>284405</v>
      </c>
      <c r="D11768" s="1">
        <v>44408.621145833335</v>
      </c>
    </row>
    <row r="11769" spans="1:4" x14ac:dyDescent="0.25">
      <c r="A11769">
        <v>38542</v>
      </c>
      <c r="B11769" s="1">
        <v>44317.264748069705</v>
      </c>
      <c r="C11769" s="17">
        <v>284419</v>
      </c>
      <c r="D11769" s="1">
        <v>44289.796307870369</v>
      </c>
    </row>
    <row r="11770" spans="1:4" x14ac:dyDescent="0.25">
      <c r="A11770">
        <v>38543</v>
      </c>
      <c r="B11770" s="1">
        <v>44317.264931180762</v>
      </c>
      <c r="C11770" s="17">
        <v>284478</v>
      </c>
      <c r="D11770" s="1">
        <v>44385.995740740742</v>
      </c>
    </row>
    <row r="11771" spans="1:4" x14ac:dyDescent="0.25">
      <c r="A11771">
        <v>38545</v>
      </c>
      <c r="B11771" s="1">
        <v>44317.265846736045</v>
      </c>
      <c r="C11771" s="17">
        <v>284492</v>
      </c>
      <c r="D11771" s="1">
        <v>44376.271226851852</v>
      </c>
    </row>
    <row r="11772" spans="1:4" x14ac:dyDescent="0.25">
      <c r="A11772">
        <v>38550</v>
      </c>
      <c r="B11772" s="1">
        <v>44317.275276955472</v>
      </c>
      <c r="C11772" s="17">
        <v>284504</v>
      </c>
      <c r="D11772" s="1">
        <v>44341.079479166663</v>
      </c>
    </row>
    <row r="11773" spans="1:4" x14ac:dyDescent="0.25">
      <c r="A11773">
        <v>38551</v>
      </c>
      <c r="B11773" s="1">
        <v>44317.28293710135</v>
      </c>
      <c r="C11773" s="17">
        <v>284505</v>
      </c>
      <c r="D11773" s="1">
        <v>44375.080289351848</v>
      </c>
    </row>
    <row r="11774" spans="1:4" x14ac:dyDescent="0.25">
      <c r="A11774">
        <v>38554</v>
      </c>
      <c r="B11774" s="1">
        <v>44317.28351695303</v>
      </c>
      <c r="C11774" s="17">
        <v>284555</v>
      </c>
      <c r="D11774" s="1">
        <v>44310.391250000001</v>
      </c>
    </row>
    <row r="11775" spans="1:4" x14ac:dyDescent="0.25">
      <c r="A11775">
        <v>38558</v>
      </c>
      <c r="B11775" s="1">
        <v>44317.283700064087</v>
      </c>
      <c r="C11775" s="17">
        <v>284596</v>
      </c>
      <c r="D11775" s="1">
        <v>44350.602534722224</v>
      </c>
    </row>
    <row r="11776" spans="1:4" x14ac:dyDescent="0.25">
      <c r="A11776">
        <v>38559</v>
      </c>
      <c r="B11776" s="1">
        <v>44317.290139469587</v>
      </c>
      <c r="C11776" s="17">
        <v>284602</v>
      </c>
      <c r="D11776" s="1">
        <v>44314.795092592591</v>
      </c>
    </row>
    <row r="11777" spans="1:4" x14ac:dyDescent="0.25">
      <c r="A11777">
        <v>38564</v>
      </c>
      <c r="B11777" s="1">
        <v>44317.291726432079</v>
      </c>
      <c r="C11777" s="17">
        <v>284616</v>
      </c>
      <c r="D11777" s="1">
        <v>44311.64298611111</v>
      </c>
    </row>
    <row r="11778" spans="1:4" x14ac:dyDescent="0.25">
      <c r="A11778">
        <v>38565</v>
      </c>
      <c r="B11778" s="1">
        <v>44317.294000000002</v>
      </c>
      <c r="C11778" s="17">
        <v>284620</v>
      </c>
      <c r="D11778" s="1">
        <v>44400.8675</v>
      </c>
    </row>
    <row r="11779" spans="1:4" x14ac:dyDescent="0.25">
      <c r="A11779">
        <v>38566</v>
      </c>
      <c r="B11779" s="1">
        <v>44317.295815912352</v>
      </c>
      <c r="C11779" s="17">
        <v>284644</v>
      </c>
      <c r="D11779" s="1">
        <v>44301.606574074074</v>
      </c>
    </row>
    <row r="11780" spans="1:4" x14ac:dyDescent="0.25">
      <c r="A11780">
        <v>38568</v>
      </c>
      <c r="B11780" s="1">
        <v>44317.297113268607</v>
      </c>
      <c r="C11780" s="17">
        <v>284653</v>
      </c>
      <c r="D11780" s="1">
        <v>44340.285787037035</v>
      </c>
    </row>
    <row r="11781" spans="1:4" x14ac:dyDescent="0.25">
      <c r="A11781">
        <v>38570</v>
      </c>
      <c r="B11781" s="1">
        <v>44317.298257393108</v>
      </c>
      <c r="C11781" s="17">
        <v>284655</v>
      </c>
      <c r="D11781" s="1">
        <v>44341.919687499998</v>
      </c>
    </row>
    <row r="11782" spans="1:4" x14ac:dyDescent="0.25">
      <c r="A11782">
        <v>38574</v>
      </c>
      <c r="B11782" s="1">
        <v>44317.298898281806</v>
      </c>
      <c r="C11782" s="17">
        <v>284686</v>
      </c>
      <c r="D11782" s="1">
        <v>44310.628587962965</v>
      </c>
    </row>
    <row r="11783" spans="1:4" x14ac:dyDescent="0.25">
      <c r="A11783">
        <v>38577</v>
      </c>
      <c r="B11783" s="1">
        <v>44317.300149540693</v>
      </c>
      <c r="C11783" s="17">
        <v>284690</v>
      </c>
      <c r="D11783" s="1">
        <v>44303.655127314814</v>
      </c>
    </row>
    <row r="11784" spans="1:4" x14ac:dyDescent="0.25">
      <c r="A11784">
        <v>38578</v>
      </c>
      <c r="B11784" s="1">
        <v>44317.30350657674</v>
      </c>
      <c r="C11784" s="17">
        <v>284694</v>
      </c>
      <c r="D11784" s="1">
        <v>44343.623564814814</v>
      </c>
    </row>
    <row r="11785" spans="1:4" x14ac:dyDescent="0.25">
      <c r="A11785">
        <v>38579</v>
      </c>
      <c r="B11785" s="1">
        <v>44317.304394822007</v>
      </c>
      <c r="C11785" s="17">
        <v>284695</v>
      </c>
      <c r="D11785" s="1">
        <v>44399.63449074074</v>
      </c>
    </row>
    <row r="11786" spans="1:4" x14ac:dyDescent="0.25">
      <c r="A11786">
        <v>38581</v>
      </c>
      <c r="B11786" s="1">
        <v>44317.304696798608</v>
      </c>
      <c r="C11786" s="17">
        <v>284706</v>
      </c>
      <c r="D11786" s="1">
        <v>44299.700023148151</v>
      </c>
    </row>
    <row r="11787" spans="1:4" x14ac:dyDescent="0.25">
      <c r="A11787">
        <v>38584</v>
      </c>
      <c r="B11787" s="1">
        <v>44317.309915463731</v>
      </c>
      <c r="C11787" s="17">
        <v>284761</v>
      </c>
      <c r="D11787" s="1">
        <v>44310.638541666667</v>
      </c>
    </row>
    <row r="11788" spans="1:4" x14ac:dyDescent="0.25">
      <c r="A11788">
        <v>38589</v>
      </c>
      <c r="B11788" s="1">
        <v>44317.310586870939</v>
      </c>
      <c r="C11788" s="17">
        <v>284771</v>
      </c>
      <c r="D11788" s="1">
        <v>44343.822199074071</v>
      </c>
    </row>
    <row r="11789" spans="1:4" x14ac:dyDescent="0.25">
      <c r="A11789">
        <v>38594</v>
      </c>
      <c r="B11789" s="1">
        <v>44317.310678426467</v>
      </c>
      <c r="C11789" s="17">
        <v>284773</v>
      </c>
      <c r="D11789" s="1">
        <v>44372.664027777777</v>
      </c>
    </row>
    <row r="11790" spans="1:4" x14ac:dyDescent="0.25">
      <c r="A11790">
        <v>38599</v>
      </c>
      <c r="B11790" s="1">
        <v>44317.313000000002</v>
      </c>
      <c r="C11790" s="17">
        <v>284782</v>
      </c>
      <c r="D11790" s="1">
        <v>44316.80196759259</v>
      </c>
    </row>
    <row r="11791" spans="1:4" x14ac:dyDescent="0.25">
      <c r="A11791">
        <v>38600</v>
      </c>
      <c r="B11791" s="1">
        <v>44317.313699029124</v>
      </c>
      <c r="C11791" s="17">
        <v>284824</v>
      </c>
      <c r="D11791" s="1">
        <v>44344.632060185184</v>
      </c>
    </row>
    <row r="11792" spans="1:4" x14ac:dyDescent="0.25">
      <c r="A11792">
        <v>38602</v>
      </c>
      <c r="B11792" s="1">
        <v>44317.315999999999</v>
      </c>
      <c r="C11792" s="17">
        <v>284828</v>
      </c>
      <c r="D11792" s="1">
        <v>44312.811273148145</v>
      </c>
    </row>
    <row r="11793" spans="1:4" x14ac:dyDescent="0.25">
      <c r="A11793">
        <v>38603</v>
      </c>
      <c r="B11793" s="1">
        <v>44317.318553398058</v>
      </c>
      <c r="C11793" s="17">
        <v>284880</v>
      </c>
      <c r="D11793" s="1">
        <v>44315.62195601852</v>
      </c>
    </row>
    <row r="11794" spans="1:4" x14ac:dyDescent="0.25">
      <c r="A11794">
        <v>38604</v>
      </c>
      <c r="B11794" s="1">
        <v>44317.320333333337</v>
      </c>
      <c r="C11794" s="17">
        <v>284910</v>
      </c>
      <c r="D11794" s="1">
        <v>44376.594849537039</v>
      </c>
    </row>
    <row r="11795" spans="1:4" x14ac:dyDescent="0.25">
      <c r="A11795">
        <v>38609</v>
      </c>
      <c r="B11795" s="1">
        <v>44317.322194174762</v>
      </c>
      <c r="C11795" s="17">
        <v>284920</v>
      </c>
      <c r="D11795" s="1">
        <v>44377.890555555554</v>
      </c>
    </row>
    <row r="11796" spans="1:4" x14ac:dyDescent="0.25">
      <c r="A11796">
        <v>38613</v>
      </c>
      <c r="B11796" s="1">
        <v>44317.325968199715</v>
      </c>
      <c r="C11796" s="17">
        <v>284935</v>
      </c>
      <c r="D11796" s="1">
        <v>44340.640150462961</v>
      </c>
    </row>
    <row r="11797" spans="1:4" x14ac:dyDescent="0.25">
      <c r="A11797">
        <v>38615</v>
      </c>
      <c r="B11797" s="1">
        <v>44317.327036347546</v>
      </c>
      <c r="C11797" s="17">
        <v>284949</v>
      </c>
      <c r="D11797" s="1">
        <v>44341.99</v>
      </c>
    </row>
    <row r="11798" spans="1:4" x14ac:dyDescent="0.25">
      <c r="A11798">
        <v>38620</v>
      </c>
      <c r="B11798" s="1">
        <v>44317.328012939848</v>
      </c>
      <c r="C11798" s="17">
        <v>284959</v>
      </c>
      <c r="D11798" s="1">
        <v>44313.711354166669</v>
      </c>
    </row>
    <row r="11799" spans="1:4" x14ac:dyDescent="0.25">
      <c r="A11799">
        <v>38624</v>
      </c>
      <c r="B11799" s="1">
        <v>44317.328262135925</v>
      </c>
      <c r="C11799" s="17">
        <v>284983</v>
      </c>
      <c r="D11799" s="1">
        <v>44316.767175925925</v>
      </c>
    </row>
    <row r="11800" spans="1:4" x14ac:dyDescent="0.25">
      <c r="A11800">
        <v>38627</v>
      </c>
      <c r="B11800" s="1">
        <v>44317.332000000002</v>
      </c>
      <c r="C11800" s="17">
        <v>285007</v>
      </c>
      <c r="D11800" s="1">
        <v>44399.92291666667</v>
      </c>
    </row>
    <row r="11801" spans="1:4" x14ac:dyDescent="0.25">
      <c r="A11801">
        <v>38629</v>
      </c>
      <c r="B11801" s="1">
        <v>44317.333750419632</v>
      </c>
      <c r="C11801" s="17">
        <v>285048</v>
      </c>
      <c r="D11801" s="1">
        <v>44318.692743055559</v>
      </c>
    </row>
    <row r="11802" spans="1:4" x14ac:dyDescent="0.25">
      <c r="A11802">
        <v>38633</v>
      </c>
      <c r="B11802" s="1">
        <v>44317.334910122991</v>
      </c>
      <c r="C11802" s="17">
        <v>285049</v>
      </c>
      <c r="D11802" s="1">
        <v>44314.782546296294</v>
      </c>
    </row>
    <row r="11803" spans="1:4" x14ac:dyDescent="0.25">
      <c r="A11803">
        <v>38636</v>
      </c>
      <c r="B11803" s="1">
        <v>44317.337970873785</v>
      </c>
      <c r="C11803" s="17">
        <v>285121</v>
      </c>
      <c r="D11803" s="1">
        <v>44323.86346064815</v>
      </c>
    </row>
    <row r="11804" spans="1:4" x14ac:dyDescent="0.25">
      <c r="A11804">
        <v>38639</v>
      </c>
      <c r="B11804" s="1">
        <v>44317.339182714313</v>
      </c>
      <c r="C11804" s="17">
        <v>285155</v>
      </c>
      <c r="D11804" s="1">
        <v>44379.731979166667</v>
      </c>
    </row>
    <row r="11805" spans="1:4" x14ac:dyDescent="0.25">
      <c r="A11805">
        <v>38640</v>
      </c>
      <c r="B11805" s="1">
        <v>44317.341333333337</v>
      </c>
      <c r="C11805" s="17">
        <v>285176</v>
      </c>
      <c r="D11805" s="1">
        <v>44328.859664351854</v>
      </c>
    </row>
    <row r="11806" spans="1:4" x14ac:dyDescent="0.25">
      <c r="A11806">
        <v>38644</v>
      </c>
      <c r="B11806" s="1">
        <v>44317.342448194831</v>
      </c>
      <c r="C11806" s="17">
        <v>285219</v>
      </c>
      <c r="D11806" s="1">
        <v>44421.586354166669</v>
      </c>
    </row>
    <row r="11807" spans="1:4" x14ac:dyDescent="0.25">
      <c r="A11807">
        <v>38648</v>
      </c>
      <c r="B11807" s="1">
        <v>44317.345000000001</v>
      </c>
      <c r="C11807" s="17">
        <v>285224</v>
      </c>
      <c r="D11807" s="1">
        <v>44325.016365740739</v>
      </c>
    </row>
    <row r="11808" spans="1:4" x14ac:dyDescent="0.25">
      <c r="A11808">
        <v>38649</v>
      </c>
      <c r="B11808" s="1">
        <v>44317.348857081823</v>
      </c>
      <c r="C11808" s="17">
        <v>285260</v>
      </c>
      <c r="D11808" s="1">
        <v>44394.847685185188</v>
      </c>
    </row>
    <row r="11809" spans="1:4" x14ac:dyDescent="0.25">
      <c r="A11809">
        <v>38653</v>
      </c>
      <c r="B11809" s="1">
        <v>44317.349131748408</v>
      </c>
      <c r="C11809" s="17">
        <v>285284</v>
      </c>
      <c r="D11809" s="1">
        <v>44363.736840277779</v>
      </c>
    </row>
    <row r="11810" spans="1:4" x14ac:dyDescent="0.25">
      <c r="A11810">
        <v>38658</v>
      </c>
      <c r="B11810" s="1">
        <v>44317.350444044314</v>
      </c>
      <c r="C11810" s="17">
        <v>285370</v>
      </c>
      <c r="D11810" s="1">
        <v>44373.518796296295</v>
      </c>
    </row>
    <row r="11811" spans="1:4" x14ac:dyDescent="0.25">
      <c r="A11811">
        <v>38661</v>
      </c>
      <c r="B11811" s="1">
        <v>44317.351666666662</v>
      </c>
      <c r="C11811" s="17">
        <v>285386</v>
      </c>
      <c r="D11811" s="1">
        <v>44286.50545138889</v>
      </c>
    </row>
    <row r="11812" spans="1:4" x14ac:dyDescent="0.25">
      <c r="A11812">
        <v>38663</v>
      </c>
      <c r="B11812" s="1">
        <v>44317.357219153419</v>
      </c>
      <c r="C11812" s="17">
        <v>285393</v>
      </c>
      <c r="D11812" s="1">
        <v>44312.000185185185</v>
      </c>
    </row>
    <row r="11813" spans="1:4" x14ac:dyDescent="0.25">
      <c r="A11813">
        <v>38667</v>
      </c>
      <c r="B11813" s="1">
        <v>44317.357554857022</v>
      </c>
      <c r="C11813" s="17">
        <v>285405</v>
      </c>
      <c r="D11813" s="1">
        <v>44374.326481481483</v>
      </c>
    </row>
    <row r="11814" spans="1:4" x14ac:dyDescent="0.25">
      <c r="A11814">
        <v>38669</v>
      </c>
      <c r="B11814" s="1">
        <v>44317.359006472492</v>
      </c>
      <c r="C11814" s="17">
        <v>285423</v>
      </c>
      <c r="D11814" s="1">
        <v>44299.613865740743</v>
      </c>
    </row>
    <row r="11815" spans="1:4" x14ac:dyDescent="0.25">
      <c r="A11815">
        <v>38674</v>
      </c>
      <c r="B11815" s="1">
        <v>44317.359172338023</v>
      </c>
      <c r="C11815" s="17">
        <v>285448</v>
      </c>
      <c r="D11815" s="1">
        <v>44374.583923611113</v>
      </c>
    </row>
    <row r="11816" spans="1:4" x14ac:dyDescent="0.25">
      <c r="A11816">
        <v>38679</v>
      </c>
      <c r="B11816" s="1">
        <v>44317.359815533979</v>
      </c>
      <c r="C11816" s="17">
        <v>285451</v>
      </c>
      <c r="D11816" s="1">
        <v>44374.207928240743</v>
      </c>
    </row>
    <row r="11817" spans="1:4" x14ac:dyDescent="0.25">
      <c r="A11817">
        <v>38682</v>
      </c>
      <c r="B11817" s="1">
        <v>44317.362315744496</v>
      </c>
      <c r="C11817" s="17">
        <v>285533</v>
      </c>
      <c r="D11817" s="1">
        <v>44369.666851851849</v>
      </c>
    </row>
    <row r="11818" spans="1:4" x14ac:dyDescent="0.25">
      <c r="A11818">
        <v>38687</v>
      </c>
      <c r="B11818" s="1">
        <v>44317.369666666666</v>
      </c>
      <c r="C11818" s="17">
        <v>285543</v>
      </c>
      <c r="D11818" s="1">
        <v>44312.672002314815</v>
      </c>
    </row>
    <row r="11819" spans="1:4" x14ac:dyDescent="0.25">
      <c r="A11819">
        <v>38688</v>
      </c>
      <c r="B11819" s="1">
        <v>44317.369914853356</v>
      </c>
      <c r="C11819" s="17">
        <v>285554</v>
      </c>
      <c r="D11819" s="1">
        <v>44311.667256944442</v>
      </c>
    </row>
    <row r="11820" spans="1:4" x14ac:dyDescent="0.25">
      <c r="A11820">
        <v>38690</v>
      </c>
      <c r="B11820" s="1">
        <v>44317.372417371138</v>
      </c>
      <c r="C11820" s="17">
        <v>285571</v>
      </c>
      <c r="D11820" s="1">
        <v>44374.80641203704</v>
      </c>
    </row>
    <row r="11821" spans="1:4" x14ac:dyDescent="0.25">
      <c r="A11821">
        <v>38695</v>
      </c>
      <c r="B11821" s="1">
        <v>44317.37397381512</v>
      </c>
      <c r="C11821" s="17">
        <v>285591</v>
      </c>
      <c r="D11821" s="1">
        <v>44389.792662037034</v>
      </c>
    </row>
    <row r="11822" spans="1:4" x14ac:dyDescent="0.25">
      <c r="A11822">
        <v>38700</v>
      </c>
      <c r="B11822" s="1">
        <v>44317.374340037233</v>
      </c>
      <c r="C11822" s="17">
        <v>285605</v>
      </c>
      <c r="D11822" s="1">
        <v>44344.169004629628</v>
      </c>
    </row>
    <row r="11823" spans="1:4" x14ac:dyDescent="0.25">
      <c r="A11823">
        <v>38705</v>
      </c>
      <c r="B11823" s="1">
        <v>44317.374378640779</v>
      </c>
      <c r="C11823" s="17">
        <v>285652</v>
      </c>
      <c r="D11823" s="1">
        <v>44330.85738425926</v>
      </c>
    </row>
    <row r="11824" spans="1:4" x14ac:dyDescent="0.25">
      <c r="A11824">
        <v>38707</v>
      </c>
      <c r="B11824" s="1">
        <v>44317.375592233009</v>
      </c>
      <c r="C11824" s="17">
        <v>285703</v>
      </c>
      <c r="D11824" s="1">
        <v>44356.72388888889</v>
      </c>
    </row>
    <row r="11825" spans="1:4" x14ac:dyDescent="0.25">
      <c r="A11825">
        <v>38710</v>
      </c>
      <c r="B11825" s="1">
        <v>44317.375957518234</v>
      </c>
      <c r="C11825" s="17">
        <v>285759</v>
      </c>
      <c r="D11825" s="1">
        <v>44369.646226851852</v>
      </c>
    </row>
    <row r="11826" spans="1:4" x14ac:dyDescent="0.25">
      <c r="A11826">
        <v>38711</v>
      </c>
      <c r="B11826" s="1">
        <v>44317.376333333334</v>
      </c>
      <c r="C11826" s="17">
        <v>285760</v>
      </c>
      <c r="D11826" s="1">
        <v>44320.570983796293</v>
      </c>
    </row>
    <row r="11827" spans="1:4" x14ac:dyDescent="0.25">
      <c r="A11827">
        <v>38712</v>
      </c>
      <c r="B11827" s="1">
        <v>44317.377971739857</v>
      </c>
      <c r="C11827" s="17">
        <v>285772</v>
      </c>
      <c r="D11827" s="1">
        <v>44349.788217592592</v>
      </c>
    </row>
    <row r="11828" spans="1:4" x14ac:dyDescent="0.25">
      <c r="A11828">
        <v>38713</v>
      </c>
      <c r="B11828" s="1">
        <v>44317.378002258367</v>
      </c>
      <c r="C11828" s="17">
        <v>285779</v>
      </c>
      <c r="D11828" s="1">
        <v>44324.220370370371</v>
      </c>
    </row>
    <row r="11829" spans="1:4" x14ac:dyDescent="0.25">
      <c r="A11829">
        <v>38717</v>
      </c>
      <c r="B11829" s="1">
        <v>44317.378423948219</v>
      </c>
      <c r="C11829" s="17">
        <v>285814</v>
      </c>
      <c r="D11829" s="1">
        <v>44287.849293981482</v>
      </c>
    </row>
    <row r="11830" spans="1:4" x14ac:dyDescent="0.25">
      <c r="A11830">
        <v>38718</v>
      </c>
      <c r="B11830" s="1">
        <v>44317.378582110046</v>
      </c>
      <c r="C11830" s="17">
        <v>285828</v>
      </c>
      <c r="D11830" s="1">
        <v>44407.842418981483</v>
      </c>
    </row>
    <row r="11831" spans="1:4" x14ac:dyDescent="0.25">
      <c r="A11831">
        <v>38722</v>
      </c>
      <c r="B11831" s="1">
        <v>44317.380851132686</v>
      </c>
      <c r="C11831" s="17">
        <v>285833</v>
      </c>
      <c r="D11831" s="1">
        <v>44376.678993055553</v>
      </c>
    </row>
    <row r="11832" spans="1:4" x14ac:dyDescent="0.25">
      <c r="A11832">
        <v>38723</v>
      </c>
      <c r="B11832" s="1">
        <v>44317.38209173864</v>
      </c>
      <c r="C11832" s="17">
        <v>285835</v>
      </c>
      <c r="D11832" s="1">
        <v>44311.680613425924</v>
      </c>
    </row>
    <row r="11833" spans="1:4" x14ac:dyDescent="0.25">
      <c r="A11833">
        <v>38725</v>
      </c>
      <c r="B11833" s="1">
        <v>44317.382873786402</v>
      </c>
      <c r="C11833" s="17">
        <v>285844</v>
      </c>
      <c r="D11833" s="1">
        <v>44327.1643287037</v>
      </c>
    </row>
    <row r="11834" spans="1:4" x14ac:dyDescent="0.25">
      <c r="A11834">
        <v>38726</v>
      </c>
      <c r="B11834" s="1">
        <v>44317.385333333339</v>
      </c>
      <c r="C11834" s="17">
        <v>285849</v>
      </c>
      <c r="D11834" s="1">
        <v>44298.959733796299</v>
      </c>
    </row>
    <row r="11835" spans="1:4" x14ac:dyDescent="0.25">
      <c r="A11835">
        <v>38727</v>
      </c>
      <c r="B11835" s="1">
        <v>44317.38691366314</v>
      </c>
      <c r="C11835" s="17">
        <v>285854</v>
      </c>
      <c r="D11835" s="1">
        <v>44344.706666666665</v>
      </c>
    </row>
    <row r="11836" spans="1:4" x14ac:dyDescent="0.25">
      <c r="A11836">
        <v>38731</v>
      </c>
      <c r="B11836" s="1">
        <v>44317.386919093849</v>
      </c>
      <c r="C11836" s="17">
        <v>285862</v>
      </c>
      <c r="D11836" s="1">
        <v>44325.890347222223</v>
      </c>
    </row>
    <row r="11837" spans="1:4" x14ac:dyDescent="0.25">
      <c r="A11837">
        <v>38736</v>
      </c>
      <c r="B11837" s="1">
        <v>44317.387323624593</v>
      </c>
      <c r="C11837" s="17">
        <v>285883</v>
      </c>
      <c r="D11837" s="1">
        <v>44356.617997685185</v>
      </c>
    </row>
    <row r="11838" spans="1:4" x14ac:dyDescent="0.25">
      <c r="A11838">
        <v>38737</v>
      </c>
      <c r="B11838" s="1">
        <v>44317.387340922272</v>
      </c>
      <c r="C11838" s="17">
        <v>285902</v>
      </c>
      <c r="D11838" s="1">
        <v>44385.772835648146</v>
      </c>
    </row>
    <row r="11839" spans="1:4" x14ac:dyDescent="0.25">
      <c r="A11839">
        <v>38740</v>
      </c>
      <c r="B11839" s="1">
        <v>44317.389782403028</v>
      </c>
      <c r="C11839" s="17">
        <v>285905</v>
      </c>
      <c r="D11839" s="1">
        <v>44316.706099537034</v>
      </c>
    </row>
    <row r="11840" spans="1:4" x14ac:dyDescent="0.25">
      <c r="A11840">
        <v>38741</v>
      </c>
      <c r="B11840" s="1">
        <v>44317.39</v>
      </c>
      <c r="C11840" s="17">
        <v>285919</v>
      </c>
      <c r="D11840" s="1">
        <v>44375.836759259262</v>
      </c>
    </row>
    <row r="11841" spans="1:4" x14ac:dyDescent="0.25">
      <c r="A11841">
        <v>38744</v>
      </c>
      <c r="B11841" s="1">
        <v>44317.390484328746</v>
      </c>
      <c r="C11841" s="17">
        <v>285926</v>
      </c>
      <c r="D11841" s="1">
        <v>44347.545335648145</v>
      </c>
    </row>
    <row r="11842" spans="1:4" x14ac:dyDescent="0.25">
      <c r="A11842">
        <v>38746</v>
      </c>
      <c r="B11842" s="1">
        <v>44317.393749809256</v>
      </c>
      <c r="C11842" s="17">
        <v>285957</v>
      </c>
      <c r="D11842" s="1">
        <v>44295.41847222222</v>
      </c>
    </row>
    <row r="11843" spans="1:4" x14ac:dyDescent="0.25">
      <c r="A11843">
        <v>38750</v>
      </c>
      <c r="B11843" s="1">
        <v>44317.395519882812</v>
      </c>
      <c r="C11843" s="17">
        <v>286003</v>
      </c>
      <c r="D11843" s="1">
        <v>44321.389351851853</v>
      </c>
    </row>
    <row r="11844" spans="1:4" x14ac:dyDescent="0.25">
      <c r="A11844">
        <v>38753</v>
      </c>
      <c r="B11844" s="1">
        <v>44317.396000000001</v>
      </c>
      <c r="C11844" s="17">
        <v>286008</v>
      </c>
      <c r="D11844" s="1">
        <v>44310.745532407411</v>
      </c>
    </row>
    <row r="11845" spans="1:4" x14ac:dyDescent="0.25">
      <c r="A11845">
        <v>38754</v>
      </c>
      <c r="B11845" s="1">
        <v>44317.39703236246</v>
      </c>
      <c r="C11845" s="17">
        <v>286011</v>
      </c>
      <c r="D11845" s="1">
        <v>44359.58189814815</v>
      </c>
    </row>
    <row r="11846" spans="1:4" x14ac:dyDescent="0.25">
      <c r="A11846">
        <v>38758</v>
      </c>
      <c r="B11846" s="1">
        <v>44317.399055016183</v>
      </c>
      <c r="C11846" s="17">
        <v>286068</v>
      </c>
      <c r="D11846" s="1">
        <v>44369.674131944441</v>
      </c>
    </row>
    <row r="11847" spans="1:4" x14ac:dyDescent="0.25">
      <c r="A11847">
        <v>38760</v>
      </c>
      <c r="B11847" s="1">
        <v>44317.399273659474</v>
      </c>
      <c r="C11847" s="17">
        <v>286099</v>
      </c>
      <c r="D11847" s="1">
        <v>44314.882870370369</v>
      </c>
    </row>
    <row r="11848" spans="1:4" x14ac:dyDescent="0.25">
      <c r="A11848">
        <v>38765</v>
      </c>
      <c r="B11848" s="1">
        <v>44317.399761955625</v>
      </c>
      <c r="C11848" s="17">
        <v>286181</v>
      </c>
      <c r="D11848" s="1">
        <v>44341.818958333337</v>
      </c>
    </row>
    <row r="11849" spans="1:4" x14ac:dyDescent="0.25">
      <c r="A11849">
        <v>38767</v>
      </c>
      <c r="B11849" s="1">
        <v>44317.406048768578</v>
      </c>
      <c r="C11849" s="17">
        <v>286186</v>
      </c>
      <c r="D11849" s="1">
        <v>44376.431331018517</v>
      </c>
    </row>
    <row r="11850" spans="1:4" x14ac:dyDescent="0.25">
      <c r="A11850">
        <v>38770</v>
      </c>
      <c r="B11850" s="1">
        <v>44317.408581804862</v>
      </c>
      <c r="C11850" s="17">
        <v>286211</v>
      </c>
      <c r="D11850" s="1">
        <v>44344.809652777774</v>
      </c>
    </row>
    <row r="11851" spans="1:4" x14ac:dyDescent="0.25">
      <c r="A11851">
        <v>38772</v>
      </c>
      <c r="B11851" s="1">
        <v>44317.411145359663</v>
      </c>
      <c r="C11851" s="17">
        <v>286234</v>
      </c>
      <c r="D11851" s="1">
        <v>44345.574212962965</v>
      </c>
    </row>
    <row r="11852" spans="1:4" x14ac:dyDescent="0.25">
      <c r="A11852">
        <v>38775</v>
      </c>
      <c r="B11852" s="1">
        <v>44317.41280906149</v>
      </c>
      <c r="C11852" s="17">
        <v>286317</v>
      </c>
      <c r="D11852" s="1">
        <v>44298.737997685188</v>
      </c>
    </row>
    <row r="11853" spans="1:4" x14ac:dyDescent="0.25">
      <c r="A11853">
        <v>38776</v>
      </c>
      <c r="B11853" s="1">
        <v>44317.414471877193</v>
      </c>
      <c r="C11853" s="17">
        <v>286364</v>
      </c>
      <c r="D11853" s="1">
        <v>44375.632060185184</v>
      </c>
    </row>
    <row r="11854" spans="1:4" x14ac:dyDescent="0.25">
      <c r="A11854">
        <v>38781</v>
      </c>
      <c r="B11854" s="1">
        <v>44317.414502395703</v>
      </c>
      <c r="C11854" s="17">
        <v>286417</v>
      </c>
      <c r="D11854" s="1">
        <v>44312.011921296296</v>
      </c>
    </row>
    <row r="11855" spans="1:4" x14ac:dyDescent="0.25">
      <c r="A11855">
        <v>38785</v>
      </c>
      <c r="B11855" s="1">
        <v>44317.420899676377</v>
      </c>
      <c r="C11855" s="17">
        <v>286421</v>
      </c>
      <c r="D11855" s="1">
        <v>44311.825370370374</v>
      </c>
    </row>
    <row r="11856" spans="1:4" x14ac:dyDescent="0.25">
      <c r="A11856">
        <v>38786</v>
      </c>
      <c r="B11856" s="1">
        <v>44317.420972319713</v>
      </c>
      <c r="C11856" s="17">
        <v>286425</v>
      </c>
      <c r="D11856" s="1">
        <v>44313.525671296295</v>
      </c>
    </row>
    <row r="11857" spans="1:4" x14ac:dyDescent="0.25">
      <c r="A11857">
        <v>38787</v>
      </c>
      <c r="B11857" s="1">
        <v>44317.421333333339</v>
      </c>
      <c r="C11857" s="17">
        <v>286455</v>
      </c>
      <c r="D11857" s="1">
        <v>44347.325335648151</v>
      </c>
    </row>
    <row r="11858" spans="1:4" x14ac:dyDescent="0.25">
      <c r="A11858">
        <v>38791</v>
      </c>
      <c r="B11858" s="1">
        <v>44317.423657948544</v>
      </c>
      <c r="C11858" s="17">
        <v>286472</v>
      </c>
      <c r="D11858" s="1">
        <v>44341.35738425926</v>
      </c>
    </row>
    <row r="11859" spans="1:4" x14ac:dyDescent="0.25">
      <c r="A11859">
        <v>38792</v>
      </c>
      <c r="B11859" s="1">
        <v>44317.426740318006</v>
      </c>
      <c r="C11859" s="17">
        <v>286519</v>
      </c>
      <c r="D11859" s="1">
        <v>44307.846875000003</v>
      </c>
    </row>
    <row r="11860" spans="1:4" x14ac:dyDescent="0.25">
      <c r="A11860">
        <v>38795</v>
      </c>
      <c r="B11860" s="1">
        <v>44317.429425946837</v>
      </c>
      <c r="C11860" s="17">
        <v>286523</v>
      </c>
      <c r="D11860" s="1">
        <v>44347.9143287037</v>
      </c>
    </row>
    <row r="11861" spans="1:4" x14ac:dyDescent="0.25">
      <c r="A11861">
        <v>38800</v>
      </c>
      <c r="B11861" s="1">
        <v>44317.431822006474</v>
      </c>
      <c r="C11861" s="17">
        <v>286534</v>
      </c>
      <c r="D11861" s="1">
        <v>44345.782951388886</v>
      </c>
    </row>
    <row r="11862" spans="1:4" x14ac:dyDescent="0.25">
      <c r="A11862">
        <v>38801</v>
      </c>
      <c r="B11862" s="1">
        <v>44317.432226537218</v>
      </c>
      <c r="C11862" s="17">
        <v>286542</v>
      </c>
      <c r="D11862" s="1">
        <v>44383.477129629631</v>
      </c>
    </row>
    <row r="11863" spans="1:4" x14ac:dyDescent="0.25">
      <c r="A11863">
        <v>38806</v>
      </c>
      <c r="B11863" s="1">
        <v>44317.432905056914</v>
      </c>
      <c r="C11863" s="17">
        <v>286552</v>
      </c>
      <c r="D11863" s="1">
        <v>44377.667997685188</v>
      </c>
    </row>
    <row r="11864" spans="1:4" x14ac:dyDescent="0.25">
      <c r="A11864">
        <v>38810</v>
      </c>
      <c r="B11864" s="1">
        <v>44317.439741203038</v>
      </c>
      <c r="C11864" s="17">
        <v>286568</v>
      </c>
      <c r="D11864" s="1">
        <v>44312.824618055558</v>
      </c>
    </row>
    <row r="11865" spans="1:4" x14ac:dyDescent="0.25">
      <c r="A11865">
        <v>38813</v>
      </c>
      <c r="B11865" s="1">
        <v>44317.440333333339</v>
      </c>
      <c r="C11865" s="17">
        <v>286611</v>
      </c>
      <c r="D11865" s="1">
        <v>44286.625185185185</v>
      </c>
    </row>
    <row r="11866" spans="1:4" x14ac:dyDescent="0.25">
      <c r="A11866">
        <v>38818</v>
      </c>
      <c r="B11866" s="1">
        <v>44317.441530744334</v>
      </c>
      <c r="C11866" s="17">
        <v>286631</v>
      </c>
      <c r="D11866" s="1">
        <v>44296.914421296293</v>
      </c>
    </row>
    <row r="11867" spans="1:4" x14ac:dyDescent="0.25">
      <c r="A11867">
        <v>38820</v>
      </c>
      <c r="B11867" s="1">
        <v>44317.442000000003</v>
      </c>
      <c r="C11867" s="17">
        <v>286637</v>
      </c>
      <c r="D11867" s="1">
        <v>44347.744930555556</v>
      </c>
    </row>
    <row r="11868" spans="1:4" x14ac:dyDescent="0.25">
      <c r="A11868">
        <v>38821</v>
      </c>
      <c r="B11868" s="1">
        <v>44317.442335276348</v>
      </c>
      <c r="C11868" s="17">
        <v>286651</v>
      </c>
      <c r="D11868" s="1">
        <v>44331.341504629629</v>
      </c>
    </row>
    <row r="11869" spans="1:4" x14ac:dyDescent="0.25">
      <c r="A11869">
        <v>38822</v>
      </c>
      <c r="B11869" s="1">
        <v>44317.444074831386</v>
      </c>
      <c r="C11869" s="17">
        <v>286690</v>
      </c>
      <c r="D11869" s="1">
        <v>44342.620335648149</v>
      </c>
    </row>
    <row r="11870" spans="1:4" x14ac:dyDescent="0.25">
      <c r="A11870">
        <v>38824</v>
      </c>
      <c r="B11870" s="1">
        <v>44317.446729941708</v>
      </c>
      <c r="C11870" s="17">
        <v>286692</v>
      </c>
      <c r="D11870" s="1">
        <v>44344.968229166669</v>
      </c>
    </row>
    <row r="11871" spans="1:4" x14ac:dyDescent="0.25">
      <c r="A11871">
        <v>38825</v>
      </c>
      <c r="B11871" s="1">
        <v>44317.447194174762</v>
      </c>
      <c r="C11871" s="17">
        <v>286741</v>
      </c>
      <c r="D11871" s="1">
        <v>44366.164953703701</v>
      </c>
    </row>
    <row r="11872" spans="1:4" x14ac:dyDescent="0.25">
      <c r="A11872">
        <v>38828</v>
      </c>
      <c r="B11872" s="1">
        <v>44317.447598705505</v>
      </c>
      <c r="C11872" s="17">
        <v>286832</v>
      </c>
      <c r="D11872" s="1">
        <v>44362.463784722226</v>
      </c>
    </row>
    <row r="11873" spans="1:4" x14ac:dyDescent="0.25">
      <c r="A11873">
        <v>38833</v>
      </c>
      <c r="B11873" s="1">
        <v>44317.448812297735</v>
      </c>
      <c r="C11873" s="17">
        <v>286855</v>
      </c>
      <c r="D11873" s="1">
        <v>44317.758275462962</v>
      </c>
    </row>
    <row r="11874" spans="1:4" x14ac:dyDescent="0.25">
      <c r="A11874">
        <v>38836</v>
      </c>
      <c r="B11874" s="1">
        <v>44317.448957792898</v>
      </c>
      <c r="C11874" s="17">
        <v>286859</v>
      </c>
      <c r="D11874" s="1">
        <v>44371.665636574071</v>
      </c>
    </row>
    <row r="11875" spans="1:4" x14ac:dyDescent="0.25">
      <c r="A11875">
        <v>38840</v>
      </c>
      <c r="B11875" s="1">
        <v>44317.452453074431</v>
      </c>
      <c r="C11875" s="17">
        <v>286860</v>
      </c>
      <c r="D11875" s="1">
        <v>44318.067685185182</v>
      </c>
    </row>
    <row r="11876" spans="1:4" x14ac:dyDescent="0.25">
      <c r="A11876">
        <v>38844</v>
      </c>
      <c r="B11876" s="1">
        <v>44317.452666666664</v>
      </c>
      <c r="C11876" s="17">
        <v>286905</v>
      </c>
      <c r="D11876" s="1">
        <v>44295.680613425924</v>
      </c>
    </row>
    <row r="11877" spans="1:4" x14ac:dyDescent="0.25">
      <c r="A11877">
        <v>38848</v>
      </c>
      <c r="B11877" s="1">
        <v>44317.452803125096</v>
      </c>
      <c r="C11877" s="17">
        <v>286907</v>
      </c>
      <c r="D11877" s="1">
        <v>44343.861435185187</v>
      </c>
    </row>
    <row r="11878" spans="1:4" x14ac:dyDescent="0.25">
      <c r="A11878">
        <v>38850</v>
      </c>
      <c r="B11878" s="1">
        <v>44317.453749198889</v>
      </c>
      <c r="C11878" s="17">
        <v>286937</v>
      </c>
      <c r="D11878" s="1">
        <v>44344.155532407407</v>
      </c>
    </row>
    <row r="11879" spans="1:4" x14ac:dyDescent="0.25">
      <c r="A11879">
        <v>38852</v>
      </c>
      <c r="B11879" s="1">
        <v>44317.455000000002</v>
      </c>
      <c r="C11879" s="17">
        <v>286942</v>
      </c>
      <c r="D11879" s="1">
        <v>44297.950833333336</v>
      </c>
    </row>
    <row r="11880" spans="1:4" x14ac:dyDescent="0.25">
      <c r="A11880">
        <v>38853</v>
      </c>
      <c r="B11880" s="1">
        <v>44317.455092013304</v>
      </c>
      <c r="C11880" s="17">
        <v>286946</v>
      </c>
      <c r="D11880" s="1">
        <v>44370.828668981485</v>
      </c>
    </row>
    <row r="11881" spans="1:4" x14ac:dyDescent="0.25">
      <c r="A11881">
        <v>38855</v>
      </c>
      <c r="B11881" s="1">
        <v>44317.456282235173</v>
      </c>
      <c r="C11881" s="17">
        <v>286953</v>
      </c>
      <c r="D11881" s="1">
        <v>44411.710138888891</v>
      </c>
    </row>
    <row r="11882" spans="1:4" x14ac:dyDescent="0.25">
      <c r="A11882">
        <v>38858</v>
      </c>
      <c r="B11882" s="1">
        <v>44317.460463270974</v>
      </c>
      <c r="C11882" s="17">
        <v>287006</v>
      </c>
      <c r="D11882" s="1">
        <v>44290.335138888891</v>
      </c>
    </row>
    <row r="11883" spans="1:4" x14ac:dyDescent="0.25">
      <c r="A11883">
        <v>38861</v>
      </c>
      <c r="B11883" s="1">
        <v>44317.460543689318</v>
      </c>
      <c r="C11883" s="17">
        <v>287073</v>
      </c>
      <c r="D11883" s="1">
        <v>44337.044999999998</v>
      </c>
    </row>
    <row r="11884" spans="1:4" x14ac:dyDescent="0.25">
      <c r="A11884">
        <v>38865</v>
      </c>
      <c r="B11884" s="1">
        <v>44317.461561937314</v>
      </c>
      <c r="C11884" s="17">
        <v>287082</v>
      </c>
      <c r="D11884" s="1">
        <v>44379.787407407406</v>
      </c>
    </row>
    <row r="11885" spans="1:4" x14ac:dyDescent="0.25">
      <c r="A11885">
        <v>38869</v>
      </c>
      <c r="B11885" s="1">
        <v>44317.462965788749</v>
      </c>
      <c r="C11885" s="17">
        <v>287084</v>
      </c>
      <c r="D11885" s="1">
        <v>44292.760300925926</v>
      </c>
    </row>
    <row r="11886" spans="1:4" x14ac:dyDescent="0.25">
      <c r="A11886">
        <v>38872</v>
      </c>
      <c r="B11886" s="1">
        <v>44317.462965788749</v>
      </c>
      <c r="C11886" s="17">
        <v>287097</v>
      </c>
      <c r="D11886" s="1">
        <v>44313.743310185186</v>
      </c>
    </row>
    <row r="11887" spans="1:4" x14ac:dyDescent="0.25">
      <c r="A11887">
        <v>38874</v>
      </c>
      <c r="B11887" s="1">
        <v>44317.463423566391</v>
      </c>
      <c r="C11887" s="17">
        <v>287098</v>
      </c>
      <c r="D11887" s="1">
        <v>44298.951643518521</v>
      </c>
    </row>
    <row r="11888" spans="1:4" x14ac:dyDescent="0.25">
      <c r="A11888">
        <v>38876</v>
      </c>
      <c r="B11888" s="1">
        <v>44317.464308603165</v>
      </c>
      <c r="C11888" s="17">
        <v>287119</v>
      </c>
      <c r="D11888" s="1">
        <v>44408.8675</v>
      </c>
    </row>
    <row r="11889" spans="1:4" x14ac:dyDescent="0.25">
      <c r="A11889">
        <v>38878</v>
      </c>
      <c r="B11889" s="1">
        <v>44317.467818231758</v>
      </c>
      <c r="C11889" s="17">
        <v>287121</v>
      </c>
      <c r="D11889" s="1">
        <v>44296.452256944445</v>
      </c>
    </row>
    <row r="11890" spans="1:4" x14ac:dyDescent="0.25">
      <c r="A11890">
        <v>38879</v>
      </c>
      <c r="B11890" s="1">
        <v>44317.468184453872</v>
      </c>
      <c r="C11890" s="17">
        <v>287124</v>
      </c>
      <c r="D11890" s="1">
        <v>44312.129641203705</v>
      </c>
    </row>
    <row r="11891" spans="1:4" x14ac:dyDescent="0.25">
      <c r="A11891">
        <v>38882</v>
      </c>
      <c r="B11891" s="1">
        <v>44317.469038834955</v>
      </c>
      <c r="C11891" s="17">
        <v>287230</v>
      </c>
      <c r="D11891" s="1">
        <v>44308.6175</v>
      </c>
    </row>
    <row r="11892" spans="1:4" x14ac:dyDescent="0.25">
      <c r="A11892">
        <v>38884</v>
      </c>
      <c r="B11892" s="1">
        <v>44317.47047334208</v>
      </c>
      <c r="C11892" s="17">
        <v>287249</v>
      </c>
      <c r="D11892" s="1">
        <v>44372.837164351855</v>
      </c>
    </row>
    <row r="11893" spans="1:4" x14ac:dyDescent="0.25">
      <c r="A11893">
        <v>38886</v>
      </c>
      <c r="B11893" s="1">
        <v>44317.472679611652</v>
      </c>
      <c r="C11893" s="17">
        <v>287264</v>
      </c>
      <c r="D11893" s="1">
        <v>44302.455694444441</v>
      </c>
    </row>
    <row r="11894" spans="1:4" x14ac:dyDescent="0.25">
      <c r="A11894">
        <v>38887</v>
      </c>
      <c r="B11894" s="1">
        <v>44317.477065340128</v>
      </c>
      <c r="C11894" s="17">
        <v>287265</v>
      </c>
      <c r="D11894" s="1">
        <v>44359.33189814815</v>
      </c>
    </row>
    <row r="11895" spans="1:4" x14ac:dyDescent="0.25">
      <c r="A11895">
        <v>38889</v>
      </c>
      <c r="B11895" s="1">
        <v>44317.478747572815</v>
      </c>
      <c r="C11895" s="17">
        <v>287307</v>
      </c>
      <c r="D11895" s="1">
        <v>44296.871145833335</v>
      </c>
    </row>
    <row r="11896" spans="1:4" x14ac:dyDescent="0.25">
      <c r="A11896">
        <v>38894</v>
      </c>
      <c r="B11896" s="1">
        <v>44317.480365695796</v>
      </c>
      <c r="C11896" s="17">
        <v>287312</v>
      </c>
      <c r="D11896" s="1">
        <v>44373.563703703701</v>
      </c>
    </row>
    <row r="11897" spans="1:4" x14ac:dyDescent="0.25">
      <c r="A11897">
        <v>38895</v>
      </c>
      <c r="B11897" s="1">
        <v>44317.485624595472</v>
      </c>
      <c r="C11897" s="17">
        <v>287316</v>
      </c>
      <c r="D11897" s="1">
        <v>44346.748159722221</v>
      </c>
    </row>
    <row r="11898" spans="1:4" x14ac:dyDescent="0.25">
      <c r="A11898">
        <v>38896</v>
      </c>
      <c r="B11898" s="1">
        <v>44317.487228003782</v>
      </c>
      <c r="C11898" s="17">
        <v>287321</v>
      </c>
      <c r="D11898" s="1">
        <v>44331.643206018518</v>
      </c>
    </row>
    <row r="11899" spans="1:4" x14ac:dyDescent="0.25">
      <c r="A11899">
        <v>38898</v>
      </c>
      <c r="B11899" s="1">
        <v>44317.487333333338</v>
      </c>
      <c r="C11899" s="17">
        <v>287336</v>
      </c>
      <c r="D11899" s="1">
        <v>44303.357858796298</v>
      </c>
    </row>
    <row r="11900" spans="1:4" x14ac:dyDescent="0.25">
      <c r="A11900">
        <v>38902</v>
      </c>
      <c r="B11900" s="1">
        <v>44317.488860841419</v>
      </c>
      <c r="C11900" s="17">
        <v>287362</v>
      </c>
      <c r="D11900" s="1">
        <v>44308.541851851849</v>
      </c>
    </row>
    <row r="11901" spans="1:4" x14ac:dyDescent="0.25">
      <c r="A11901">
        <v>38907</v>
      </c>
      <c r="B11901" s="1">
        <v>44317.488876003299</v>
      </c>
      <c r="C11901" s="17">
        <v>287415</v>
      </c>
      <c r="D11901" s="1">
        <v>44384.927777777775</v>
      </c>
    </row>
    <row r="11902" spans="1:4" x14ac:dyDescent="0.25">
      <c r="A11902">
        <v>38910</v>
      </c>
      <c r="B11902" s="1">
        <v>44317.489333333338</v>
      </c>
      <c r="C11902" s="17">
        <v>287465</v>
      </c>
      <c r="D11902" s="1">
        <v>44376.974293981482</v>
      </c>
    </row>
    <row r="11903" spans="1:4" x14ac:dyDescent="0.25">
      <c r="A11903">
        <v>38915</v>
      </c>
      <c r="B11903" s="1">
        <v>44317.492324594867</v>
      </c>
      <c r="C11903" s="17">
        <v>287478</v>
      </c>
      <c r="D11903" s="1">
        <v>44310.639745370368</v>
      </c>
    </row>
    <row r="11904" spans="1:4" x14ac:dyDescent="0.25">
      <c r="A11904">
        <v>38919</v>
      </c>
      <c r="B11904" s="1">
        <v>44317.492751853999</v>
      </c>
      <c r="C11904" s="17">
        <v>287496</v>
      </c>
      <c r="D11904" s="1">
        <v>44332.731574074074</v>
      </c>
    </row>
    <row r="11905" spans="1:4" x14ac:dyDescent="0.25">
      <c r="A11905">
        <v>38920</v>
      </c>
      <c r="B11905" s="1">
        <v>44317.493715210359</v>
      </c>
      <c r="C11905" s="17">
        <v>287501</v>
      </c>
      <c r="D11905" s="1">
        <v>44293.884085648147</v>
      </c>
    </row>
    <row r="11906" spans="1:4" x14ac:dyDescent="0.25">
      <c r="A11906">
        <v>38925</v>
      </c>
      <c r="B11906" s="1">
        <v>44317.49543748283</v>
      </c>
      <c r="C11906" s="17">
        <v>287539</v>
      </c>
      <c r="D11906" s="1">
        <v>44286.64298611111</v>
      </c>
    </row>
    <row r="11907" spans="1:4" x14ac:dyDescent="0.25">
      <c r="A11907">
        <v>38927</v>
      </c>
      <c r="B11907" s="1">
        <v>44317.496322519612</v>
      </c>
      <c r="C11907" s="17">
        <v>287551</v>
      </c>
      <c r="D11907" s="1">
        <v>44378.22996527778</v>
      </c>
    </row>
    <row r="11908" spans="1:4" x14ac:dyDescent="0.25">
      <c r="A11908">
        <v>38932</v>
      </c>
      <c r="B11908" s="1">
        <v>44317.497333333333</v>
      </c>
      <c r="C11908" s="17">
        <v>287552</v>
      </c>
      <c r="D11908" s="1">
        <v>44292.549942129626</v>
      </c>
    </row>
    <row r="11909" spans="1:4" x14ac:dyDescent="0.25">
      <c r="A11909">
        <v>38936</v>
      </c>
      <c r="B11909" s="1">
        <v>44317.499783171523</v>
      </c>
      <c r="C11909" s="17">
        <v>287596</v>
      </c>
      <c r="D11909" s="1">
        <v>44318.636736111112</v>
      </c>
    </row>
    <row r="11910" spans="1:4" x14ac:dyDescent="0.25">
      <c r="A11910">
        <v>38940</v>
      </c>
      <c r="B11910" s="1">
        <v>44317.499832148198</v>
      </c>
      <c r="C11910" s="17">
        <v>287598</v>
      </c>
      <c r="D11910" s="1">
        <v>44373.625590277778</v>
      </c>
    </row>
    <row r="11911" spans="1:4" x14ac:dyDescent="0.25">
      <c r="A11911">
        <v>38945</v>
      </c>
      <c r="B11911" s="1">
        <v>44317.500996763752</v>
      </c>
      <c r="C11911" s="17">
        <v>287653</v>
      </c>
      <c r="D11911" s="1">
        <v>44310.995173611111</v>
      </c>
    </row>
    <row r="11912" spans="1:4" x14ac:dyDescent="0.25">
      <c r="A11912">
        <v>38948</v>
      </c>
      <c r="B11912" s="1">
        <v>44317.503019417476</v>
      </c>
      <c r="C11912" s="17">
        <v>287657</v>
      </c>
      <c r="D11912" s="1">
        <v>44315.647835648146</v>
      </c>
    </row>
    <row r="11913" spans="1:4" x14ac:dyDescent="0.25">
      <c r="A11913">
        <v>38951</v>
      </c>
      <c r="B11913" s="1">
        <v>44317.503423948219</v>
      </c>
      <c r="C11913" s="17">
        <v>287706</v>
      </c>
      <c r="D11913" s="1">
        <v>44343.738055555557</v>
      </c>
    </row>
    <row r="11914" spans="1:4" x14ac:dyDescent="0.25">
      <c r="A11914">
        <v>38952</v>
      </c>
      <c r="B11914" s="1">
        <v>44317.506255663429</v>
      </c>
      <c r="C11914" s="17">
        <v>287721</v>
      </c>
      <c r="D11914" s="1">
        <v>44345.782546296294</v>
      </c>
    </row>
    <row r="11915" spans="1:4" x14ac:dyDescent="0.25">
      <c r="A11915">
        <v>38954</v>
      </c>
      <c r="B11915" s="1">
        <v>44317.506333333338</v>
      </c>
      <c r="C11915" s="17">
        <v>287734</v>
      </c>
      <c r="D11915" s="1">
        <v>44305.75099537037</v>
      </c>
    </row>
    <row r="11916" spans="1:4" x14ac:dyDescent="0.25">
      <c r="A11916">
        <v>38958</v>
      </c>
      <c r="B11916" s="1">
        <v>44317.507064724916</v>
      </c>
      <c r="C11916" s="17">
        <v>287776</v>
      </c>
      <c r="D11916" s="1">
        <v>44302.639004629629</v>
      </c>
    </row>
    <row r="11917" spans="1:4" x14ac:dyDescent="0.25">
      <c r="A11917">
        <v>38960</v>
      </c>
      <c r="B11917" s="1">
        <v>44317.50787378641</v>
      </c>
      <c r="C11917" s="17">
        <v>287803</v>
      </c>
      <c r="D11917" s="1">
        <v>44363.717824074076</v>
      </c>
    </row>
    <row r="11918" spans="1:4" x14ac:dyDescent="0.25">
      <c r="A11918">
        <v>38961</v>
      </c>
      <c r="B11918" s="1">
        <v>44317.509323404644</v>
      </c>
      <c r="C11918" s="17">
        <v>287828</v>
      </c>
      <c r="D11918" s="1">
        <v>44308.473333333335</v>
      </c>
    </row>
    <row r="11919" spans="1:4" x14ac:dyDescent="0.25">
      <c r="A11919">
        <v>38962</v>
      </c>
      <c r="B11919" s="1">
        <v>44317.510300970869</v>
      </c>
      <c r="C11919" s="17">
        <v>287851</v>
      </c>
      <c r="D11919" s="1">
        <v>44335.843634259261</v>
      </c>
    </row>
    <row r="11920" spans="1:4" x14ac:dyDescent="0.25">
      <c r="A11920">
        <v>38963</v>
      </c>
      <c r="B11920" s="1">
        <v>44317.511333333336</v>
      </c>
      <c r="C11920" s="17">
        <v>287863</v>
      </c>
      <c r="D11920" s="1">
        <v>44302.563703703701</v>
      </c>
    </row>
    <row r="11921" spans="1:4" x14ac:dyDescent="0.25">
      <c r="A11921">
        <v>38965</v>
      </c>
      <c r="B11921" s="1">
        <v>44317.511919093857</v>
      </c>
      <c r="C11921" s="17">
        <v>287866</v>
      </c>
      <c r="D11921" s="1">
        <v>44292.694363425922</v>
      </c>
    </row>
    <row r="11922" spans="1:4" x14ac:dyDescent="0.25">
      <c r="A11922">
        <v>38968</v>
      </c>
      <c r="B11922" s="1">
        <v>44317.511919093857</v>
      </c>
      <c r="C11922" s="17">
        <v>287880</v>
      </c>
      <c r="D11922" s="1">
        <v>44409.398935185185</v>
      </c>
    </row>
    <row r="11923" spans="1:4" x14ac:dyDescent="0.25">
      <c r="A11923">
        <v>38970</v>
      </c>
      <c r="B11923" s="1">
        <v>44317.515964401297</v>
      </c>
      <c r="C11923" s="17">
        <v>287892</v>
      </c>
      <c r="D11923" s="1">
        <v>44346.324004629627</v>
      </c>
    </row>
    <row r="11924" spans="1:4" x14ac:dyDescent="0.25">
      <c r="A11924">
        <v>38974</v>
      </c>
      <c r="B11924" s="1">
        <v>44317.517166661579</v>
      </c>
      <c r="C11924" s="17">
        <v>287894</v>
      </c>
      <c r="D11924" s="1">
        <v>44286.062662037039</v>
      </c>
    </row>
    <row r="11925" spans="1:4" x14ac:dyDescent="0.25">
      <c r="A11925">
        <v>38979</v>
      </c>
      <c r="B11925" s="1">
        <v>44317.518509475995</v>
      </c>
      <c r="C11925" s="17">
        <v>287896</v>
      </c>
      <c r="D11925" s="1">
        <v>44327.53497685185</v>
      </c>
    </row>
    <row r="11926" spans="1:4" x14ac:dyDescent="0.25">
      <c r="A11926">
        <v>38981</v>
      </c>
      <c r="B11926" s="1">
        <v>44317.518796116499</v>
      </c>
      <c r="C11926" s="17">
        <v>287914</v>
      </c>
      <c r="D11926" s="1">
        <v>44397.401076388887</v>
      </c>
    </row>
    <row r="11927" spans="1:4" x14ac:dyDescent="0.25">
      <c r="A11927">
        <v>38982</v>
      </c>
      <c r="B11927" s="1">
        <v>44317.520009708744</v>
      </c>
      <c r="C11927" s="17">
        <v>287942</v>
      </c>
      <c r="D11927" s="1">
        <v>44310.786770833336</v>
      </c>
    </row>
    <row r="11928" spans="1:4" x14ac:dyDescent="0.25">
      <c r="A11928">
        <v>38986</v>
      </c>
      <c r="B11928" s="1">
        <v>44317.52081877023</v>
      </c>
      <c r="C11928" s="17">
        <v>287945</v>
      </c>
      <c r="D11928" s="1">
        <v>44300.0309375</v>
      </c>
    </row>
    <row r="11929" spans="1:4" x14ac:dyDescent="0.25">
      <c r="A11929">
        <v>38989</v>
      </c>
      <c r="B11929" s="1">
        <v>44317.521627831717</v>
      </c>
      <c r="C11929" s="17">
        <v>287960</v>
      </c>
      <c r="D11929" s="1">
        <v>44317.970671296294</v>
      </c>
    </row>
    <row r="11930" spans="1:4" x14ac:dyDescent="0.25">
      <c r="A11930">
        <v>38993</v>
      </c>
      <c r="B11930" s="1">
        <v>44317.522385326702</v>
      </c>
      <c r="C11930" s="17">
        <v>287979</v>
      </c>
      <c r="D11930" s="1">
        <v>44361.736030092594</v>
      </c>
    </row>
    <row r="11931" spans="1:4" x14ac:dyDescent="0.25">
      <c r="A11931">
        <v>38996</v>
      </c>
      <c r="B11931" s="1">
        <v>44317.522436893203</v>
      </c>
      <c r="C11931" s="17">
        <v>288063</v>
      </c>
      <c r="D11931" s="1">
        <v>44308.642175925925</v>
      </c>
    </row>
    <row r="11932" spans="1:4" x14ac:dyDescent="0.25">
      <c r="A11932">
        <v>39001</v>
      </c>
      <c r="B11932" s="1">
        <v>44317.523245954697</v>
      </c>
      <c r="C11932" s="17">
        <v>288082</v>
      </c>
      <c r="D11932" s="1">
        <v>44313.537002314813</v>
      </c>
    </row>
    <row r="11933" spans="1:4" x14ac:dyDescent="0.25">
      <c r="A11933">
        <v>39004</v>
      </c>
      <c r="B11933" s="1">
        <v>44317.52486407767</v>
      </c>
      <c r="C11933" s="17">
        <v>288091</v>
      </c>
      <c r="D11933" s="1">
        <v>44334.554803240739</v>
      </c>
    </row>
    <row r="11934" spans="1:4" x14ac:dyDescent="0.25">
      <c r="A11934">
        <v>39007</v>
      </c>
      <c r="B11934" s="1">
        <v>44317.525589770194</v>
      </c>
      <c r="C11934" s="17">
        <v>288103</v>
      </c>
      <c r="D11934" s="1">
        <v>44317.717824074076</v>
      </c>
    </row>
    <row r="11935" spans="1:4" x14ac:dyDescent="0.25">
      <c r="A11935">
        <v>39011</v>
      </c>
      <c r="B11935" s="1">
        <v>44317.526077669907</v>
      </c>
      <c r="C11935" s="17">
        <v>288110</v>
      </c>
      <c r="D11935" s="1">
        <v>44345.773645833331</v>
      </c>
    </row>
    <row r="11936" spans="1:4" x14ac:dyDescent="0.25">
      <c r="A11936">
        <v>39015</v>
      </c>
      <c r="B11936" s="1">
        <v>44317.526482200643</v>
      </c>
      <c r="C11936" s="17">
        <v>288126</v>
      </c>
      <c r="D11936" s="1">
        <v>44316.740474537037</v>
      </c>
    </row>
    <row r="11937" spans="1:4" x14ac:dyDescent="0.25">
      <c r="A11937">
        <v>39020</v>
      </c>
      <c r="B11937" s="1">
        <v>44317.526886731386</v>
      </c>
      <c r="C11937" s="17">
        <v>288127</v>
      </c>
      <c r="D11937" s="1">
        <v>44315.562893518516</v>
      </c>
    </row>
    <row r="11938" spans="1:4" x14ac:dyDescent="0.25">
      <c r="A11938">
        <v>39021</v>
      </c>
      <c r="B11938" s="1">
        <v>44317.527420880768</v>
      </c>
      <c r="C11938" s="17">
        <v>288132</v>
      </c>
      <c r="D11938" s="1">
        <v>44320.878831018519</v>
      </c>
    </row>
    <row r="11939" spans="1:4" x14ac:dyDescent="0.25">
      <c r="A11939">
        <v>39026</v>
      </c>
      <c r="B11939" s="1">
        <v>44317.52810032363</v>
      </c>
      <c r="C11939" s="17">
        <v>288149</v>
      </c>
      <c r="D11939" s="1">
        <v>44375.630046296297</v>
      </c>
    </row>
    <row r="11940" spans="1:4" x14ac:dyDescent="0.25">
      <c r="A11940">
        <v>39029</v>
      </c>
      <c r="B11940" s="1">
        <v>44317.53214563107</v>
      </c>
      <c r="C11940" s="17">
        <v>288166</v>
      </c>
      <c r="D11940" s="1">
        <v>44334.667662037034</v>
      </c>
    </row>
    <row r="11941" spans="1:4" x14ac:dyDescent="0.25">
      <c r="A11941">
        <v>39030</v>
      </c>
      <c r="B11941" s="1">
        <v>44317.533666666663</v>
      </c>
      <c r="C11941" s="17">
        <v>288208</v>
      </c>
      <c r="D11941" s="1">
        <v>44342.137662037036</v>
      </c>
    </row>
    <row r="11942" spans="1:4" x14ac:dyDescent="0.25">
      <c r="A11942">
        <v>39034</v>
      </c>
      <c r="B11942" s="1">
        <v>44317.534977346273</v>
      </c>
      <c r="C11942" s="17">
        <v>288221</v>
      </c>
      <c r="D11942" s="1">
        <v>44359.901886574073</v>
      </c>
    </row>
    <row r="11943" spans="1:4" x14ac:dyDescent="0.25">
      <c r="A11943">
        <v>39039</v>
      </c>
      <c r="B11943" s="1">
        <v>44317.536301767024</v>
      </c>
      <c r="C11943" s="17">
        <v>288303</v>
      </c>
      <c r="D11943" s="1">
        <v>44380.102025462962</v>
      </c>
    </row>
    <row r="11944" spans="1:4" x14ac:dyDescent="0.25">
      <c r="A11944">
        <v>39042</v>
      </c>
      <c r="B11944" s="1">
        <v>44317.537247840817</v>
      </c>
      <c r="C11944" s="17">
        <v>288361</v>
      </c>
      <c r="D11944" s="1">
        <v>44386.778912037036</v>
      </c>
    </row>
    <row r="11945" spans="1:4" x14ac:dyDescent="0.25">
      <c r="A11945">
        <v>39047</v>
      </c>
      <c r="B11945" s="1">
        <v>44317.538618122977</v>
      </c>
      <c r="C11945" s="17">
        <v>288364</v>
      </c>
      <c r="D11945" s="1">
        <v>44315.585949074077</v>
      </c>
    </row>
    <row r="11946" spans="1:4" x14ac:dyDescent="0.25">
      <c r="A11946">
        <v>39052</v>
      </c>
      <c r="B11946" s="1">
        <v>44317.538618122977</v>
      </c>
      <c r="C11946" s="17">
        <v>288379</v>
      </c>
      <c r="D11946" s="1">
        <v>44301.750590277778</v>
      </c>
    </row>
    <row r="11947" spans="1:4" x14ac:dyDescent="0.25">
      <c r="A11947">
        <v>39057</v>
      </c>
      <c r="B11947" s="1">
        <v>44317.54</v>
      </c>
      <c r="C11947" s="17">
        <v>288388</v>
      </c>
      <c r="D11947" s="1">
        <v>44307.382870370369</v>
      </c>
    </row>
    <row r="11948" spans="1:4" x14ac:dyDescent="0.25">
      <c r="A11948">
        <v>39062</v>
      </c>
      <c r="B11948" s="1">
        <v>44317.544281553397</v>
      </c>
      <c r="C11948" s="17">
        <v>288395</v>
      </c>
      <c r="D11948" s="1">
        <v>44423.866284722222</v>
      </c>
    </row>
    <row r="11949" spans="1:4" x14ac:dyDescent="0.25">
      <c r="A11949">
        <v>39063</v>
      </c>
      <c r="B11949" s="1">
        <v>44317.546525467696</v>
      </c>
      <c r="C11949" s="17">
        <v>288397</v>
      </c>
      <c r="D11949" s="1">
        <v>44311.580289351848</v>
      </c>
    </row>
    <row r="11950" spans="1:4" x14ac:dyDescent="0.25">
      <c r="A11950">
        <v>39067</v>
      </c>
      <c r="B11950" s="1">
        <v>44317.547113268614</v>
      </c>
      <c r="C11950" s="17">
        <v>288437</v>
      </c>
      <c r="D11950" s="1">
        <v>44373.060706018521</v>
      </c>
    </row>
    <row r="11951" spans="1:4" x14ac:dyDescent="0.25">
      <c r="A11951">
        <v>39068</v>
      </c>
      <c r="B11951" s="1">
        <v>44317.547922330094</v>
      </c>
      <c r="C11951" s="17">
        <v>288482</v>
      </c>
      <c r="D11951" s="1">
        <v>44346.13690972222</v>
      </c>
    </row>
    <row r="11952" spans="1:4" x14ac:dyDescent="0.25">
      <c r="A11952">
        <v>39070</v>
      </c>
      <c r="B11952" s="1">
        <v>44317.547929319131</v>
      </c>
      <c r="C11952" s="17">
        <v>288518</v>
      </c>
      <c r="D11952" s="1">
        <v>44341.865335648145</v>
      </c>
    </row>
    <row r="11953" spans="1:4" x14ac:dyDescent="0.25">
      <c r="A11953">
        <v>39071</v>
      </c>
      <c r="B11953" s="1">
        <v>44317.548666666662</v>
      </c>
      <c r="C11953" s="17">
        <v>288573</v>
      </c>
      <c r="D11953" s="1">
        <v>44316.630856481483</v>
      </c>
    </row>
    <row r="11954" spans="1:4" x14ac:dyDescent="0.25">
      <c r="A11954">
        <v>39076</v>
      </c>
      <c r="B11954" s="1">
        <v>44317.549540453074</v>
      </c>
      <c r="C11954" s="17">
        <v>288581</v>
      </c>
      <c r="D11954" s="1">
        <v>44388.830335648148</v>
      </c>
    </row>
    <row r="11955" spans="1:4" x14ac:dyDescent="0.25">
      <c r="A11955">
        <v>39079</v>
      </c>
      <c r="B11955" s="1">
        <v>44317.549540453074</v>
      </c>
      <c r="C11955" s="17">
        <v>288596</v>
      </c>
      <c r="D11955" s="1">
        <v>44374.257465277777</v>
      </c>
    </row>
    <row r="11956" spans="1:4" x14ac:dyDescent="0.25">
      <c r="A11956">
        <v>39084</v>
      </c>
      <c r="B11956" s="1">
        <v>44317.549546800132</v>
      </c>
      <c r="C11956" s="17">
        <v>288661</v>
      </c>
      <c r="D11956" s="1">
        <v>44374.961354166669</v>
      </c>
    </row>
    <row r="11957" spans="1:4" x14ac:dyDescent="0.25">
      <c r="A11957">
        <v>39088</v>
      </c>
      <c r="B11957" s="1">
        <v>44317.549944983817</v>
      </c>
      <c r="C11957" s="17">
        <v>288681</v>
      </c>
      <c r="D11957" s="1">
        <v>44347.150671296295</v>
      </c>
    </row>
    <row r="11958" spans="1:4" x14ac:dyDescent="0.25">
      <c r="A11958">
        <v>39091</v>
      </c>
      <c r="B11958" s="1">
        <v>44317.550754045304</v>
      </c>
      <c r="C11958" s="17">
        <v>288699</v>
      </c>
      <c r="D11958" s="1">
        <v>44343.853344907409</v>
      </c>
    </row>
    <row r="11959" spans="1:4" x14ac:dyDescent="0.25">
      <c r="A11959">
        <v>39095</v>
      </c>
      <c r="B11959" s="1">
        <v>44317.552333333333</v>
      </c>
      <c r="C11959" s="17">
        <v>288701</v>
      </c>
      <c r="D11959" s="1">
        <v>44330.838379629633</v>
      </c>
    </row>
    <row r="11960" spans="1:4" x14ac:dyDescent="0.25">
      <c r="A11960">
        <v>39099</v>
      </c>
      <c r="B11960" s="1">
        <v>44317.55318122977</v>
      </c>
      <c r="C11960" s="17">
        <v>288707</v>
      </c>
      <c r="D11960" s="1">
        <v>44393.887731481482</v>
      </c>
    </row>
    <row r="11961" spans="1:4" x14ac:dyDescent="0.25">
      <c r="A11961">
        <v>39102</v>
      </c>
      <c r="B11961" s="1">
        <v>44317.554799352751</v>
      </c>
      <c r="C11961" s="17">
        <v>288714</v>
      </c>
      <c r="D11961" s="1">
        <v>44374.220925925925</v>
      </c>
    </row>
    <row r="11962" spans="1:4" x14ac:dyDescent="0.25">
      <c r="A11962">
        <v>39105</v>
      </c>
      <c r="B11962" s="1">
        <v>44317.55504013184</v>
      </c>
      <c r="C11962" s="17">
        <v>288728</v>
      </c>
      <c r="D11962" s="1">
        <v>44336.286666666667</v>
      </c>
    </row>
    <row r="11963" spans="1:4" x14ac:dyDescent="0.25">
      <c r="A11963">
        <v>39108</v>
      </c>
      <c r="B11963" s="1">
        <v>44317.55601294498</v>
      </c>
      <c r="C11963" s="17">
        <v>288748</v>
      </c>
      <c r="D11963" s="1">
        <v>44341.818148148152</v>
      </c>
    </row>
    <row r="11964" spans="1:4" x14ac:dyDescent="0.25">
      <c r="A11964">
        <v>39112</v>
      </c>
      <c r="B11964" s="1">
        <v>44317.556230353708</v>
      </c>
      <c r="C11964" s="17">
        <v>288773</v>
      </c>
      <c r="D11964" s="1">
        <v>44319.372337962966</v>
      </c>
    </row>
    <row r="11965" spans="1:4" x14ac:dyDescent="0.25">
      <c r="A11965">
        <v>39116</v>
      </c>
      <c r="B11965" s="1">
        <v>44317.556822006474</v>
      </c>
      <c r="C11965" s="17">
        <v>288809</v>
      </c>
      <c r="D11965" s="1">
        <v>44371.700428240743</v>
      </c>
    </row>
    <row r="11966" spans="1:4" x14ac:dyDescent="0.25">
      <c r="A11966">
        <v>39118</v>
      </c>
      <c r="B11966" s="1">
        <v>44317.556871242406</v>
      </c>
      <c r="C11966" s="17">
        <v>288813</v>
      </c>
      <c r="D11966" s="1">
        <v>44381.301793981482</v>
      </c>
    </row>
    <row r="11967" spans="1:4" x14ac:dyDescent="0.25">
      <c r="A11967">
        <v>39122</v>
      </c>
      <c r="B11967" s="1">
        <v>44317.558333333334</v>
      </c>
      <c r="C11967" s="17">
        <v>288864</v>
      </c>
      <c r="D11967" s="1">
        <v>44345.295902777776</v>
      </c>
    </row>
    <row r="11968" spans="1:4" x14ac:dyDescent="0.25">
      <c r="A11968">
        <v>39127</v>
      </c>
      <c r="B11968" s="1">
        <v>44317.558844660198</v>
      </c>
      <c r="C11968" s="17">
        <v>288880</v>
      </c>
      <c r="D11968" s="1">
        <v>44312.531331018516</v>
      </c>
    </row>
    <row r="11969" spans="1:4" x14ac:dyDescent="0.25">
      <c r="A11969">
        <v>39129</v>
      </c>
      <c r="B11969" s="1">
        <v>44317.560058252428</v>
      </c>
      <c r="C11969" s="17">
        <v>288884</v>
      </c>
      <c r="D11969" s="1">
        <v>44376.748159722221</v>
      </c>
    </row>
    <row r="11970" spans="1:4" x14ac:dyDescent="0.25">
      <c r="A11970">
        <v>39134</v>
      </c>
      <c r="B11970" s="1">
        <v>44317.560462783171</v>
      </c>
      <c r="C11970" s="17">
        <v>288923</v>
      </c>
      <c r="D11970" s="1">
        <v>44332.88045138889</v>
      </c>
    </row>
    <row r="11971" spans="1:4" x14ac:dyDescent="0.25">
      <c r="A11971">
        <v>39135</v>
      </c>
      <c r="B11971" s="1">
        <v>44317.562485436894</v>
      </c>
      <c r="C11971" s="17">
        <v>288936</v>
      </c>
      <c r="D11971" s="1">
        <v>44311.684247685182</v>
      </c>
    </row>
    <row r="11972" spans="1:4" x14ac:dyDescent="0.25">
      <c r="A11972">
        <v>39139</v>
      </c>
      <c r="B11972" s="1">
        <v>44317.562889967638</v>
      </c>
      <c r="C11972" s="17">
        <v>289003</v>
      </c>
      <c r="D11972" s="1">
        <v>44316.211331018516</v>
      </c>
    </row>
    <row r="11973" spans="1:4" x14ac:dyDescent="0.25">
      <c r="A11973">
        <v>39141</v>
      </c>
      <c r="B11973" s="1">
        <v>44317.564226203191</v>
      </c>
      <c r="C11973" s="17">
        <v>289010</v>
      </c>
      <c r="D11973" s="1">
        <v>44349.962337962963</v>
      </c>
    </row>
    <row r="11974" spans="1:4" x14ac:dyDescent="0.25">
      <c r="A11974">
        <v>39144</v>
      </c>
      <c r="B11974" s="1">
        <v>44317.564508090618</v>
      </c>
      <c r="C11974" s="17">
        <v>289011</v>
      </c>
      <c r="D11974" s="1">
        <v>44377.540231481478</v>
      </c>
    </row>
    <row r="11975" spans="1:4" x14ac:dyDescent="0.25">
      <c r="A11975">
        <v>39147</v>
      </c>
      <c r="B11975" s="1">
        <v>44317.565324869531</v>
      </c>
      <c r="C11975" s="17">
        <v>289012</v>
      </c>
      <c r="D11975" s="1">
        <v>44291.73846064815</v>
      </c>
    </row>
    <row r="11976" spans="1:4" x14ac:dyDescent="0.25">
      <c r="A11976">
        <v>39152</v>
      </c>
      <c r="B11976" s="1">
        <v>44317.567339805821</v>
      </c>
      <c r="C11976" s="17">
        <v>289017</v>
      </c>
      <c r="D11976" s="1">
        <v>44315.690717592595</v>
      </c>
    </row>
    <row r="11977" spans="1:4" x14ac:dyDescent="0.25">
      <c r="A11977">
        <v>39157</v>
      </c>
      <c r="B11977" s="1">
        <v>44317.567744336571</v>
      </c>
      <c r="C11977" s="17">
        <v>289032</v>
      </c>
      <c r="D11977" s="1">
        <v>44342.517175925925</v>
      </c>
    </row>
    <row r="11978" spans="1:4" x14ac:dyDescent="0.25">
      <c r="A11978">
        <v>39159</v>
      </c>
      <c r="B11978" s="1">
        <v>44317.567744336571</v>
      </c>
      <c r="C11978" s="17">
        <v>289036</v>
      </c>
      <c r="D11978" s="1">
        <v>44307.871145833335</v>
      </c>
    </row>
    <row r="11979" spans="1:4" x14ac:dyDescent="0.25">
      <c r="A11979">
        <v>39163</v>
      </c>
      <c r="B11979" s="1">
        <v>44317.568437757502</v>
      </c>
      <c r="C11979" s="17">
        <v>289110</v>
      </c>
      <c r="D11979" s="1">
        <v>44312.649050925924</v>
      </c>
    </row>
    <row r="11980" spans="1:4" x14ac:dyDescent="0.25">
      <c r="A11980">
        <v>39168</v>
      </c>
      <c r="B11980" s="1">
        <v>44317.568803979615</v>
      </c>
      <c r="C11980" s="17">
        <v>289139</v>
      </c>
      <c r="D11980" s="1">
        <v>44345.068240740744</v>
      </c>
    </row>
    <row r="11981" spans="1:4" x14ac:dyDescent="0.25">
      <c r="A11981">
        <v>39171</v>
      </c>
      <c r="B11981" s="1">
        <v>44317.568957928801</v>
      </c>
      <c r="C11981" s="17">
        <v>289158</v>
      </c>
      <c r="D11981" s="1">
        <v>44377.88894675926</v>
      </c>
    </row>
    <row r="11982" spans="1:4" x14ac:dyDescent="0.25">
      <c r="A11982">
        <v>39174</v>
      </c>
      <c r="B11982" s="1">
        <v>44317.568957928801</v>
      </c>
      <c r="C11982" s="17">
        <v>289197</v>
      </c>
      <c r="D11982" s="1">
        <v>44316.009895833333</v>
      </c>
    </row>
    <row r="11983" spans="1:4" x14ac:dyDescent="0.25">
      <c r="A11983">
        <v>39179</v>
      </c>
      <c r="B11983" s="1">
        <v>44317.569597460861</v>
      </c>
      <c r="C11983" s="17">
        <v>289224</v>
      </c>
      <c r="D11983" s="1">
        <v>44290.243807870371</v>
      </c>
    </row>
    <row r="11984" spans="1:4" x14ac:dyDescent="0.25">
      <c r="A11984">
        <v>39181</v>
      </c>
      <c r="B11984" s="1">
        <v>44317.570171521038</v>
      </c>
      <c r="C11984" s="17">
        <v>289229</v>
      </c>
      <c r="D11984" s="1">
        <v>44343.885300925926</v>
      </c>
    </row>
    <row r="11985" spans="1:4" x14ac:dyDescent="0.25">
      <c r="A11985">
        <v>39182</v>
      </c>
      <c r="B11985" s="1">
        <v>44317.570576051774</v>
      </c>
      <c r="C11985" s="17">
        <v>289245</v>
      </c>
      <c r="D11985" s="1">
        <v>44301.724293981482</v>
      </c>
    </row>
    <row r="11986" spans="1:4" x14ac:dyDescent="0.25">
      <c r="A11986">
        <v>39185</v>
      </c>
      <c r="B11986" s="1">
        <v>44317.570980582524</v>
      </c>
      <c r="C11986" s="17">
        <v>289267</v>
      </c>
      <c r="D11986" s="1">
        <v>44371.845659722225</v>
      </c>
    </row>
    <row r="11987" spans="1:4" x14ac:dyDescent="0.25">
      <c r="A11987">
        <v>39186</v>
      </c>
      <c r="B11987" s="1">
        <v>44317.575025889964</v>
      </c>
      <c r="C11987" s="17">
        <v>289314</v>
      </c>
      <c r="D11987" s="1">
        <v>44302.770821759259</v>
      </c>
    </row>
    <row r="11988" spans="1:4" x14ac:dyDescent="0.25">
      <c r="A11988">
        <v>39191</v>
      </c>
      <c r="B11988" s="1">
        <v>44317.577288125249</v>
      </c>
      <c r="C11988" s="17">
        <v>289346</v>
      </c>
      <c r="D11988" s="1">
        <v>44401.281354166669</v>
      </c>
    </row>
    <row r="11989" spans="1:4" x14ac:dyDescent="0.25">
      <c r="A11989">
        <v>39193</v>
      </c>
      <c r="B11989" s="1">
        <v>44317.579880258905</v>
      </c>
      <c r="C11989" s="17">
        <v>289357</v>
      </c>
      <c r="D11989" s="1">
        <v>44309.978344907409</v>
      </c>
    </row>
    <row r="11990" spans="1:4" x14ac:dyDescent="0.25">
      <c r="A11990">
        <v>39196</v>
      </c>
      <c r="B11990" s="1">
        <v>44317.580689320392</v>
      </c>
      <c r="C11990" s="17">
        <v>289369</v>
      </c>
      <c r="D11990" s="1">
        <v>44308.492905092593</v>
      </c>
    </row>
    <row r="11991" spans="1:4" x14ac:dyDescent="0.25">
      <c r="A11991">
        <v>39201</v>
      </c>
      <c r="B11991" s="1">
        <v>44317.581093851128</v>
      </c>
      <c r="C11991" s="17">
        <v>289378</v>
      </c>
      <c r="D11991" s="1">
        <v>44315.608599537038</v>
      </c>
    </row>
    <row r="11992" spans="1:4" x14ac:dyDescent="0.25">
      <c r="A11992">
        <v>39204</v>
      </c>
      <c r="B11992" s="1">
        <v>44317.581902912621</v>
      </c>
      <c r="C11992" s="17">
        <v>289460</v>
      </c>
      <c r="D11992" s="1">
        <v>44310.507060185184</v>
      </c>
    </row>
    <row r="11993" spans="1:4" x14ac:dyDescent="0.25">
      <c r="A11993">
        <v>39206</v>
      </c>
      <c r="B11993" s="1">
        <v>44317.583819086278</v>
      </c>
      <c r="C11993" s="17">
        <v>289514</v>
      </c>
      <c r="D11993" s="1">
        <v>44317.746550925927</v>
      </c>
    </row>
    <row r="11994" spans="1:4" x14ac:dyDescent="0.25">
      <c r="A11994">
        <v>39208</v>
      </c>
      <c r="B11994" s="1">
        <v>44317.584734627831</v>
      </c>
      <c r="C11994" s="17">
        <v>289528</v>
      </c>
      <c r="D11994" s="1">
        <v>44409.693958333337</v>
      </c>
    </row>
    <row r="11995" spans="1:4" x14ac:dyDescent="0.25">
      <c r="A11995">
        <v>39212</v>
      </c>
      <c r="B11995" s="1">
        <v>44317.585543689325</v>
      </c>
      <c r="C11995" s="17">
        <v>289539</v>
      </c>
      <c r="D11995" s="1">
        <v>44378.592002314814</v>
      </c>
    </row>
    <row r="11996" spans="1:4" x14ac:dyDescent="0.25">
      <c r="A11996">
        <v>39213</v>
      </c>
      <c r="B11996" s="1">
        <v>44317.586565752128</v>
      </c>
      <c r="C11996" s="17">
        <v>289553</v>
      </c>
      <c r="D11996" s="1">
        <v>44326.854560185187</v>
      </c>
    </row>
    <row r="11997" spans="1:4" x14ac:dyDescent="0.25">
      <c r="A11997">
        <v>39218</v>
      </c>
      <c r="B11997" s="1">
        <v>44317.587161812298</v>
      </c>
      <c r="C11997" s="17">
        <v>289561</v>
      </c>
      <c r="D11997" s="1">
        <v>44298.278506944444</v>
      </c>
    </row>
    <row r="11998" spans="1:4" x14ac:dyDescent="0.25">
      <c r="A11998">
        <v>39220</v>
      </c>
      <c r="B11998" s="1">
        <v>44317.587333333337</v>
      </c>
      <c r="C11998" s="17">
        <v>289588</v>
      </c>
      <c r="D11998" s="1">
        <v>44407.806018518517</v>
      </c>
    </row>
    <row r="11999" spans="1:4" x14ac:dyDescent="0.25">
      <c r="A11999">
        <v>39222</v>
      </c>
      <c r="B11999" s="1">
        <v>44317.588579973752</v>
      </c>
      <c r="C11999" s="17">
        <v>289598</v>
      </c>
      <c r="D11999" s="1">
        <v>44332.102129629631</v>
      </c>
    </row>
    <row r="12000" spans="1:4" x14ac:dyDescent="0.25">
      <c r="A12000">
        <v>39225</v>
      </c>
      <c r="B12000" s="1">
        <v>44317.588779935279</v>
      </c>
      <c r="C12000" s="17">
        <v>289645</v>
      </c>
      <c r="D12000" s="1">
        <v>44383.899861111109</v>
      </c>
    </row>
    <row r="12001" spans="1:4" x14ac:dyDescent="0.25">
      <c r="A12001">
        <v>39230</v>
      </c>
      <c r="B12001" s="1">
        <v>44317.589184466022</v>
      </c>
      <c r="C12001" s="17">
        <v>289665</v>
      </c>
      <c r="D12001" s="1">
        <v>44394.613865740743</v>
      </c>
    </row>
    <row r="12002" spans="1:4" x14ac:dyDescent="0.25">
      <c r="A12002">
        <v>39235</v>
      </c>
      <c r="B12002" s="1">
        <v>44317.589251380959</v>
      </c>
      <c r="C12002" s="17">
        <v>289666</v>
      </c>
      <c r="D12002" s="1">
        <v>44317.646226851852</v>
      </c>
    </row>
    <row r="12003" spans="1:4" x14ac:dyDescent="0.25">
      <c r="A12003">
        <v>39236</v>
      </c>
      <c r="B12003" s="1">
        <v>44317.590802589002</v>
      </c>
      <c r="C12003" s="17">
        <v>289706</v>
      </c>
      <c r="D12003" s="1">
        <v>44327.609409722223</v>
      </c>
    </row>
    <row r="12004" spans="1:4" x14ac:dyDescent="0.25">
      <c r="A12004">
        <v>39239</v>
      </c>
      <c r="B12004" s="1">
        <v>44317.591207119745</v>
      </c>
      <c r="C12004" s="17">
        <v>289710</v>
      </c>
      <c r="D12004" s="1">
        <v>44313.949212962965</v>
      </c>
    </row>
    <row r="12005" spans="1:4" x14ac:dyDescent="0.25">
      <c r="A12005">
        <v>39243</v>
      </c>
      <c r="B12005" s="1">
        <v>44317.591207119745</v>
      </c>
      <c r="C12005" s="17">
        <v>289738</v>
      </c>
      <c r="D12005" s="1">
        <v>44315.519606481481</v>
      </c>
    </row>
    <row r="12006" spans="1:4" x14ac:dyDescent="0.25">
      <c r="A12006">
        <v>39247</v>
      </c>
      <c r="B12006" s="1">
        <v>44317.592016181232</v>
      </c>
      <c r="C12006" s="17">
        <v>289742</v>
      </c>
      <c r="D12006" s="1">
        <v>44378.929398148146</v>
      </c>
    </row>
    <row r="12007" spans="1:4" x14ac:dyDescent="0.25">
      <c r="A12007">
        <v>39250</v>
      </c>
      <c r="B12007" s="1">
        <v>44317.592825242718</v>
      </c>
      <c r="C12007" s="17">
        <v>289753</v>
      </c>
      <c r="D12007" s="1">
        <v>44304.697500000002</v>
      </c>
    </row>
    <row r="12008" spans="1:4" x14ac:dyDescent="0.25">
      <c r="A12008">
        <v>39252</v>
      </c>
      <c r="B12008" s="1">
        <v>44317.593333333338</v>
      </c>
      <c r="C12008" s="17">
        <v>289760</v>
      </c>
      <c r="D12008" s="1">
        <v>44370.855370370373</v>
      </c>
    </row>
    <row r="12009" spans="1:4" x14ac:dyDescent="0.25">
      <c r="A12009">
        <v>39255</v>
      </c>
      <c r="B12009" s="1">
        <v>44317.593634304205</v>
      </c>
      <c r="C12009" s="17">
        <v>289825</v>
      </c>
      <c r="D12009" s="1">
        <v>44388.820983796293</v>
      </c>
    </row>
    <row r="12010" spans="1:4" x14ac:dyDescent="0.25">
      <c r="A12010">
        <v>39258</v>
      </c>
      <c r="B12010" s="1">
        <v>44317.594847896435</v>
      </c>
      <c r="C12010" s="17">
        <v>289843</v>
      </c>
      <c r="D12010" s="1">
        <v>44310.814502314817</v>
      </c>
    </row>
    <row r="12011" spans="1:4" x14ac:dyDescent="0.25">
      <c r="A12011">
        <v>39262</v>
      </c>
      <c r="B12011" s="1">
        <v>44317.595252427185</v>
      </c>
      <c r="C12011" s="17">
        <v>289896</v>
      </c>
      <c r="D12011" s="1">
        <v>44300.824212962965</v>
      </c>
    </row>
    <row r="12012" spans="1:4" x14ac:dyDescent="0.25">
      <c r="A12012">
        <v>39266</v>
      </c>
      <c r="B12012" s="1">
        <v>44317.598084142395</v>
      </c>
      <c r="C12012" s="17">
        <v>289990</v>
      </c>
      <c r="D12012" s="1">
        <v>44347.763136574074</v>
      </c>
    </row>
    <row r="12013" spans="1:4" x14ac:dyDescent="0.25">
      <c r="A12013">
        <v>39269</v>
      </c>
      <c r="B12013" s="1">
        <v>44317.599297734632</v>
      </c>
      <c r="C12013" s="17">
        <v>290084</v>
      </c>
      <c r="D12013" s="1">
        <v>44331.271099537036</v>
      </c>
    </row>
    <row r="12014" spans="1:4" x14ac:dyDescent="0.25">
      <c r="A12014">
        <v>39272</v>
      </c>
      <c r="B12014" s="1">
        <v>44317.599475081639</v>
      </c>
      <c r="C12014" s="17">
        <v>290135</v>
      </c>
      <c r="D12014" s="1">
        <v>44345.208715277775</v>
      </c>
    </row>
    <row r="12015" spans="1:4" x14ac:dyDescent="0.25">
      <c r="A12015">
        <v>39273</v>
      </c>
      <c r="B12015" s="1">
        <v>44317.601320388349</v>
      </c>
      <c r="C12015" s="17">
        <v>290152</v>
      </c>
      <c r="D12015" s="1">
        <v>44291.827453703707</v>
      </c>
    </row>
    <row r="12016" spans="1:4" x14ac:dyDescent="0.25">
      <c r="A12016">
        <v>39274</v>
      </c>
      <c r="B12016" s="1">
        <v>44317.601724919092</v>
      </c>
      <c r="C12016" s="17">
        <v>290167</v>
      </c>
      <c r="D12016" s="1">
        <v>44316.90997685185</v>
      </c>
    </row>
    <row r="12017" spans="1:4" x14ac:dyDescent="0.25">
      <c r="A12017">
        <v>39275</v>
      </c>
      <c r="B12017" s="1">
        <v>44317.602129449835</v>
      </c>
      <c r="C12017" s="17">
        <v>290172</v>
      </c>
      <c r="D12017" s="1">
        <v>44326.674131944441</v>
      </c>
    </row>
    <row r="12018" spans="1:4" x14ac:dyDescent="0.25">
      <c r="A12018">
        <v>39279</v>
      </c>
      <c r="B12018" s="1">
        <v>44317.603343042072</v>
      </c>
      <c r="C12018" s="17">
        <v>290229</v>
      </c>
      <c r="D12018" s="1">
        <v>44314.945983796293</v>
      </c>
    </row>
    <row r="12019" spans="1:4" x14ac:dyDescent="0.25">
      <c r="A12019">
        <v>39281</v>
      </c>
      <c r="B12019" s="1">
        <v>44317.603343042072</v>
      </c>
      <c r="C12019" s="17">
        <v>290255</v>
      </c>
      <c r="D12019" s="1">
        <v>44376.571793981479</v>
      </c>
    </row>
    <row r="12020" spans="1:4" x14ac:dyDescent="0.25">
      <c r="A12020">
        <v>39284</v>
      </c>
      <c r="B12020" s="1">
        <v>44317.603343042072</v>
      </c>
      <c r="C12020" s="17">
        <v>290268</v>
      </c>
      <c r="D12020" s="1">
        <v>44296.593229166669</v>
      </c>
    </row>
    <row r="12021" spans="1:4" x14ac:dyDescent="0.25">
      <c r="A12021">
        <v>39285</v>
      </c>
      <c r="B12021" s="1">
        <v>44317.605770226539</v>
      </c>
      <c r="C12021" s="17">
        <v>290296</v>
      </c>
      <c r="D12021" s="1">
        <v>44373.844259259262</v>
      </c>
    </row>
    <row r="12022" spans="1:4" x14ac:dyDescent="0.25">
      <c r="A12022">
        <v>39288</v>
      </c>
      <c r="B12022" s="1">
        <v>44317.606738486895</v>
      </c>
      <c r="C12022" s="17">
        <v>290305</v>
      </c>
      <c r="D12022" s="1">
        <v>44341.855370370373</v>
      </c>
    </row>
    <row r="12023" spans="1:4" x14ac:dyDescent="0.25">
      <c r="A12023">
        <v>39293</v>
      </c>
      <c r="B12023" s="1">
        <v>44317.606830042423</v>
      </c>
      <c r="C12023" s="17">
        <v>290312</v>
      </c>
      <c r="D12023" s="1">
        <v>44365.674131944441</v>
      </c>
    </row>
    <row r="12024" spans="1:4" x14ac:dyDescent="0.25">
      <c r="A12024">
        <v>39298</v>
      </c>
      <c r="B12024" s="1">
        <v>44317.606921597951</v>
      </c>
      <c r="C12024" s="17">
        <v>290341</v>
      </c>
      <c r="D12024" s="1">
        <v>44304.659166666665</v>
      </c>
    </row>
    <row r="12025" spans="1:4" x14ac:dyDescent="0.25">
      <c r="A12025">
        <v>39301</v>
      </c>
      <c r="B12025" s="1">
        <v>44317.607104709008</v>
      </c>
      <c r="C12025" s="17">
        <v>290373</v>
      </c>
      <c r="D12025" s="1">
        <v>44359.921712962961</v>
      </c>
    </row>
    <row r="12026" spans="1:4" x14ac:dyDescent="0.25">
      <c r="A12026">
        <v>39306</v>
      </c>
      <c r="B12026" s="1">
        <v>44317.607388349519</v>
      </c>
      <c r="C12026" s="17">
        <v>290491</v>
      </c>
      <c r="D12026" s="1">
        <v>44312.88894675926</v>
      </c>
    </row>
    <row r="12027" spans="1:4" x14ac:dyDescent="0.25">
      <c r="A12027">
        <v>39307</v>
      </c>
      <c r="B12027" s="1">
        <v>44317.607593005159</v>
      </c>
      <c r="C12027" s="17">
        <v>290507</v>
      </c>
      <c r="D12027" s="1">
        <v>44297.081238425926</v>
      </c>
    </row>
    <row r="12028" spans="1:4" x14ac:dyDescent="0.25">
      <c r="A12028">
        <v>39310</v>
      </c>
      <c r="B12028" s="1">
        <v>44317.607792880255</v>
      </c>
      <c r="C12028" s="17">
        <v>290534</v>
      </c>
      <c r="D12028" s="1">
        <v>44371.978750000002</v>
      </c>
    </row>
    <row r="12029" spans="1:4" x14ac:dyDescent="0.25">
      <c r="A12029">
        <v>39311</v>
      </c>
      <c r="B12029" s="1">
        <v>44317.607792880255</v>
      </c>
      <c r="C12029" s="17">
        <v>290595</v>
      </c>
      <c r="D12029" s="1">
        <v>44312.952048611114</v>
      </c>
    </row>
    <row r="12030" spans="1:4" x14ac:dyDescent="0.25">
      <c r="A12030">
        <v>39314</v>
      </c>
      <c r="B12030" s="1">
        <v>44317.608172856839</v>
      </c>
      <c r="C12030" s="17">
        <v>290596</v>
      </c>
      <c r="D12030" s="1">
        <v>44342.636516203704</v>
      </c>
    </row>
    <row r="12031" spans="1:4" x14ac:dyDescent="0.25">
      <c r="A12031">
        <v>39319</v>
      </c>
      <c r="B12031" s="1">
        <v>44317.608197411006</v>
      </c>
      <c r="C12031" s="17">
        <v>290628</v>
      </c>
      <c r="D12031" s="1">
        <v>44318.027291666665</v>
      </c>
    </row>
    <row r="12032" spans="1:4" x14ac:dyDescent="0.25">
      <c r="A12032">
        <v>39323</v>
      </c>
      <c r="B12032" s="1">
        <v>44317.609411003235</v>
      </c>
      <c r="C12032" s="17">
        <v>290655</v>
      </c>
      <c r="D12032" s="1">
        <v>44374.859282407408</v>
      </c>
    </row>
    <row r="12033" spans="1:4" x14ac:dyDescent="0.25">
      <c r="A12033">
        <v>39325</v>
      </c>
      <c r="B12033" s="1">
        <v>44317.610624595472</v>
      </c>
      <c r="C12033" s="17">
        <v>290660</v>
      </c>
      <c r="D12033" s="1">
        <v>44380.429803240739</v>
      </c>
    </row>
    <row r="12034" spans="1:4" x14ac:dyDescent="0.25">
      <c r="A12034">
        <v>39330</v>
      </c>
      <c r="B12034" s="1">
        <v>44317.611029126208</v>
      </c>
      <c r="C12034" s="17">
        <v>290679</v>
      </c>
      <c r="D12034" s="1">
        <v>44408.120243055557</v>
      </c>
    </row>
    <row r="12035" spans="1:4" x14ac:dyDescent="0.25">
      <c r="A12035">
        <v>39334</v>
      </c>
      <c r="B12035" s="1">
        <v>44317.611316263312</v>
      </c>
      <c r="C12035" s="17">
        <v>290711</v>
      </c>
      <c r="D12035" s="1">
        <v>44345.568645833337</v>
      </c>
    </row>
    <row r="12036" spans="1:4" x14ac:dyDescent="0.25">
      <c r="A12036">
        <v>39338</v>
      </c>
      <c r="B12036" s="1">
        <v>44317.611838187702</v>
      </c>
      <c r="C12036" s="17">
        <v>290737</v>
      </c>
      <c r="D12036" s="1">
        <v>44314.802777777775</v>
      </c>
    </row>
    <row r="12037" spans="1:4" x14ac:dyDescent="0.25">
      <c r="A12037">
        <v>39339</v>
      </c>
      <c r="B12037" s="1">
        <v>44317.612647249189</v>
      </c>
      <c r="C12037" s="17">
        <v>290750</v>
      </c>
      <c r="D12037" s="1">
        <v>44311.780532407407</v>
      </c>
    </row>
    <row r="12038" spans="1:4" x14ac:dyDescent="0.25">
      <c r="A12038">
        <v>39344</v>
      </c>
      <c r="B12038" s="1">
        <v>44317.613456310675</v>
      </c>
      <c r="C12038" s="17">
        <v>290804</v>
      </c>
      <c r="D12038" s="1">
        <v>44309.964189814818</v>
      </c>
    </row>
    <row r="12039" spans="1:4" x14ac:dyDescent="0.25">
      <c r="A12039">
        <v>39347</v>
      </c>
      <c r="B12039" s="1">
        <v>44317.614642780849</v>
      </c>
      <c r="C12039" s="17">
        <v>290827</v>
      </c>
      <c r="D12039" s="1">
        <v>44366.911597222221</v>
      </c>
    </row>
    <row r="12040" spans="1:4" x14ac:dyDescent="0.25">
      <c r="A12040">
        <v>39348</v>
      </c>
      <c r="B12040" s="1">
        <v>44317.615009002962</v>
      </c>
      <c r="C12040" s="17">
        <v>290829</v>
      </c>
      <c r="D12040" s="1">
        <v>44342.871550925927</v>
      </c>
    </row>
    <row r="12041" spans="1:4" x14ac:dyDescent="0.25">
      <c r="A12041">
        <v>39352</v>
      </c>
      <c r="B12041" s="1">
        <v>44317.615883495142</v>
      </c>
      <c r="C12041" s="17">
        <v>290866</v>
      </c>
      <c r="D12041" s="1">
        <v>44294.918067129627</v>
      </c>
    </row>
    <row r="12042" spans="1:4" x14ac:dyDescent="0.25">
      <c r="A12042">
        <v>39356</v>
      </c>
      <c r="B12042" s="1">
        <v>44317.617097087379</v>
      </c>
      <c r="C12042" s="17">
        <v>290880</v>
      </c>
      <c r="D12042" s="1">
        <v>44374.170046296298</v>
      </c>
    </row>
    <row r="12043" spans="1:4" x14ac:dyDescent="0.25">
      <c r="A12043">
        <v>39358</v>
      </c>
      <c r="B12043" s="1">
        <v>44317.617501618122</v>
      </c>
      <c r="C12043" s="17">
        <v>290987</v>
      </c>
      <c r="D12043" s="1">
        <v>44408.617939814816</v>
      </c>
    </row>
    <row r="12044" spans="1:4" x14ac:dyDescent="0.25">
      <c r="A12044">
        <v>39362</v>
      </c>
      <c r="B12044" s="1">
        <v>44317.619119741095</v>
      </c>
      <c r="C12044" s="17">
        <v>290991</v>
      </c>
      <c r="D12044" s="1">
        <v>44365.880856481483</v>
      </c>
    </row>
    <row r="12045" spans="1:4" x14ac:dyDescent="0.25">
      <c r="A12045">
        <v>39365</v>
      </c>
      <c r="B12045" s="1">
        <v>44317.619524271846</v>
      </c>
      <c r="C12045" s="17">
        <v>290993</v>
      </c>
      <c r="D12045" s="1">
        <v>44316.020011574074</v>
      </c>
    </row>
    <row r="12046" spans="1:4" x14ac:dyDescent="0.25">
      <c r="A12046">
        <v>39368</v>
      </c>
      <c r="B12046" s="1">
        <v>44317.620737864076</v>
      </c>
      <c r="C12046" s="17">
        <v>291021</v>
      </c>
      <c r="D12046" s="1">
        <v>44311.753020833334</v>
      </c>
    </row>
    <row r="12047" spans="1:4" x14ac:dyDescent="0.25">
      <c r="A12047">
        <v>39370</v>
      </c>
      <c r="B12047" s="1">
        <v>44317.621356852935</v>
      </c>
      <c r="C12047" s="17">
        <v>291055</v>
      </c>
      <c r="D12047" s="1">
        <v>44374.451643518521</v>
      </c>
    </row>
    <row r="12048" spans="1:4" x14ac:dyDescent="0.25">
      <c r="A12048">
        <v>39373</v>
      </c>
      <c r="B12048" s="1">
        <v>44317.622272408218</v>
      </c>
      <c r="C12048" s="17">
        <v>291120</v>
      </c>
      <c r="D12048" s="1">
        <v>44406.641770833332</v>
      </c>
    </row>
    <row r="12049" spans="1:4" x14ac:dyDescent="0.25">
      <c r="A12049">
        <v>39377</v>
      </c>
      <c r="B12049" s="1">
        <v>44317.623974110029</v>
      </c>
      <c r="C12049" s="17">
        <v>291124</v>
      </c>
      <c r="D12049" s="1">
        <v>44342.320173611108</v>
      </c>
    </row>
    <row r="12050" spans="1:4" x14ac:dyDescent="0.25">
      <c r="A12050">
        <v>39382</v>
      </c>
      <c r="B12050" s="1">
        <v>44317.62437818537</v>
      </c>
      <c r="C12050" s="17">
        <v>291173</v>
      </c>
      <c r="D12050" s="1">
        <v>44320.567337962966</v>
      </c>
    </row>
    <row r="12051" spans="1:4" x14ac:dyDescent="0.25">
      <c r="A12051">
        <v>39387</v>
      </c>
      <c r="B12051" s="1">
        <v>44317.624783171523</v>
      </c>
      <c r="C12051" s="17">
        <v>291174</v>
      </c>
      <c r="D12051" s="1">
        <v>44346.542662037034</v>
      </c>
    </row>
    <row r="12052" spans="1:4" x14ac:dyDescent="0.25">
      <c r="A12052">
        <v>39390</v>
      </c>
      <c r="B12052" s="1">
        <v>44317.624783171523</v>
      </c>
      <c r="C12052" s="17">
        <v>291201</v>
      </c>
      <c r="D12052" s="1">
        <v>44389.770416666666</v>
      </c>
    </row>
    <row r="12053" spans="1:4" x14ac:dyDescent="0.25">
      <c r="A12053">
        <v>39394</v>
      </c>
      <c r="B12053" s="1">
        <v>44317.625904110842</v>
      </c>
      <c r="C12053" s="17">
        <v>291202</v>
      </c>
      <c r="D12053" s="1">
        <v>44305.953668981485</v>
      </c>
    </row>
    <row r="12054" spans="1:4" x14ac:dyDescent="0.25">
      <c r="A12054">
        <v>39397</v>
      </c>
      <c r="B12054" s="1">
        <v>44317.628019417476</v>
      </c>
      <c r="C12054" s="17">
        <v>291284</v>
      </c>
      <c r="D12054" s="1">
        <v>44344.249328703707</v>
      </c>
    </row>
    <row r="12055" spans="1:4" x14ac:dyDescent="0.25">
      <c r="A12055">
        <v>39401</v>
      </c>
      <c r="B12055" s="1">
        <v>44317.628423948219</v>
      </c>
      <c r="C12055" s="17">
        <v>291288</v>
      </c>
      <c r="D12055" s="1">
        <v>44373.895416666666</v>
      </c>
    </row>
    <row r="12056" spans="1:4" x14ac:dyDescent="0.25">
      <c r="A12056">
        <v>39406</v>
      </c>
      <c r="B12056" s="1">
        <v>44317.628828478963</v>
      </c>
      <c r="C12056" s="17">
        <v>291303</v>
      </c>
      <c r="D12056" s="1">
        <v>44330.861435185187</v>
      </c>
    </row>
    <row r="12057" spans="1:4" x14ac:dyDescent="0.25">
      <c r="A12057">
        <v>39407</v>
      </c>
      <c r="B12057" s="1">
        <v>44317.629233009706</v>
      </c>
      <c r="C12057" s="17">
        <v>291336</v>
      </c>
      <c r="D12057" s="1">
        <v>44315.490069444444</v>
      </c>
    </row>
    <row r="12058" spans="1:4" x14ac:dyDescent="0.25">
      <c r="A12058">
        <v>39412</v>
      </c>
      <c r="B12058" s="1">
        <v>44317.629637540456</v>
      </c>
      <c r="C12058" s="17">
        <v>291355</v>
      </c>
      <c r="D12058" s="1">
        <v>44369.074999999997</v>
      </c>
    </row>
    <row r="12059" spans="1:4" x14ac:dyDescent="0.25">
      <c r="A12059">
        <v>39413</v>
      </c>
      <c r="B12059" s="1">
        <v>44317.6300420712</v>
      </c>
      <c r="C12059" s="17">
        <v>291385</v>
      </c>
      <c r="D12059" s="1">
        <v>44400.719039351854</v>
      </c>
    </row>
    <row r="12060" spans="1:4" x14ac:dyDescent="0.25">
      <c r="A12060">
        <v>39418</v>
      </c>
      <c r="B12060" s="1">
        <v>44317.630446601943</v>
      </c>
      <c r="C12060" s="17">
        <v>291407</v>
      </c>
      <c r="D12060" s="1">
        <v>44403.710138888891</v>
      </c>
    </row>
    <row r="12061" spans="1:4" x14ac:dyDescent="0.25">
      <c r="A12061">
        <v>39420</v>
      </c>
      <c r="B12061" s="1">
        <v>44317.630446601943</v>
      </c>
      <c r="C12061" s="17">
        <v>291446</v>
      </c>
      <c r="D12061" s="1">
        <v>44324.030671296299</v>
      </c>
    </row>
    <row r="12062" spans="1:4" x14ac:dyDescent="0.25">
      <c r="A12062">
        <v>39425</v>
      </c>
      <c r="B12062" s="1">
        <v>44317.63084810938</v>
      </c>
      <c r="C12062" s="17">
        <v>291453</v>
      </c>
      <c r="D12062" s="1">
        <v>44304.085949074077</v>
      </c>
    </row>
    <row r="12063" spans="1:4" x14ac:dyDescent="0.25">
      <c r="A12063">
        <v>39429</v>
      </c>
      <c r="B12063" s="1">
        <v>44317.630851132686</v>
      </c>
      <c r="C12063" s="17">
        <v>291475</v>
      </c>
      <c r="D12063" s="1">
        <v>44315.678587962961</v>
      </c>
    </row>
    <row r="12064" spans="1:4" x14ac:dyDescent="0.25">
      <c r="A12064">
        <v>39430</v>
      </c>
      <c r="B12064" s="1">
        <v>44317.630851132686</v>
      </c>
      <c r="C12064" s="17">
        <v>291492</v>
      </c>
      <c r="D12064" s="1">
        <v>44343.835543981484</v>
      </c>
    </row>
    <row r="12065" spans="1:4" x14ac:dyDescent="0.25">
      <c r="A12065">
        <v>39432</v>
      </c>
      <c r="B12065" s="1">
        <v>44317.631660194173</v>
      </c>
      <c r="C12065" s="17">
        <v>291498</v>
      </c>
      <c r="D12065" s="1">
        <v>44376.877615740741</v>
      </c>
    </row>
    <row r="12066" spans="1:4" x14ac:dyDescent="0.25">
      <c r="A12066">
        <v>39433</v>
      </c>
      <c r="B12066" s="1">
        <v>44317.63166019418</v>
      </c>
      <c r="C12066" s="17">
        <v>291499</v>
      </c>
      <c r="D12066" s="1">
        <v>44343.972685185188</v>
      </c>
    </row>
    <row r="12067" spans="1:4" x14ac:dyDescent="0.25">
      <c r="A12067">
        <v>39434</v>
      </c>
      <c r="B12067" s="1">
        <v>44317.633278317153</v>
      </c>
      <c r="C12067" s="17">
        <v>291503</v>
      </c>
      <c r="D12067" s="1">
        <v>44312.266365740739</v>
      </c>
    </row>
    <row r="12068" spans="1:4" x14ac:dyDescent="0.25">
      <c r="A12068">
        <v>39438</v>
      </c>
      <c r="B12068" s="1">
        <v>44317.633899960325</v>
      </c>
      <c r="C12068" s="17">
        <v>291507</v>
      </c>
      <c r="D12068" s="1">
        <v>44385.089328703703</v>
      </c>
    </row>
    <row r="12069" spans="1:4" x14ac:dyDescent="0.25">
      <c r="A12069">
        <v>39439</v>
      </c>
      <c r="B12069" s="1">
        <v>44317.634087378639</v>
      </c>
      <c r="C12069" s="17">
        <v>291525</v>
      </c>
      <c r="D12069" s="1">
        <v>44374.964583333334</v>
      </c>
    </row>
    <row r="12070" spans="1:4" x14ac:dyDescent="0.25">
      <c r="A12070">
        <v>39441</v>
      </c>
      <c r="B12070" s="1">
        <v>44317.635300970869</v>
      </c>
      <c r="C12070" s="17">
        <v>291543</v>
      </c>
      <c r="D12070" s="1">
        <v>44352.253460648149</v>
      </c>
    </row>
    <row r="12071" spans="1:4" x14ac:dyDescent="0.25">
      <c r="A12071">
        <v>39442</v>
      </c>
      <c r="B12071" s="1">
        <v>44317.635639515363</v>
      </c>
      <c r="C12071" s="17">
        <v>291550</v>
      </c>
      <c r="D12071" s="1">
        <v>44316.777291666665</v>
      </c>
    </row>
    <row r="12072" spans="1:4" x14ac:dyDescent="0.25">
      <c r="A12072">
        <v>39443</v>
      </c>
      <c r="B12072" s="1">
        <v>44317.636463515119</v>
      </c>
      <c r="C12072" s="17">
        <v>291560</v>
      </c>
      <c r="D12072" s="1">
        <v>44301.789027777777</v>
      </c>
    </row>
    <row r="12073" spans="1:4" x14ac:dyDescent="0.25">
      <c r="A12073">
        <v>39447</v>
      </c>
      <c r="B12073" s="1">
        <v>44317.638132686086</v>
      </c>
      <c r="C12073" s="17">
        <v>291573</v>
      </c>
      <c r="D12073" s="1">
        <v>44304.036562499998</v>
      </c>
    </row>
    <row r="12074" spans="1:4" x14ac:dyDescent="0.25">
      <c r="A12074">
        <v>39450</v>
      </c>
      <c r="B12074" s="1">
        <v>44317.638132686086</v>
      </c>
      <c r="C12074" s="17">
        <v>291584</v>
      </c>
      <c r="D12074" s="1">
        <v>44376.961759259262</v>
      </c>
    </row>
    <row r="12075" spans="1:4" x14ac:dyDescent="0.25">
      <c r="A12075">
        <v>39455</v>
      </c>
      <c r="B12075" s="1">
        <v>44317.638264107183</v>
      </c>
      <c r="C12075" s="17">
        <v>291622</v>
      </c>
      <c r="D12075" s="1">
        <v>44435.966608796298</v>
      </c>
    </row>
    <row r="12076" spans="1:4" x14ac:dyDescent="0.25">
      <c r="A12076">
        <v>39458</v>
      </c>
      <c r="B12076" s="1">
        <v>44317.638537216822</v>
      </c>
      <c r="C12076" s="17">
        <v>291636</v>
      </c>
      <c r="D12076" s="1">
        <v>44383.675347222219</v>
      </c>
    </row>
    <row r="12077" spans="1:4" x14ac:dyDescent="0.25">
      <c r="A12077">
        <v>39460</v>
      </c>
      <c r="B12077" s="1">
        <v>44317.640559870553</v>
      </c>
      <c r="C12077" s="17">
        <v>291657</v>
      </c>
      <c r="D12077" s="1">
        <v>44299.877210648148</v>
      </c>
    </row>
    <row r="12078" spans="1:4" x14ac:dyDescent="0.25">
      <c r="A12078">
        <v>39463</v>
      </c>
      <c r="B12078" s="1">
        <v>44317.64136893204</v>
      </c>
      <c r="C12078" s="17">
        <v>291658</v>
      </c>
      <c r="D12078" s="1">
        <v>44337.382337962961</v>
      </c>
    </row>
    <row r="12079" spans="1:4" x14ac:dyDescent="0.25">
      <c r="A12079">
        <v>39466</v>
      </c>
      <c r="B12079" s="1">
        <v>44317.641773462783</v>
      </c>
      <c r="C12079" s="17">
        <v>291692</v>
      </c>
      <c r="D12079" s="1">
        <v>44310.412407407406</v>
      </c>
    </row>
    <row r="12080" spans="1:4" x14ac:dyDescent="0.25">
      <c r="A12080">
        <v>39470</v>
      </c>
      <c r="B12080" s="1">
        <v>44317.641773462783</v>
      </c>
      <c r="C12080" s="17">
        <v>291755</v>
      </c>
      <c r="D12080" s="1">
        <v>44306.42291666667</v>
      </c>
    </row>
    <row r="12081" spans="1:4" x14ac:dyDescent="0.25">
      <c r="A12081">
        <v>39473</v>
      </c>
      <c r="B12081" s="1">
        <v>44317.64298705502</v>
      </c>
      <c r="C12081" s="17">
        <v>291769</v>
      </c>
      <c r="D12081" s="1">
        <v>44294.3675</v>
      </c>
    </row>
    <row r="12082" spans="1:4" x14ac:dyDescent="0.25">
      <c r="A12082">
        <v>39476</v>
      </c>
      <c r="B12082" s="1">
        <v>44317.64298705502</v>
      </c>
      <c r="C12082" s="17">
        <v>291806</v>
      </c>
      <c r="D12082" s="1">
        <v>44433.610625000001</v>
      </c>
    </row>
    <row r="12083" spans="1:4" x14ac:dyDescent="0.25">
      <c r="A12083">
        <v>39477</v>
      </c>
      <c r="B12083" s="1">
        <v>44317.643391585756</v>
      </c>
      <c r="C12083" s="17">
        <v>291813</v>
      </c>
      <c r="D12083" s="1">
        <v>44398.798321759263</v>
      </c>
    </row>
    <row r="12084" spans="1:4" x14ac:dyDescent="0.25">
      <c r="A12084">
        <v>39480</v>
      </c>
      <c r="B12084" s="1">
        <v>44317.64541423948</v>
      </c>
      <c r="C12084" s="17">
        <v>291820</v>
      </c>
      <c r="D12084" s="1">
        <v>44374.142824074072</v>
      </c>
    </row>
    <row r="12085" spans="1:4" x14ac:dyDescent="0.25">
      <c r="A12085">
        <v>39483</v>
      </c>
      <c r="B12085" s="1">
        <v>44317.645666666664</v>
      </c>
      <c r="C12085" s="17">
        <v>291829</v>
      </c>
      <c r="D12085" s="1">
        <v>44403.761111111111</v>
      </c>
    </row>
    <row r="12086" spans="1:4" x14ac:dyDescent="0.25">
      <c r="A12086">
        <v>39485</v>
      </c>
      <c r="B12086" s="1">
        <v>44317.64581877023</v>
      </c>
      <c r="C12086" s="17">
        <v>291852</v>
      </c>
      <c r="D12086" s="1">
        <v>44406.654328703706</v>
      </c>
    </row>
    <row r="12087" spans="1:4" x14ac:dyDescent="0.25">
      <c r="A12087">
        <v>39490</v>
      </c>
      <c r="B12087" s="1">
        <v>44317.646223300973</v>
      </c>
      <c r="C12087" s="17">
        <v>291860</v>
      </c>
      <c r="D12087" s="1">
        <v>44323.486840277779</v>
      </c>
    </row>
    <row r="12088" spans="1:4" x14ac:dyDescent="0.25">
      <c r="A12088">
        <v>39494</v>
      </c>
      <c r="B12088" s="1">
        <v>44317.646333333338</v>
      </c>
      <c r="C12088" s="17">
        <v>291869</v>
      </c>
      <c r="D12088" s="1">
        <v>44289.59039351852</v>
      </c>
    </row>
    <row r="12089" spans="1:4" x14ac:dyDescent="0.25">
      <c r="A12089">
        <v>39495</v>
      </c>
      <c r="B12089" s="1">
        <v>44317.64703236246</v>
      </c>
      <c r="C12089" s="17">
        <v>291914</v>
      </c>
      <c r="D12089" s="1">
        <v>44403.911597222221</v>
      </c>
    </row>
    <row r="12090" spans="1:4" x14ac:dyDescent="0.25">
      <c r="A12090">
        <v>39499</v>
      </c>
      <c r="B12090" s="1">
        <v>44317.64703236246</v>
      </c>
      <c r="C12090" s="17">
        <v>291915</v>
      </c>
      <c r="D12090" s="1">
        <v>44343.587164351855</v>
      </c>
    </row>
    <row r="12091" spans="1:4" x14ac:dyDescent="0.25">
      <c r="A12091">
        <v>39503</v>
      </c>
      <c r="B12091" s="1">
        <v>44317.647436893203</v>
      </c>
      <c r="C12091" s="17">
        <v>291917</v>
      </c>
      <c r="D12091" s="1">
        <v>44315.891770833332</v>
      </c>
    </row>
    <row r="12092" spans="1:4" x14ac:dyDescent="0.25">
      <c r="A12092">
        <v>39507</v>
      </c>
      <c r="B12092" s="1">
        <v>44317.647841423954</v>
      </c>
      <c r="C12092" s="17">
        <v>291995</v>
      </c>
      <c r="D12092" s="1">
        <v>44391.093333333331</v>
      </c>
    </row>
    <row r="12093" spans="1:4" x14ac:dyDescent="0.25">
      <c r="A12093">
        <v>39508</v>
      </c>
      <c r="B12093" s="1">
        <v>44317.649055016183</v>
      </c>
      <c r="C12093" s="17">
        <v>292018</v>
      </c>
      <c r="D12093" s="1">
        <v>44408.299629629626</v>
      </c>
    </row>
    <row r="12094" spans="1:4" x14ac:dyDescent="0.25">
      <c r="A12094">
        <v>39511</v>
      </c>
      <c r="B12094" s="1">
        <v>44317.64986407767</v>
      </c>
      <c r="C12094" s="17">
        <v>292019</v>
      </c>
      <c r="D12094" s="1">
        <v>44358.649050925924</v>
      </c>
    </row>
    <row r="12095" spans="1:4" x14ac:dyDescent="0.25">
      <c r="A12095">
        <v>39513</v>
      </c>
      <c r="B12095" s="1">
        <v>44317.651112399668</v>
      </c>
      <c r="C12095" s="17">
        <v>292029</v>
      </c>
      <c r="D12095" s="1">
        <v>44384.617094907408</v>
      </c>
    </row>
    <row r="12096" spans="1:4" x14ac:dyDescent="0.25">
      <c r="A12096">
        <v>39517</v>
      </c>
      <c r="B12096" s="1">
        <v>44317.651482200643</v>
      </c>
      <c r="C12096" s="17">
        <v>292032</v>
      </c>
      <c r="D12096" s="1">
        <v>44372.5705787037</v>
      </c>
    </row>
    <row r="12097" spans="1:4" x14ac:dyDescent="0.25">
      <c r="A12097">
        <v>39521</v>
      </c>
      <c r="B12097" s="1">
        <v>44317.652291262137</v>
      </c>
      <c r="C12097" s="17">
        <v>292034</v>
      </c>
      <c r="D12097" s="1">
        <v>44372.683842592596</v>
      </c>
    </row>
    <row r="12098" spans="1:4" x14ac:dyDescent="0.25">
      <c r="A12098">
        <v>39524</v>
      </c>
      <c r="B12098" s="1">
        <v>44317.65431391586</v>
      </c>
      <c r="C12098" s="17">
        <v>292037</v>
      </c>
      <c r="D12098" s="1">
        <v>44351.052372685182</v>
      </c>
    </row>
    <row r="12099" spans="1:4" x14ac:dyDescent="0.25">
      <c r="A12099">
        <v>39525</v>
      </c>
      <c r="B12099" s="1">
        <v>44317.654683065281</v>
      </c>
      <c r="C12099" s="17">
        <v>292041</v>
      </c>
      <c r="D12099" s="1">
        <v>44300.341203703705</v>
      </c>
    </row>
    <row r="12100" spans="1:4" x14ac:dyDescent="0.25">
      <c r="A12100">
        <v>39529</v>
      </c>
      <c r="B12100" s="1">
        <v>44317.654718446596</v>
      </c>
      <c r="C12100" s="17">
        <v>292072</v>
      </c>
      <c r="D12100" s="1">
        <v>44310.833113425928</v>
      </c>
    </row>
    <row r="12101" spans="1:4" x14ac:dyDescent="0.25">
      <c r="A12101">
        <v>39533</v>
      </c>
      <c r="B12101" s="1">
        <v>44317.655122977347</v>
      </c>
      <c r="C12101" s="17">
        <v>292130</v>
      </c>
      <c r="D12101" s="1">
        <v>44342.864664351851</v>
      </c>
    </row>
    <row r="12102" spans="1:4" x14ac:dyDescent="0.25">
      <c r="A12102">
        <v>39536</v>
      </c>
      <c r="B12102" s="1">
        <v>44317.65552750809</v>
      </c>
      <c r="C12102" s="17">
        <v>292135</v>
      </c>
      <c r="D12102" s="1">
        <v>44337.564108796294</v>
      </c>
    </row>
    <row r="12103" spans="1:4" x14ac:dyDescent="0.25">
      <c r="A12103">
        <v>39538</v>
      </c>
      <c r="B12103" s="1">
        <v>44317.656741100327</v>
      </c>
      <c r="C12103" s="17">
        <v>292154</v>
      </c>
      <c r="D12103" s="1">
        <v>44316.911192129628</v>
      </c>
    </row>
    <row r="12104" spans="1:4" x14ac:dyDescent="0.25">
      <c r="A12104">
        <v>39540</v>
      </c>
      <c r="B12104" s="1">
        <v>44317.657155064546</v>
      </c>
      <c r="C12104" s="17">
        <v>292232</v>
      </c>
      <c r="D12104" s="1">
        <v>44386.808437500003</v>
      </c>
    </row>
    <row r="12105" spans="1:4" x14ac:dyDescent="0.25">
      <c r="A12105">
        <v>39543</v>
      </c>
      <c r="B12105" s="1">
        <v>44317.657550161814</v>
      </c>
      <c r="C12105" s="17">
        <v>292250</v>
      </c>
      <c r="D12105" s="1">
        <v>44312.544687499998</v>
      </c>
    </row>
    <row r="12106" spans="1:4" x14ac:dyDescent="0.25">
      <c r="A12106">
        <v>39545</v>
      </c>
      <c r="B12106" s="1">
        <v>44317.658000000003</v>
      </c>
      <c r="C12106" s="17">
        <v>292335</v>
      </c>
      <c r="D12106" s="1">
        <v>44313.814108796294</v>
      </c>
    </row>
    <row r="12107" spans="1:4" x14ac:dyDescent="0.25">
      <c r="A12107">
        <v>39550</v>
      </c>
      <c r="B12107" s="1">
        <v>44317.6583592233</v>
      </c>
      <c r="C12107" s="17">
        <v>292338</v>
      </c>
      <c r="D12107" s="1">
        <v>44373.382337962961</v>
      </c>
    </row>
    <row r="12108" spans="1:4" x14ac:dyDescent="0.25">
      <c r="A12108">
        <v>39553</v>
      </c>
      <c r="B12108" s="1">
        <v>44317.660786407767</v>
      </c>
      <c r="C12108" s="17">
        <v>292368</v>
      </c>
      <c r="D12108" s="1">
        <v>44355.90997685185</v>
      </c>
    </row>
    <row r="12109" spans="1:4" x14ac:dyDescent="0.25">
      <c r="A12109">
        <v>39554</v>
      </c>
      <c r="B12109" s="1">
        <v>44317.66119093851</v>
      </c>
      <c r="C12109" s="17">
        <v>292424</v>
      </c>
      <c r="D12109" s="1">
        <v>44316.145416666666</v>
      </c>
    </row>
    <row r="12110" spans="1:4" x14ac:dyDescent="0.25">
      <c r="A12110">
        <v>39558</v>
      </c>
      <c r="B12110" s="1">
        <v>44317.662404530747</v>
      </c>
      <c r="C12110" s="17">
        <v>292467</v>
      </c>
      <c r="D12110" s="1">
        <v>44303.761678240742</v>
      </c>
    </row>
    <row r="12111" spans="1:4" x14ac:dyDescent="0.25">
      <c r="A12111">
        <v>39562</v>
      </c>
      <c r="B12111" s="1">
        <v>44317.663213592234</v>
      </c>
      <c r="C12111" s="17">
        <v>292491</v>
      </c>
      <c r="D12111" s="1">
        <v>44317.961759259262</v>
      </c>
    </row>
    <row r="12112" spans="1:4" x14ac:dyDescent="0.25">
      <c r="A12112">
        <v>39565</v>
      </c>
      <c r="B12112" s="1">
        <v>44317.663618122977</v>
      </c>
      <c r="C12112" s="17">
        <v>292499</v>
      </c>
      <c r="D12112" s="1">
        <v>44293.485625000001</v>
      </c>
    </row>
    <row r="12113" spans="1:4" x14ac:dyDescent="0.25">
      <c r="A12113">
        <v>39567</v>
      </c>
      <c r="B12113" s="1">
        <v>44317.663618122977</v>
      </c>
      <c r="C12113" s="17">
        <v>292506</v>
      </c>
      <c r="D12113" s="1">
        <v>44346.417256944442</v>
      </c>
    </row>
    <row r="12114" spans="1:4" x14ac:dyDescent="0.25">
      <c r="A12114">
        <v>39571</v>
      </c>
      <c r="B12114" s="1">
        <v>44317.663618122977</v>
      </c>
      <c r="C12114" s="17">
        <v>292520</v>
      </c>
      <c r="D12114" s="1">
        <v>44373.87195601852</v>
      </c>
    </row>
    <row r="12115" spans="1:4" x14ac:dyDescent="0.25">
      <c r="A12115">
        <v>39572</v>
      </c>
      <c r="B12115" s="1">
        <v>44317.6656407767</v>
      </c>
      <c r="C12115" s="17">
        <v>292533</v>
      </c>
      <c r="D12115" s="1">
        <v>44311.131655092591</v>
      </c>
    </row>
    <row r="12116" spans="1:4" x14ac:dyDescent="0.25">
      <c r="A12116">
        <v>39574</v>
      </c>
      <c r="B12116" s="1">
        <v>44317.666045307444</v>
      </c>
      <c r="C12116" s="17">
        <v>292535</v>
      </c>
      <c r="D12116" s="1">
        <v>44318.742905092593</v>
      </c>
    </row>
    <row r="12117" spans="1:4" x14ac:dyDescent="0.25">
      <c r="A12117">
        <v>39578</v>
      </c>
      <c r="B12117" s="1">
        <v>44317.666045307444</v>
      </c>
      <c r="C12117" s="17">
        <v>292552</v>
      </c>
      <c r="D12117" s="1">
        <v>44375.424942129626</v>
      </c>
    </row>
    <row r="12118" spans="1:4" x14ac:dyDescent="0.25">
      <c r="A12118">
        <v>39582</v>
      </c>
      <c r="B12118" s="1">
        <v>44317.666432691425</v>
      </c>
      <c r="C12118" s="17">
        <v>292603</v>
      </c>
      <c r="D12118" s="1">
        <v>44317.377974537034</v>
      </c>
    </row>
    <row r="12119" spans="1:4" x14ac:dyDescent="0.25">
      <c r="A12119">
        <v>39586</v>
      </c>
      <c r="B12119" s="1">
        <v>44317.667663430417</v>
      </c>
      <c r="C12119" s="17">
        <v>292605</v>
      </c>
      <c r="D12119" s="1">
        <v>44382.603750000002</v>
      </c>
    </row>
    <row r="12120" spans="1:4" x14ac:dyDescent="0.25">
      <c r="A12120">
        <v>39590</v>
      </c>
      <c r="B12120" s="1">
        <v>44317.667663430417</v>
      </c>
      <c r="C12120" s="17">
        <v>292615</v>
      </c>
      <c r="D12120" s="1">
        <v>44286.652696759258</v>
      </c>
    </row>
    <row r="12121" spans="1:4" x14ac:dyDescent="0.25">
      <c r="A12121">
        <v>39593</v>
      </c>
      <c r="B12121" s="1">
        <v>44317.668877022654</v>
      </c>
      <c r="C12121" s="17">
        <v>292652</v>
      </c>
      <c r="D12121" s="1">
        <v>44387.412002314813</v>
      </c>
    </row>
    <row r="12122" spans="1:4" x14ac:dyDescent="0.25">
      <c r="A12122">
        <v>39598</v>
      </c>
      <c r="B12122" s="1">
        <v>44317.668877022654</v>
      </c>
      <c r="C12122" s="17">
        <v>292662</v>
      </c>
      <c r="D12122" s="1">
        <v>44371.714583333334</v>
      </c>
    </row>
    <row r="12123" spans="1:4" x14ac:dyDescent="0.25">
      <c r="A12123">
        <v>39601</v>
      </c>
      <c r="B12123" s="1">
        <v>44317.669281553397</v>
      </c>
      <c r="C12123" s="17">
        <v>292670</v>
      </c>
      <c r="D12123" s="1">
        <v>44289.027002314811</v>
      </c>
    </row>
    <row r="12124" spans="1:4" x14ac:dyDescent="0.25">
      <c r="A12124">
        <v>39602</v>
      </c>
      <c r="B12124" s="1">
        <v>44317.669942320019</v>
      </c>
      <c r="C12124" s="17">
        <v>292675</v>
      </c>
      <c r="D12124" s="1">
        <v>44318.626400462963</v>
      </c>
    </row>
    <row r="12125" spans="1:4" x14ac:dyDescent="0.25">
      <c r="A12125">
        <v>39606</v>
      </c>
      <c r="B12125" s="1">
        <v>44317.67089967637</v>
      </c>
      <c r="C12125" s="17">
        <v>292687</v>
      </c>
      <c r="D12125" s="1">
        <v>44292.720254629632</v>
      </c>
    </row>
    <row r="12126" spans="1:4" x14ac:dyDescent="0.25">
      <c r="A12126">
        <v>39610</v>
      </c>
      <c r="B12126" s="1">
        <v>44317.67089967637</v>
      </c>
      <c r="C12126" s="17">
        <v>292710</v>
      </c>
      <c r="D12126" s="1">
        <v>44342.648240740738</v>
      </c>
    </row>
    <row r="12127" spans="1:4" x14ac:dyDescent="0.25">
      <c r="A12127">
        <v>39615</v>
      </c>
      <c r="B12127" s="1">
        <v>44317.67089967637</v>
      </c>
      <c r="C12127" s="17">
        <v>292732</v>
      </c>
      <c r="D12127" s="1">
        <v>44377.536192129628</v>
      </c>
    </row>
    <row r="12128" spans="1:4" x14ac:dyDescent="0.25">
      <c r="A12128">
        <v>39619</v>
      </c>
      <c r="B12128" s="1">
        <v>44317.670949430831</v>
      </c>
      <c r="C12128" s="17">
        <v>292761</v>
      </c>
      <c r="D12128" s="1">
        <v>44407.646226851852</v>
      </c>
    </row>
    <row r="12129" spans="1:4" x14ac:dyDescent="0.25">
      <c r="A12129">
        <v>39622</v>
      </c>
      <c r="B12129" s="1">
        <v>44317.67101046785</v>
      </c>
      <c r="C12129" s="17">
        <v>292773</v>
      </c>
      <c r="D12129" s="1">
        <v>44372.707303240742</v>
      </c>
    </row>
    <row r="12130" spans="1:4" x14ac:dyDescent="0.25">
      <c r="A12130">
        <v>39624</v>
      </c>
      <c r="B12130" s="1">
        <v>44317.672113268614</v>
      </c>
      <c r="C12130" s="17">
        <v>292779</v>
      </c>
      <c r="D12130" s="1">
        <v>44302.825833333336</v>
      </c>
    </row>
    <row r="12131" spans="1:4" x14ac:dyDescent="0.25">
      <c r="A12131">
        <v>39627</v>
      </c>
      <c r="B12131" s="1">
        <v>44317.67251779935</v>
      </c>
      <c r="C12131" s="17">
        <v>292784</v>
      </c>
      <c r="D12131" s="1">
        <v>44345.091331018521</v>
      </c>
    </row>
    <row r="12132" spans="1:4" x14ac:dyDescent="0.25">
      <c r="A12132">
        <v>39629</v>
      </c>
      <c r="B12132" s="1">
        <v>44317.67251779935</v>
      </c>
      <c r="C12132" s="17">
        <v>292823</v>
      </c>
      <c r="D12132" s="1">
        <v>44344.774328703701</v>
      </c>
    </row>
    <row r="12133" spans="1:4" x14ac:dyDescent="0.25">
      <c r="A12133">
        <v>39632</v>
      </c>
      <c r="B12133" s="1">
        <v>44317.672933133945</v>
      </c>
      <c r="C12133" s="17">
        <v>292855</v>
      </c>
      <c r="D12133" s="1">
        <v>44373.023240740738</v>
      </c>
    </row>
    <row r="12134" spans="1:4" x14ac:dyDescent="0.25">
      <c r="A12134">
        <v>39635</v>
      </c>
      <c r="B12134" s="1">
        <v>44317.673731391587</v>
      </c>
      <c r="C12134" s="17">
        <v>292876</v>
      </c>
      <c r="D12134" s="1">
        <v>44376.809247685182</v>
      </c>
    </row>
    <row r="12135" spans="1:4" x14ac:dyDescent="0.25">
      <c r="A12135">
        <v>39636</v>
      </c>
      <c r="B12135" s="1">
        <v>44317.673731391587</v>
      </c>
      <c r="C12135" s="17">
        <v>292887</v>
      </c>
      <c r="D12135" s="1">
        <v>44345.207835648151</v>
      </c>
    </row>
    <row r="12136" spans="1:4" x14ac:dyDescent="0.25">
      <c r="A12136">
        <v>39641</v>
      </c>
      <c r="B12136" s="1">
        <v>44317.675754045304</v>
      </c>
      <c r="C12136" s="17">
        <v>292909</v>
      </c>
      <c r="D12136" s="1">
        <v>44388.117708333331</v>
      </c>
    </row>
    <row r="12137" spans="1:4" x14ac:dyDescent="0.25">
      <c r="A12137">
        <v>39646</v>
      </c>
      <c r="B12137" s="1">
        <v>44317.675754045304</v>
      </c>
      <c r="C12137" s="17">
        <v>292913</v>
      </c>
      <c r="D12137" s="1">
        <v>44310.612650462965</v>
      </c>
    </row>
    <row r="12138" spans="1:4" x14ac:dyDescent="0.25">
      <c r="A12138">
        <v>39648</v>
      </c>
      <c r="B12138" s="1">
        <v>44317.676563106797</v>
      </c>
      <c r="C12138" s="17">
        <v>292933</v>
      </c>
      <c r="D12138" s="1">
        <v>44345.795092592591</v>
      </c>
    </row>
    <row r="12139" spans="1:4" x14ac:dyDescent="0.25">
      <c r="A12139">
        <v>39649</v>
      </c>
      <c r="B12139" s="1">
        <v>44317.676563106797</v>
      </c>
      <c r="C12139" s="17">
        <v>292934</v>
      </c>
      <c r="D12139" s="1">
        <v>44346.646111111113</v>
      </c>
    </row>
    <row r="12140" spans="1:4" x14ac:dyDescent="0.25">
      <c r="A12140">
        <v>39654</v>
      </c>
      <c r="B12140" s="1">
        <v>44317.67693105869</v>
      </c>
      <c r="C12140" s="17">
        <v>292984</v>
      </c>
      <c r="D12140" s="1">
        <v>44348.690717592595</v>
      </c>
    </row>
    <row r="12141" spans="1:4" x14ac:dyDescent="0.25">
      <c r="A12141">
        <v>39655</v>
      </c>
      <c r="B12141" s="1">
        <v>44317.677372168284</v>
      </c>
      <c r="C12141" s="17">
        <v>292987</v>
      </c>
      <c r="D12141" s="1">
        <v>44372.687083333331</v>
      </c>
    </row>
    <row r="12142" spans="1:4" x14ac:dyDescent="0.25">
      <c r="A12142">
        <v>39657</v>
      </c>
      <c r="B12142" s="1">
        <v>44317.678585760521</v>
      </c>
      <c r="C12142" s="17">
        <v>292994</v>
      </c>
      <c r="D12142" s="1">
        <v>44340.171712962961</v>
      </c>
    </row>
    <row r="12143" spans="1:4" x14ac:dyDescent="0.25">
      <c r="A12143">
        <v>39662</v>
      </c>
      <c r="B12143" s="1">
        <v>44317.678585760521</v>
      </c>
      <c r="C12143" s="17">
        <v>293008</v>
      </c>
      <c r="D12143" s="1">
        <v>44347.587164351855</v>
      </c>
    </row>
    <row r="12144" spans="1:4" x14ac:dyDescent="0.25">
      <c r="A12144">
        <v>39664</v>
      </c>
      <c r="B12144" s="1">
        <v>44317.678990291257</v>
      </c>
      <c r="C12144" s="17">
        <v>293063</v>
      </c>
      <c r="D12144" s="1">
        <v>44308.193668981483</v>
      </c>
    </row>
    <row r="12145" spans="1:4" x14ac:dyDescent="0.25">
      <c r="A12145">
        <v>39666</v>
      </c>
      <c r="B12145" s="1">
        <v>44317.680203883494</v>
      </c>
      <c r="C12145" s="17">
        <v>293064</v>
      </c>
      <c r="D12145" s="1">
        <v>44316.7028587963</v>
      </c>
    </row>
    <row r="12146" spans="1:4" x14ac:dyDescent="0.25">
      <c r="A12146">
        <v>39667</v>
      </c>
      <c r="B12146" s="1">
        <v>44317.68101294498</v>
      </c>
      <c r="C12146" s="17">
        <v>293065</v>
      </c>
      <c r="D12146" s="1">
        <v>44309.120671296296</v>
      </c>
    </row>
    <row r="12147" spans="1:4" x14ac:dyDescent="0.25">
      <c r="A12147">
        <v>39670</v>
      </c>
      <c r="B12147" s="1">
        <v>44317.681822006474</v>
      </c>
      <c r="C12147" s="17">
        <v>293080</v>
      </c>
      <c r="D12147" s="1">
        <v>44346.279733796298</v>
      </c>
    </row>
    <row r="12148" spans="1:4" x14ac:dyDescent="0.25">
      <c r="A12148">
        <v>39673</v>
      </c>
      <c r="B12148" s="1">
        <v>44317.681822006474</v>
      </c>
      <c r="C12148" s="17">
        <v>293181</v>
      </c>
      <c r="D12148" s="1">
        <v>44325.555798611109</v>
      </c>
    </row>
    <row r="12149" spans="1:4" x14ac:dyDescent="0.25">
      <c r="A12149">
        <v>39674</v>
      </c>
      <c r="B12149" s="1">
        <v>44317.682631067961</v>
      </c>
      <c r="C12149" s="17">
        <v>293192</v>
      </c>
      <c r="D12149" s="1">
        <v>44346.304803240739</v>
      </c>
    </row>
    <row r="12150" spans="1:4" x14ac:dyDescent="0.25">
      <c r="A12150">
        <v>39675</v>
      </c>
      <c r="B12150" s="1">
        <v>44317.683035598704</v>
      </c>
      <c r="C12150" s="17">
        <v>293209</v>
      </c>
      <c r="D12150" s="1">
        <v>44348.43141203704</v>
      </c>
    </row>
    <row r="12151" spans="1:4" x14ac:dyDescent="0.25">
      <c r="A12151">
        <v>39677</v>
      </c>
      <c r="B12151" s="1">
        <v>44317.683844660191</v>
      </c>
      <c r="C12151" s="17">
        <v>293300</v>
      </c>
      <c r="D12151" s="1">
        <v>44383.932627314818</v>
      </c>
    </row>
    <row r="12152" spans="1:4" x14ac:dyDescent="0.25">
      <c r="A12152">
        <v>39678</v>
      </c>
      <c r="B12152" s="1">
        <v>44317.683844660191</v>
      </c>
      <c r="C12152" s="17">
        <v>293339</v>
      </c>
      <c r="D12152" s="1">
        <v>44314.679803240739</v>
      </c>
    </row>
    <row r="12153" spans="1:4" x14ac:dyDescent="0.25">
      <c r="A12153">
        <v>39679</v>
      </c>
      <c r="B12153" s="1">
        <v>44317.683858760342</v>
      </c>
      <c r="C12153" s="17">
        <v>293343</v>
      </c>
      <c r="D12153" s="1">
        <v>44401.506273148145</v>
      </c>
    </row>
    <row r="12154" spans="1:4" x14ac:dyDescent="0.25">
      <c r="A12154">
        <v>39684</v>
      </c>
      <c r="B12154" s="1">
        <v>44317.684249190941</v>
      </c>
      <c r="C12154" s="17">
        <v>293396</v>
      </c>
      <c r="D12154" s="1">
        <v>44345.877615740741</v>
      </c>
    </row>
    <row r="12155" spans="1:4" x14ac:dyDescent="0.25">
      <c r="A12155">
        <v>39687</v>
      </c>
      <c r="B12155" s="1">
        <v>44317.687080906144</v>
      </c>
      <c r="C12155" s="17">
        <v>293432</v>
      </c>
      <c r="D12155" s="1">
        <v>44342.645011574074</v>
      </c>
    </row>
    <row r="12156" spans="1:4" x14ac:dyDescent="0.25">
      <c r="A12156">
        <v>39691</v>
      </c>
      <c r="B12156" s="1">
        <v>44317.687485436894</v>
      </c>
      <c r="C12156" s="17">
        <v>293516</v>
      </c>
      <c r="D12156" s="1">
        <v>44309.220659722225</v>
      </c>
    </row>
    <row r="12157" spans="1:4" x14ac:dyDescent="0.25">
      <c r="A12157">
        <v>39696</v>
      </c>
      <c r="B12157" s="1">
        <v>44317.687889967638</v>
      </c>
      <c r="C12157" s="17">
        <v>293524</v>
      </c>
      <c r="D12157" s="1">
        <v>44307.74695601852</v>
      </c>
    </row>
    <row r="12158" spans="1:4" x14ac:dyDescent="0.25">
      <c r="A12158">
        <v>39701</v>
      </c>
      <c r="B12158" s="1">
        <v>44317.688497573778</v>
      </c>
      <c r="C12158" s="17">
        <v>293553</v>
      </c>
      <c r="D12158" s="1">
        <v>44300.602662037039</v>
      </c>
    </row>
    <row r="12159" spans="1:4" x14ac:dyDescent="0.25">
      <c r="A12159">
        <v>39704</v>
      </c>
      <c r="B12159" s="1">
        <v>44317.689077425457</v>
      </c>
      <c r="C12159" s="17">
        <v>293596</v>
      </c>
      <c r="D12159" s="1">
        <v>44316.639745370368</v>
      </c>
    </row>
    <row r="12160" spans="1:4" x14ac:dyDescent="0.25">
      <c r="A12160">
        <v>39707</v>
      </c>
      <c r="B12160" s="1">
        <v>44317.689103559867</v>
      </c>
      <c r="C12160" s="17">
        <v>293598</v>
      </c>
      <c r="D12160" s="1">
        <v>44356.627615740741</v>
      </c>
    </row>
    <row r="12161" spans="1:4" x14ac:dyDescent="0.25">
      <c r="A12161">
        <v>39711</v>
      </c>
      <c r="B12161" s="1">
        <v>44317.689912621361</v>
      </c>
      <c r="C12161" s="17">
        <v>293605</v>
      </c>
      <c r="D12161" s="1">
        <v>44346.012118055558</v>
      </c>
    </row>
    <row r="12162" spans="1:4" x14ac:dyDescent="0.25">
      <c r="A12162">
        <v>39715</v>
      </c>
      <c r="B12162" s="1">
        <v>44317.691530744341</v>
      </c>
      <c r="C12162" s="17">
        <v>293624</v>
      </c>
      <c r="D12162" s="1">
        <v>44318.995335648149</v>
      </c>
    </row>
    <row r="12163" spans="1:4" x14ac:dyDescent="0.25">
      <c r="A12163">
        <v>39720</v>
      </c>
      <c r="B12163" s="1">
        <v>44317.691530744341</v>
      </c>
      <c r="C12163" s="17">
        <v>293634</v>
      </c>
      <c r="D12163" s="1">
        <v>44311.63449074074</v>
      </c>
    </row>
    <row r="12164" spans="1:4" x14ac:dyDescent="0.25">
      <c r="A12164">
        <v>39722</v>
      </c>
      <c r="B12164" s="1">
        <v>44317.691530744341</v>
      </c>
      <c r="C12164" s="17">
        <v>293656</v>
      </c>
      <c r="D12164" s="1">
        <v>44347.223483796297</v>
      </c>
    </row>
    <row r="12165" spans="1:4" x14ac:dyDescent="0.25">
      <c r="A12165">
        <v>39724</v>
      </c>
      <c r="B12165" s="1">
        <v>44317.691935275077</v>
      </c>
      <c r="C12165" s="17">
        <v>293658</v>
      </c>
      <c r="D12165" s="1">
        <v>44326.925347222219</v>
      </c>
    </row>
    <row r="12166" spans="1:4" x14ac:dyDescent="0.25">
      <c r="A12166">
        <v>39728</v>
      </c>
      <c r="B12166" s="1">
        <v>44317.691935275077</v>
      </c>
      <c r="C12166" s="17">
        <v>293738</v>
      </c>
      <c r="D12166" s="1">
        <v>44358.662407407406</v>
      </c>
    </row>
    <row r="12167" spans="1:4" x14ac:dyDescent="0.25">
      <c r="A12167">
        <v>39733</v>
      </c>
      <c r="B12167" s="1">
        <v>44317.693957928801</v>
      </c>
      <c r="C12167" s="17">
        <v>293791</v>
      </c>
      <c r="D12167" s="1">
        <v>44309.553993055553</v>
      </c>
    </row>
    <row r="12168" spans="1:4" x14ac:dyDescent="0.25">
      <c r="A12168">
        <v>39737</v>
      </c>
      <c r="B12168" s="1">
        <v>44317.694766990295</v>
      </c>
      <c r="C12168" s="17">
        <v>293866</v>
      </c>
      <c r="D12168" s="1">
        <v>44295.757870370369</v>
      </c>
    </row>
    <row r="12169" spans="1:4" x14ac:dyDescent="0.25">
      <c r="A12169">
        <v>39741</v>
      </c>
      <c r="B12169" s="1">
        <v>44317.694766990295</v>
      </c>
      <c r="C12169" s="17">
        <v>293914</v>
      </c>
      <c r="D12169" s="1">
        <v>44323.971064814818</v>
      </c>
    </row>
    <row r="12170" spans="1:4" x14ac:dyDescent="0.25">
      <c r="A12170">
        <v>39743</v>
      </c>
      <c r="B12170" s="1">
        <v>44317.695608386486</v>
      </c>
      <c r="C12170" s="17">
        <v>293943</v>
      </c>
      <c r="D12170" s="1">
        <v>44348.452997685185</v>
      </c>
    </row>
    <row r="12171" spans="1:4" x14ac:dyDescent="0.25">
      <c r="A12171">
        <v>39747</v>
      </c>
      <c r="B12171" s="1">
        <v>44317.696385113268</v>
      </c>
      <c r="C12171" s="17">
        <v>294049</v>
      </c>
      <c r="D12171" s="1">
        <v>44326.808437500003</v>
      </c>
    </row>
    <row r="12172" spans="1:4" x14ac:dyDescent="0.25">
      <c r="A12172">
        <v>39748</v>
      </c>
      <c r="B12172" s="1">
        <v>44317.696920682392</v>
      </c>
      <c r="C12172" s="17">
        <v>294052</v>
      </c>
      <c r="D12172" s="1">
        <v>44302.648240740738</v>
      </c>
    </row>
    <row r="12173" spans="1:4" x14ac:dyDescent="0.25">
      <c r="A12173">
        <v>39750</v>
      </c>
      <c r="B12173" s="1">
        <v>44317.697194174754</v>
      </c>
      <c r="C12173" s="17">
        <v>294078</v>
      </c>
      <c r="D12173" s="1">
        <v>44310.959409722222</v>
      </c>
    </row>
    <row r="12174" spans="1:4" x14ac:dyDescent="0.25">
      <c r="A12174">
        <v>39753</v>
      </c>
      <c r="B12174" s="1">
        <v>44317.697598705505</v>
      </c>
      <c r="C12174" s="17">
        <v>294105</v>
      </c>
      <c r="D12174" s="1">
        <v>44372.827453703707</v>
      </c>
    </row>
    <row r="12175" spans="1:4" x14ac:dyDescent="0.25">
      <c r="A12175">
        <v>39755</v>
      </c>
      <c r="B12175" s="1">
        <v>44317.697598705505</v>
      </c>
      <c r="C12175" s="17">
        <v>294126</v>
      </c>
      <c r="D12175" s="1">
        <v>44311.574479166666</v>
      </c>
    </row>
    <row r="12176" spans="1:4" x14ac:dyDescent="0.25">
      <c r="A12176">
        <v>39758</v>
      </c>
      <c r="B12176" s="1">
        <v>44317.698995941035</v>
      </c>
      <c r="C12176" s="17">
        <v>294128</v>
      </c>
      <c r="D12176" s="1">
        <v>44373.573807870373</v>
      </c>
    </row>
    <row r="12177" spans="1:4" x14ac:dyDescent="0.25">
      <c r="A12177">
        <v>39759</v>
      </c>
      <c r="B12177" s="1">
        <v>44317.699621359228</v>
      </c>
      <c r="C12177" s="17">
        <v>294134</v>
      </c>
      <c r="D12177" s="1">
        <v>44377.562893518516</v>
      </c>
    </row>
    <row r="12178" spans="1:4" x14ac:dyDescent="0.25">
      <c r="A12178">
        <v>39760</v>
      </c>
      <c r="B12178" s="1">
        <v>44317.700430420715</v>
      </c>
      <c r="C12178" s="17">
        <v>294135</v>
      </c>
      <c r="D12178" s="1">
        <v>44382.848078703704</v>
      </c>
    </row>
    <row r="12179" spans="1:4" x14ac:dyDescent="0.25">
      <c r="A12179">
        <v>39763</v>
      </c>
      <c r="B12179" s="1">
        <v>44317.70076601459</v>
      </c>
      <c r="C12179" s="17">
        <v>294176</v>
      </c>
      <c r="D12179" s="1">
        <v>44365.838379629633</v>
      </c>
    </row>
    <row r="12180" spans="1:4" x14ac:dyDescent="0.25">
      <c r="A12180">
        <v>39764</v>
      </c>
      <c r="B12180" s="1">
        <v>44317.701193273722</v>
      </c>
      <c r="C12180" s="17">
        <v>294190</v>
      </c>
      <c r="D12180" s="1">
        <v>44306.969849537039</v>
      </c>
    </row>
    <row r="12181" spans="1:4" x14ac:dyDescent="0.25">
      <c r="A12181">
        <v>39768</v>
      </c>
      <c r="B12181" s="1">
        <v>44317.701239482201</v>
      </c>
      <c r="C12181" s="17">
        <v>294219</v>
      </c>
      <c r="D12181" s="1">
        <v>44297.586354166669</v>
      </c>
    </row>
    <row r="12182" spans="1:4" x14ac:dyDescent="0.25">
      <c r="A12182">
        <v>39772</v>
      </c>
      <c r="B12182" s="1">
        <v>44317.701239482201</v>
      </c>
      <c r="C12182" s="17">
        <v>294227</v>
      </c>
      <c r="D12182" s="1">
        <v>44373.863125000003</v>
      </c>
    </row>
    <row r="12183" spans="1:4" x14ac:dyDescent="0.25">
      <c r="A12183">
        <v>39777</v>
      </c>
      <c r="B12183" s="1">
        <v>44317.702048543688</v>
      </c>
      <c r="C12183" s="17">
        <v>294254</v>
      </c>
      <c r="D12183" s="1">
        <v>44347.105370370373</v>
      </c>
    </row>
    <row r="12184" spans="1:4" x14ac:dyDescent="0.25">
      <c r="A12184">
        <v>39778</v>
      </c>
      <c r="B12184" s="1">
        <v>44317.702453074431</v>
      </c>
      <c r="C12184" s="17">
        <v>294276</v>
      </c>
      <c r="D12184" s="1">
        <v>44372.6175</v>
      </c>
    </row>
    <row r="12185" spans="1:4" x14ac:dyDescent="0.25">
      <c r="A12185">
        <v>39783</v>
      </c>
      <c r="B12185" s="1">
        <v>44317.702857605174</v>
      </c>
      <c r="C12185" s="17">
        <v>294286</v>
      </c>
      <c r="D12185" s="1">
        <v>44307.704884259256</v>
      </c>
    </row>
    <row r="12186" spans="1:4" x14ac:dyDescent="0.25">
      <c r="A12186">
        <v>39788</v>
      </c>
      <c r="B12186" s="1">
        <v>44317.702857605182</v>
      </c>
      <c r="C12186" s="17">
        <v>294287</v>
      </c>
      <c r="D12186" s="1">
        <v>44353.968229166669</v>
      </c>
    </row>
    <row r="12187" spans="1:4" x14ac:dyDescent="0.25">
      <c r="A12187">
        <v>39791</v>
      </c>
      <c r="B12187" s="1">
        <v>44317.704475728155</v>
      </c>
      <c r="C12187" s="17">
        <v>294289</v>
      </c>
      <c r="D12187" s="1">
        <v>44376.809652777774</v>
      </c>
    </row>
    <row r="12188" spans="1:4" x14ac:dyDescent="0.25">
      <c r="A12188">
        <v>39794</v>
      </c>
      <c r="B12188" s="1">
        <v>44317.704880258898</v>
      </c>
      <c r="C12188" s="17">
        <v>294441</v>
      </c>
      <c r="D12188" s="1">
        <v>44345.572199074071</v>
      </c>
    </row>
    <row r="12189" spans="1:4" x14ac:dyDescent="0.25">
      <c r="A12189">
        <v>39798</v>
      </c>
      <c r="B12189" s="1">
        <v>44317.704880258898</v>
      </c>
      <c r="C12189" s="17">
        <v>294493</v>
      </c>
      <c r="D12189" s="1">
        <v>44345.070335648146</v>
      </c>
    </row>
    <row r="12190" spans="1:4" x14ac:dyDescent="0.25">
      <c r="A12190">
        <v>39800</v>
      </c>
      <c r="B12190" s="1">
        <v>44317.705284789641</v>
      </c>
      <c r="C12190" s="17">
        <v>294535</v>
      </c>
      <c r="D12190" s="1">
        <v>44429.499780092592</v>
      </c>
    </row>
    <row r="12191" spans="1:4" x14ac:dyDescent="0.25">
      <c r="A12191">
        <v>39805</v>
      </c>
      <c r="B12191" s="1">
        <v>44317.705284789641</v>
      </c>
      <c r="C12191" s="17">
        <v>294547</v>
      </c>
      <c r="D12191" s="1">
        <v>44376.248159722221</v>
      </c>
    </row>
    <row r="12192" spans="1:4" x14ac:dyDescent="0.25">
      <c r="A12192">
        <v>39807</v>
      </c>
      <c r="B12192" s="1">
        <v>44317.706093851135</v>
      </c>
      <c r="C12192" s="17">
        <v>294568</v>
      </c>
      <c r="D12192" s="1">
        <v>44309.708113425928</v>
      </c>
    </row>
    <row r="12193" spans="1:4" x14ac:dyDescent="0.25">
      <c r="A12193">
        <v>39809</v>
      </c>
      <c r="B12193" s="1">
        <v>44317.706808679461</v>
      </c>
      <c r="C12193" s="17">
        <v>294578</v>
      </c>
      <c r="D12193" s="1">
        <v>44342.1</v>
      </c>
    </row>
    <row r="12194" spans="1:4" x14ac:dyDescent="0.25">
      <c r="A12194">
        <v>39811</v>
      </c>
      <c r="B12194" s="1">
        <v>44317.709330097088</v>
      </c>
      <c r="C12194" s="17">
        <v>294640</v>
      </c>
      <c r="D12194" s="1">
        <v>44377.744525462964</v>
      </c>
    </row>
    <row r="12195" spans="1:4" x14ac:dyDescent="0.25">
      <c r="A12195">
        <v>39815</v>
      </c>
      <c r="B12195" s="1">
        <v>44317.709734627831</v>
      </c>
      <c r="C12195" s="17">
        <v>294645</v>
      </c>
      <c r="D12195" s="1">
        <v>44377.542662037034</v>
      </c>
    </row>
    <row r="12196" spans="1:4" x14ac:dyDescent="0.25">
      <c r="A12196">
        <v>39817</v>
      </c>
      <c r="B12196" s="1">
        <v>44317.710543689325</v>
      </c>
      <c r="C12196" s="17">
        <v>294688</v>
      </c>
      <c r="D12196" s="1">
        <v>44378.905671296299</v>
      </c>
    </row>
    <row r="12197" spans="1:4" x14ac:dyDescent="0.25">
      <c r="A12197">
        <v>39818</v>
      </c>
      <c r="B12197" s="1">
        <v>44317.711352750805</v>
      </c>
      <c r="C12197" s="17">
        <v>294692</v>
      </c>
      <c r="D12197" s="1">
        <v>44341.974699074075</v>
      </c>
    </row>
    <row r="12198" spans="1:4" x14ac:dyDescent="0.25">
      <c r="A12198">
        <v>39819</v>
      </c>
      <c r="B12198" s="1">
        <v>44317.711352750805</v>
      </c>
      <c r="C12198" s="17">
        <v>294709</v>
      </c>
      <c r="D12198" s="1">
        <v>44286.569328703707</v>
      </c>
    </row>
    <row r="12199" spans="1:4" x14ac:dyDescent="0.25">
      <c r="A12199">
        <v>39823</v>
      </c>
      <c r="B12199" s="1">
        <v>44317.711630603961</v>
      </c>
      <c r="C12199" s="17">
        <v>294719</v>
      </c>
      <c r="D12199" s="1">
        <v>44345.743310185186</v>
      </c>
    </row>
    <row r="12200" spans="1:4" x14ac:dyDescent="0.25">
      <c r="A12200">
        <v>39824</v>
      </c>
      <c r="B12200" s="1">
        <v>44317.712970873785</v>
      </c>
      <c r="C12200" s="17">
        <v>294785</v>
      </c>
      <c r="D12200" s="1">
        <v>44350.686678240738</v>
      </c>
    </row>
    <row r="12201" spans="1:4" x14ac:dyDescent="0.25">
      <c r="A12201">
        <v>39828</v>
      </c>
      <c r="B12201" s="1">
        <v>44317.712970873785</v>
      </c>
      <c r="C12201" s="17">
        <v>294802</v>
      </c>
      <c r="D12201" s="1">
        <v>44344.400335648148</v>
      </c>
    </row>
    <row r="12202" spans="1:4" x14ac:dyDescent="0.25">
      <c r="A12202">
        <v>39831</v>
      </c>
      <c r="B12202" s="1">
        <v>44317.714184466022</v>
      </c>
      <c r="C12202" s="17">
        <v>294843</v>
      </c>
      <c r="D12202" s="1">
        <v>44380.436203703706</v>
      </c>
    </row>
    <row r="12203" spans="1:4" x14ac:dyDescent="0.25">
      <c r="A12203">
        <v>39835</v>
      </c>
      <c r="B12203" s="1">
        <v>44317.714588996758</v>
      </c>
      <c r="C12203" s="17">
        <v>294866</v>
      </c>
      <c r="D12203" s="1">
        <v>44371.68990740741</v>
      </c>
    </row>
    <row r="12204" spans="1:4" x14ac:dyDescent="0.25">
      <c r="A12204">
        <v>39840</v>
      </c>
      <c r="B12204" s="1">
        <v>44317.714588996758</v>
      </c>
      <c r="C12204" s="17">
        <v>294893</v>
      </c>
      <c r="D12204" s="1">
        <v>44394.579328703701</v>
      </c>
    </row>
    <row r="12205" spans="1:4" x14ac:dyDescent="0.25">
      <c r="A12205">
        <v>39844</v>
      </c>
      <c r="B12205" s="1">
        <v>44317.715262306592</v>
      </c>
      <c r="C12205" s="17">
        <v>294931</v>
      </c>
      <c r="D12205" s="1">
        <v>44339.408495370371</v>
      </c>
    </row>
    <row r="12206" spans="1:4" x14ac:dyDescent="0.25">
      <c r="A12206">
        <v>39846</v>
      </c>
      <c r="B12206" s="1">
        <v>44317.715398058252</v>
      </c>
      <c r="C12206" s="17">
        <v>294940</v>
      </c>
      <c r="D12206" s="1">
        <v>44286.491331018522</v>
      </c>
    </row>
    <row r="12207" spans="1:4" x14ac:dyDescent="0.25">
      <c r="A12207">
        <v>39851</v>
      </c>
      <c r="B12207" s="1">
        <v>44317.716207119738</v>
      </c>
      <c r="C12207" s="17">
        <v>294953</v>
      </c>
      <c r="D12207" s="1">
        <v>44308.581099537034</v>
      </c>
    </row>
    <row r="12208" spans="1:4" x14ac:dyDescent="0.25">
      <c r="A12208">
        <v>39853</v>
      </c>
      <c r="B12208" s="1">
        <v>44317.716208380385</v>
      </c>
      <c r="C12208" s="17">
        <v>295017</v>
      </c>
      <c r="D12208" s="1">
        <v>44308.65148148148</v>
      </c>
    </row>
    <row r="12209" spans="1:4" x14ac:dyDescent="0.25">
      <c r="A12209">
        <v>39856</v>
      </c>
      <c r="B12209" s="1">
        <v>44317.716849269083</v>
      </c>
      <c r="C12209" s="17">
        <v>295036</v>
      </c>
      <c r="D12209" s="1">
        <v>44344.943553240744</v>
      </c>
    </row>
    <row r="12210" spans="1:4" x14ac:dyDescent="0.25">
      <c r="A12210">
        <v>39857</v>
      </c>
      <c r="B12210" s="1">
        <v>44317.717666666664</v>
      </c>
      <c r="C12210" s="17">
        <v>295049</v>
      </c>
      <c r="D12210" s="1">
        <v>44407.96297453704</v>
      </c>
    </row>
    <row r="12211" spans="1:4" x14ac:dyDescent="0.25">
      <c r="A12211">
        <v>39861</v>
      </c>
      <c r="B12211" s="1">
        <v>44317.717825242718</v>
      </c>
      <c r="C12211" s="17">
        <v>295080</v>
      </c>
      <c r="D12211" s="1">
        <v>44303.468668981484</v>
      </c>
    </row>
    <row r="12212" spans="1:4" x14ac:dyDescent="0.25">
      <c r="A12212">
        <v>39863</v>
      </c>
      <c r="B12212" s="1">
        <v>44317.717978453933</v>
      </c>
      <c r="C12212" s="17">
        <v>295131</v>
      </c>
      <c r="D12212" s="1">
        <v>44312.833333333336</v>
      </c>
    </row>
    <row r="12213" spans="1:4" x14ac:dyDescent="0.25">
      <c r="A12213">
        <v>39864</v>
      </c>
      <c r="B12213" s="1">
        <v>44317.718314157537</v>
      </c>
      <c r="C12213" s="17">
        <v>295150</v>
      </c>
      <c r="D12213" s="1">
        <v>44344.277997685182</v>
      </c>
    </row>
    <row r="12214" spans="1:4" x14ac:dyDescent="0.25">
      <c r="A12214">
        <v>39869</v>
      </c>
      <c r="B12214" s="1">
        <v>44317.718634304212</v>
      </c>
      <c r="C12214" s="17">
        <v>295163</v>
      </c>
      <c r="D12214" s="1">
        <v>44382.658356481479</v>
      </c>
    </row>
    <row r="12215" spans="1:4" x14ac:dyDescent="0.25">
      <c r="A12215">
        <v>39870</v>
      </c>
      <c r="B12215" s="1">
        <v>44317.719443365691</v>
      </c>
      <c r="C12215" s="17">
        <v>295184</v>
      </c>
      <c r="D12215" s="1">
        <v>44295.850104166668</v>
      </c>
    </row>
    <row r="12216" spans="1:4" x14ac:dyDescent="0.25">
      <c r="A12216">
        <v>39872</v>
      </c>
      <c r="B12216" s="1">
        <v>44317.720252427185</v>
      </c>
      <c r="C12216" s="17">
        <v>295190</v>
      </c>
      <c r="D12216" s="1">
        <v>44309.825833333336</v>
      </c>
    </row>
    <row r="12217" spans="1:4" x14ac:dyDescent="0.25">
      <c r="A12217">
        <v>39873</v>
      </c>
      <c r="B12217" s="1">
        <v>44317.720656957928</v>
      </c>
      <c r="C12217" s="17">
        <v>295207</v>
      </c>
      <c r="D12217" s="1">
        <v>44303.778912037036</v>
      </c>
    </row>
    <row r="12218" spans="1:4" x14ac:dyDescent="0.25">
      <c r="A12218">
        <v>39878</v>
      </c>
      <c r="B12218" s="1">
        <v>44317.720656957928</v>
      </c>
      <c r="C12218" s="17">
        <v>295214</v>
      </c>
      <c r="D12218" s="1">
        <v>44375.787662037037</v>
      </c>
    </row>
    <row r="12219" spans="1:4" x14ac:dyDescent="0.25">
      <c r="A12219">
        <v>39881</v>
      </c>
      <c r="B12219" s="1">
        <v>44317.721870550158</v>
      </c>
      <c r="C12219" s="17">
        <v>295246</v>
      </c>
      <c r="D12219" s="1">
        <v>44306.573807870373</v>
      </c>
    </row>
    <row r="12220" spans="1:4" x14ac:dyDescent="0.25">
      <c r="A12220">
        <v>39884</v>
      </c>
      <c r="B12220" s="1">
        <v>44317.721870550158</v>
      </c>
      <c r="C12220" s="17">
        <v>295309</v>
      </c>
      <c r="D12220" s="1">
        <v>44404.864664351851</v>
      </c>
    </row>
    <row r="12221" spans="1:4" x14ac:dyDescent="0.25">
      <c r="A12221">
        <v>39886</v>
      </c>
      <c r="B12221" s="1">
        <v>44317.721870550158</v>
      </c>
      <c r="C12221" s="17">
        <v>295339</v>
      </c>
      <c r="D12221" s="1">
        <v>44346.815717592595</v>
      </c>
    </row>
    <row r="12222" spans="1:4" x14ac:dyDescent="0.25">
      <c r="A12222">
        <v>39891</v>
      </c>
      <c r="B12222" s="1">
        <v>44317.722679611645</v>
      </c>
      <c r="C12222" s="17">
        <v>295384</v>
      </c>
      <c r="D12222" s="1">
        <v>44394.642581018517</v>
      </c>
    </row>
    <row r="12223" spans="1:4" x14ac:dyDescent="0.25">
      <c r="A12223">
        <v>39893</v>
      </c>
      <c r="B12223" s="1">
        <v>44317.723084142395</v>
      </c>
      <c r="C12223" s="17">
        <v>295418</v>
      </c>
      <c r="D12223" s="1">
        <v>44374.706099537034</v>
      </c>
    </row>
    <row r="12224" spans="1:4" x14ac:dyDescent="0.25">
      <c r="A12224">
        <v>39894</v>
      </c>
      <c r="B12224" s="1">
        <v>44317.723488673138</v>
      </c>
      <c r="C12224" s="17">
        <v>295441</v>
      </c>
      <c r="D12224" s="1">
        <v>44374.61346064815</v>
      </c>
    </row>
    <row r="12225" spans="1:4" x14ac:dyDescent="0.25">
      <c r="A12225">
        <v>39897</v>
      </c>
      <c r="B12225" s="1">
        <v>44317.724702265376</v>
      </c>
      <c r="C12225" s="17">
        <v>295446</v>
      </c>
      <c r="D12225" s="1">
        <v>44299.756655092591</v>
      </c>
    </row>
    <row r="12226" spans="1:4" x14ac:dyDescent="0.25">
      <c r="A12226">
        <v>39901</v>
      </c>
      <c r="B12226" s="1">
        <v>44317.725915857605</v>
      </c>
      <c r="C12226" s="17">
        <v>295456</v>
      </c>
      <c r="D12226" s="1">
        <v>44323.894004629627</v>
      </c>
    </row>
    <row r="12227" spans="1:4" x14ac:dyDescent="0.25">
      <c r="A12227">
        <v>39902</v>
      </c>
      <c r="B12227" s="1">
        <v>44317.726724919092</v>
      </c>
      <c r="C12227" s="17">
        <v>295458</v>
      </c>
      <c r="D12227" s="1">
        <v>44373.692337962966</v>
      </c>
    </row>
    <row r="12228" spans="1:4" x14ac:dyDescent="0.25">
      <c r="A12228">
        <v>39907</v>
      </c>
      <c r="B12228" s="1">
        <v>44317.727129449842</v>
      </c>
      <c r="C12228" s="17">
        <v>295510</v>
      </c>
      <c r="D12228" s="1">
        <v>44311.875173611108</v>
      </c>
    </row>
    <row r="12229" spans="1:4" x14ac:dyDescent="0.25">
      <c r="A12229">
        <v>39909</v>
      </c>
      <c r="B12229" s="1">
        <v>44317.727533980578</v>
      </c>
      <c r="C12229" s="17">
        <v>295555</v>
      </c>
      <c r="D12229" s="1">
        <v>44308.585138888891</v>
      </c>
    </row>
    <row r="12230" spans="1:4" x14ac:dyDescent="0.25">
      <c r="A12230">
        <v>39911</v>
      </c>
      <c r="B12230" s="1">
        <v>44317.728202154605</v>
      </c>
      <c r="C12230" s="17">
        <v>295568</v>
      </c>
      <c r="D12230" s="1">
        <v>44304.631655092591</v>
      </c>
    </row>
    <row r="12231" spans="1:4" x14ac:dyDescent="0.25">
      <c r="A12231">
        <v>39912</v>
      </c>
      <c r="B12231" s="1">
        <v>44317.728747572815</v>
      </c>
      <c r="C12231" s="17">
        <v>295617</v>
      </c>
      <c r="D12231" s="1">
        <v>44315.742905092593</v>
      </c>
    </row>
    <row r="12232" spans="1:4" x14ac:dyDescent="0.25">
      <c r="A12232">
        <v>39914</v>
      </c>
      <c r="B12232" s="1">
        <v>44317.729152103559</v>
      </c>
      <c r="C12232" s="17">
        <v>295638</v>
      </c>
      <c r="D12232" s="1">
        <v>44377.68546296296</v>
      </c>
    </row>
    <row r="12233" spans="1:4" x14ac:dyDescent="0.25">
      <c r="A12233">
        <v>39917</v>
      </c>
      <c r="B12233" s="1">
        <v>44317.729152103559</v>
      </c>
      <c r="C12233" s="17">
        <v>295654</v>
      </c>
      <c r="D12233" s="1">
        <v>44359.9371875</v>
      </c>
    </row>
    <row r="12234" spans="1:4" x14ac:dyDescent="0.25">
      <c r="A12234">
        <v>39920</v>
      </c>
      <c r="B12234" s="1">
        <v>44317.729911191134</v>
      </c>
      <c r="C12234" s="17">
        <v>295658</v>
      </c>
      <c r="D12234" s="1">
        <v>44372.513541666667</v>
      </c>
    </row>
    <row r="12235" spans="1:4" x14ac:dyDescent="0.25">
      <c r="A12235">
        <v>39925</v>
      </c>
      <c r="B12235" s="1">
        <v>44317.730704672387</v>
      </c>
      <c r="C12235" s="17">
        <v>295662</v>
      </c>
      <c r="D12235" s="1">
        <v>44372.686273148145</v>
      </c>
    </row>
    <row r="12236" spans="1:4" x14ac:dyDescent="0.25">
      <c r="A12236">
        <v>39929</v>
      </c>
      <c r="B12236" s="1">
        <v>44317.730770226532</v>
      </c>
      <c r="C12236" s="17">
        <v>295721</v>
      </c>
      <c r="D12236" s="1">
        <v>44289.674768518518</v>
      </c>
    </row>
    <row r="12237" spans="1:4" x14ac:dyDescent="0.25">
      <c r="A12237">
        <v>39932</v>
      </c>
      <c r="B12237" s="1">
        <v>44317.730770226532</v>
      </c>
      <c r="C12237" s="17">
        <v>295729</v>
      </c>
      <c r="D12237" s="1">
        <v>44348.692337962966</v>
      </c>
    </row>
    <row r="12238" spans="1:4" x14ac:dyDescent="0.25">
      <c r="A12238">
        <v>39935</v>
      </c>
      <c r="B12238" s="1">
        <v>44317.730770226532</v>
      </c>
      <c r="C12238" s="17">
        <v>295735</v>
      </c>
      <c r="D12238" s="1">
        <v>44313.012731481482</v>
      </c>
    </row>
    <row r="12239" spans="1:4" x14ac:dyDescent="0.25">
      <c r="A12239">
        <v>39939</v>
      </c>
      <c r="B12239" s="1">
        <v>44317.731579288025</v>
      </c>
      <c r="C12239" s="17">
        <v>295737</v>
      </c>
      <c r="D12239" s="1">
        <v>44303.827453703707</v>
      </c>
    </row>
    <row r="12240" spans="1:4" x14ac:dyDescent="0.25">
      <c r="A12240">
        <v>39944</v>
      </c>
      <c r="B12240" s="1">
        <v>44317.731579288025</v>
      </c>
      <c r="C12240" s="17">
        <v>295740</v>
      </c>
      <c r="D12240" s="1">
        <v>44333.726319444446</v>
      </c>
    </row>
    <row r="12241" spans="1:4" x14ac:dyDescent="0.25">
      <c r="A12241">
        <v>39946</v>
      </c>
      <c r="B12241" s="1">
        <v>44317.731983818776</v>
      </c>
      <c r="C12241" s="17">
        <v>295757</v>
      </c>
      <c r="D12241" s="1">
        <v>44399.63045138889</v>
      </c>
    </row>
    <row r="12242" spans="1:4" x14ac:dyDescent="0.25">
      <c r="A12242">
        <v>39947</v>
      </c>
      <c r="B12242" s="1">
        <v>44317.731983818776</v>
      </c>
      <c r="C12242" s="17">
        <v>295785</v>
      </c>
      <c r="D12242" s="1">
        <v>44286.41233796296</v>
      </c>
    </row>
    <row r="12243" spans="1:4" x14ac:dyDescent="0.25">
      <c r="A12243">
        <v>39948</v>
      </c>
      <c r="B12243" s="1">
        <v>44317.732383190407</v>
      </c>
      <c r="C12243" s="17">
        <v>295798</v>
      </c>
      <c r="D12243" s="1">
        <v>44344.69866898148</v>
      </c>
    </row>
    <row r="12244" spans="1:4" x14ac:dyDescent="0.25">
      <c r="A12244">
        <v>39951</v>
      </c>
      <c r="B12244" s="1">
        <v>44317.732388349512</v>
      </c>
      <c r="C12244" s="17">
        <v>295802</v>
      </c>
      <c r="D12244" s="1">
        <v>44341.867905092593</v>
      </c>
    </row>
    <row r="12245" spans="1:4" x14ac:dyDescent="0.25">
      <c r="A12245">
        <v>39953</v>
      </c>
      <c r="B12245" s="1">
        <v>44317.732932523577</v>
      </c>
      <c r="C12245" s="17">
        <v>295814</v>
      </c>
      <c r="D12245" s="1">
        <v>44347.93546296296</v>
      </c>
    </row>
    <row r="12246" spans="1:4" x14ac:dyDescent="0.25">
      <c r="A12246">
        <v>39954</v>
      </c>
      <c r="B12246" s="1">
        <v>44317.733601941749</v>
      </c>
      <c r="C12246" s="17">
        <v>295832</v>
      </c>
      <c r="D12246" s="1">
        <v>44308.840995370374</v>
      </c>
    </row>
    <row r="12247" spans="1:4" x14ac:dyDescent="0.25">
      <c r="A12247">
        <v>39957</v>
      </c>
      <c r="B12247" s="1">
        <v>44317.73439741203</v>
      </c>
      <c r="C12247" s="17">
        <v>295856</v>
      </c>
      <c r="D12247" s="1">
        <v>44316.467002314814</v>
      </c>
    </row>
    <row r="12248" spans="1:4" x14ac:dyDescent="0.25">
      <c r="A12248">
        <v>39960</v>
      </c>
      <c r="B12248" s="1">
        <v>44317.734411003235</v>
      </c>
      <c r="C12248" s="17">
        <v>295859</v>
      </c>
      <c r="D12248" s="1">
        <v>44315.968634259261</v>
      </c>
    </row>
    <row r="12249" spans="1:4" x14ac:dyDescent="0.25">
      <c r="A12249">
        <v>39965</v>
      </c>
      <c r="B12249" s="1">
        <v>44317.735220064729</v>
      </c>
      <c r="C12249" s="17">
        <v>295895</v>
      </c>
      <c r="D12249" s="1">
        <v>44377.743310185186</v>
      </c>
    </row>
    <row r="12250" spans="1:4" x14ac:dyDescent="0.25">
      <c r="A12250">
        <v>39967</v>
      </c>
      <c r="B12250" s="1">
        <v>44317.735220064729</v>
      </c>
      <c r="C12250" s="17">
        <v>295939</v>
      </c>
      <c r="D12250" s="1">
        <v>44310.475787037038</v>
      </c>
    </row>
    <row r="12251" spans="1:4" x14ac:dyDescent="0.25">
      <c r="A12251">
        <v>39971</v>
      </c>
      <c r="B12251" s="1">
        <v>44317.735333333338</v>
      </c>
      <c r="C12251" s="17">
        <v>295941</v>
      </c>
      <c r="D12251" s="1">
        <v>44401.856574074074</v>
      </c>
    </row>
    <row r="12252" spans="1:4" x14ac:dyDescent="0.25">
      <c r="A12252">
        <v>39974</v>
      </c>
      <c r="B12252" s="1">
        <v>44317.736411633654</v>
      </c>
      <c r="C12252" s="17">
        <v>295961</v>
      </c>
      <c r="D12252" s="1">
        <v>44341.883680555555</v>
      </c>
    </row>
    <row r="12253" spans="1:4" x14ac:dyDescent="0.25">
      <c r="A12253">
        <v>39975</v>
      </c>
      <c r="B12253" s="1">
        <v>44317.736433656959</v>
      </c>
      <c r="C12253" s="17">
        <v>295966</v>
      </c>
      <c r="D12253" s="1">
        <v>44346.995358796295</v>
      </c>
    </row>
    <row r="12254" spans="1:4" x14ac:dyDescent="0.25">
      <c r="A12254">
        <v>39978</v>
      </c>
      <c r="B12254" s="1">
        <v>44317.737242718445</v>
      </c>
      <c r="C12254" s="17">
        <v>295977</v>
      </c>
      <c r="D12254" s="1">
        <v>44293.848078703704</v>
      </c>
    </row>
    <row r="12255" spans="1:4" x14ac:dyDescent="0.25">
      <c r="A12255">
        <v>39983</v>
      </c>
      <c r="B12255" s="1">
        <v>44317.737242718445</v>
      </c>
      <c r="C12255" s="17">
        <v>295988</v>
      </c>
      <c r="D12255" s="1">
        <v>44321.662812499999</v>
      </c>
    </row>
    <row r="12256" spans="1:4" x14ac:dyDescent="0.25">
      <c r="A12256">
        <v>39988</v>
      </c>
      <c r="B12256" s="1">
        <v>44317.737647249189</v>
      </c>
      <c r="C12256" s="17">
        <v>296042</v>
      </c>
      <c r="D12256" s="1">
        <v>44376.632465277777</v>
      </c>
    </row>
    <row r="12257" spans="1:4" x14ac:dyDescent="0.25">
      <c r="A12257">
        <v>39990</v>
      </c>
      <c r="B12257" s="1">
        <v>44317.738456310683</v>
      </c>
      <c r="C12257" s="17">
        <v>296047</v>
      </c>
      <c r="D12257" s="1">
        <v>44308.496550925927</v>
      </c>
    </row>
    <row r="12258" spans="1:4" x14ac:dyDescent="0.25">
      <c r="A12258">
        <v>39991</v>
      </c>
      <c r="B12258" s="1">
        <v>44317.738456310683</v>
      </c>
      <c r="C12258" s="17">
        <v>296073</v>
      </c>
      <c r="D12258" s="1">
        <v>44311.166446759256</v>
      </c>
    </row>
    <row r="12259" spans="1:4" x14ac:dyDescent="0.25">
      <c r="A12259">
        <v>39994</v>
      </c>
      <c r="B12259" s="1">
        <v>44317.739265372169</v>
      </c>
      <c r="C12259" s="17">
        <v>296083</v>
      </c>
      <c r="D12259" s="1">
        <v>44312.952453703707</v>
      </c>
    </row>
    <row r="12260" spans="1:4" x14ac:dyDescent="0.25">
      <c r="A12260">
        <v>39995</v>
      </c>
      <c r="B12260" s="1">
        <v>44317.739669902912</v>
      </c>
      <c r="C12260" s="17">
        <v>296146</v>
      </c>
      <c r="D12260" s="1">
        <v>44343.667662037034</v>
      </c>
    </row>
    <row r="12261" spans="1:4" x14ac:dyDescent="0.25">
      <c r="A12261">
        <v>39998</v>
      </c>
      <c r="B12261" s="1">
        <v>44317.740074433663</v>
      </c>
      <c r="C12261" s="17">
        <v>296148</v>
      </c>
      <c r="D12261" s="1">
        <v>44313.127997685187</v>
      </c>
    </row>
    <row r="12262" spans="1:4" x14ac:dyDescent="0.25">
      <c r="A12262">
        <v>40001</v>
      </c>
      <c r="B12262" s="1">
        <v>44317.740478964399</v>
      </c>
      <c r="C12262" s="17">
        <v>296259</v>
      </c>
      <c r="D12262" s="1">
        <v>44340.028668981482</v>
      </c>
    </row>
    <row r="12263" spans="1:4" x14ac:dyDescent="0.25">
      <c r="A12263">
        <v>40004</v>
      </c>
      <c r="B12263" s="1">
        <v>44317.740478964399</v>
      </c>
      <c r="C12263" s="17">
        <v>296268</v>
      </c>
      <c r="D12263" s="1">
        <v>44342.92291666667</v>
      </c>
    </row>
    <row r="12264" spans="1:4" x14ac:dyDescent="0.25">
      <c r="A12264">
        <v>40005</v>
      </c>
      <c r="B12264" s="1">
        <v>44317.740666666665</v>
      </c>
      <c r="C12264" s="17">
        <v>296295</v>
      </c>
      <c r="D12264" s="1">
        <v>44376.797523148147</v>
      </c>
    </row>
    <row r="12265" spans="1:4" x14ac:dyDescent="0.25">
      <c r="A12265">
        <v>40009</v>
      </c>
      <c r="B12265" s="1">
        <v>44317.741325113682</v>
      </c>
      <c r="C12265" s="17">
        <v>296300</v>
      </c>
      <c r="D12265" s="1">
        <v>44374.480300925927</v>
      </c>
    </row>
    <row r="12266" spans="1:4" x14ac:dyDescent="0.25">
      <c r="A12266">
        <v>40013</v>
      </c>
      <c r="B12266" s="1">
        <v>44317.741692556636</v>
      </c>
      <c r="C12266" s="17">
        <v>296305</v>
      </c>
      <c r="D12266" s="1">
        <v>44337.638136574074</v>
      </c>
    </row>
    <row r="12267" spans="1:4" x14ac:dyDescent="0.25">
      <c r="A12267">
        <v>40018</v>
      </c>
      <c r="B12267" s="1">
        <v>44317.741874446852</v>
      </c>
      <c r="C12267" s="17">
        <v>296318</v>
      </c>
      <c r="D12267" s="1">
        <v>44340.717013888891</v>
      </c>
    </row>
    <row r="12268" spans="1:4" x14ac:dyDescent="0.25">
      <c r="A12268">
        <v>40020</v>
      </c>
      <c r="B12268" s="1">
        <v>44317.742906148866</v>
      </c>
      <c r="C12268" s="17">
        <v>296344</v>
      </c>
      <c r="D12268" s="1">
        <v>44331.261608796296</v>
      </c>
    </row>
    <row r="12269" spans="1:4" x14ac:dyDescent="0.25">
      <c r="A12269">
        <v>40024</v>
      </c>
      <c r="B12269" s="1">
        <v>44317.742906148866</v>
      </c>
      <c r="C12269" s="17">
        <v>296349</v>
      </c>
      <c r="D12269" s="1">
        <v>44317.092835648145</v>
      </c>
    </row>
    <row r="12270" spans="1:4" x14ac:dyDescent="0.25">
      <c r="A12270">
        <v>40027</v>
      </c>
      <c r="B12270" s="1">
        <v>44317.743034150211</v>
      </c>
      <c r="C12270" s="17">
        <v>296379</v>
      </c>
      <c r="D12270" s="1">
        <v>44407.058437500003</v>
      </c>
    </row>
    <row r="12271" spans="1:4" x14ac:dyDescent="0.25">
      <c r="A12271">
        <v>40029</v>
      </c>
      <c r="B12271" s="1">
        <v>44317.743310679616</v>
      </c>
      <c r="C12271" s="17">
        <v>296405</v>
      </c>
      <c r="D12271" s="1">
        <v>44294.11</v>
      </c>
    </row>
    <row r="12272" spans="1:4" x14ac:dyDescent="0.25">
      <c r="A12272">
        <v>40030</v>
      </c>
      <c r="B12272" s="1">
        <v>44317.744119741103</v>
      </c>
      <c r="C12272" s="17">
        <v>296494</v>
      </c>
      <c r="D12272" s="1">
        <v>44375.648240740738</v>
      </c>
    </row>
    <row r="12273" spans="1:4" x14ac:dyDescent="0.25">
      <c r="A12273">
        <v>40035</v>
      </c>
      <c r="B12273" s="1">
        <v>44317.744524271846</v>
      </c>
      <c r="C12273" s="17">
        <v>296523</v>
      </c>
      <c r="D12273" s="1">
        <v>44377.868310185186</v>
      </c>
    </row>
    <row r="12274" spans="1:4" x14ac:dyDescent="0.25">
      <c r="A12274">
        <v>40039</v>
      </c>
      <c r="B12274" s="1">
        <v>44317.744524271846</v>
      </c>
      <c r="C12274" s="17">
        <v>296524</v>
      </c>
      <c r="D12274" s="1">
        <v>44344.682222222225</v>
      </c>
    </row>
    <row r="12275" spans="1:4" x14ac:dyDescent="0.25">
      <c r="A12275">
        <v>40043</v>
      </c>
      <c r="B12275" s="1">
        <v>44317.745933408609</v>
      </c>
      <c r="C12275" s="17">
        <v>296548</v>
      </c>
      <c r="D12275" s="1">
        <v>44345.462812500002</v>
      </c>
    </row>
    <row r="12276" spans="1:4" x14ac:dyDescent="0.25">
      <c r="A12276">
        <v>40047</v>
      </c>
      <c r="B12276" s="1">
        <v>44317.746142394819</v>
      </c>
      <c r="C12276" s="17">
        <v>296563</v>
      </c>
      <c r="D12276" s="1">
        <v>44310.39099537037</v>
      </c>
    </row>
    <row r="12277" spans="1:4" x14ac:dyDescent="0.25">
      <c r="A12277">
        <v>40049</v>
      </c>
      <c r="B12277" s="1">
        <v>44317.746546925569</v>
      </c>
      <c r="C12277" s="17">
        <v>296570</v>
      </c>
      <c r="D12277" s="1">
        <v>44344.9455787037</v>
      </c>
    </row>
    <row r="12278" spans="1:4" x14ac:dyDescent="0.25">
      <c r="A12278">
        <v>40051</v>
      </c>
      <c r="B12278" s="1">
        <v>44317.746951456305</v>
      </c>
      <c r="C12278" s="17">
        <v>296663</v>
      </c>
      <c r="D12278" s="1">
        <v>44313.863055555557</v>
      </c>
    </row>
    <row r="12279" spans="1:4" x14ac:dyDescent="0.25">
      <c r="A12279">
        <v>40053</v>
      </c>
      <c r="B12279" s="1">
        <v>44317.747760517799</v>
      </c>
      <c r="C12279" s="17">
        <v>296665</v>
      </c>
      <c r="D12279" s="1">
        <v>44350.691122685188</v>
      </c>
    </row>
    <row r="12280" spans="1:4" x14ac:dyDescent="0.25">
      <c r="A12280">
        <v>40055</v>
      </c>
      <c r="B12280" s="1">
        <v>44317.747978148749</v>
      </c>
      <c r="C12280" s="17">
        <v>296686</v>
      </c>
      <c r="D12280" s="1">
        <v>44311.10050925926</v>
      </c>
    </row>
    <row r="12281" spans="1:4" x14ac:dyDescent="0.25">
      <c r="A12281">
        <v>40058</v>
      </c>
      <c r="B12281" s="1">
        <v>44317.748165048542</v>
      </c>
      <c r="C12281" s="17">
        <v>296722</v>
      </c>
      <c r="D12281" s="1">
        <v>44314.947199074071</v>
      </c>
    </row>
    <row r="12282" spans="1:4" x14ac:dyDescent="0.25">
      <c r="A12282">
        <v>40061</v>
      </c>
      <c r="B12282" s="1">
        <v>44317.74816504855</v>
      </c>
      <c r="C12282" s="17">
        <v>296737</v>
      </c>
      <c r="D12282" s="1">
        <v>44341.809247685182</v>
      </c>
    </row>
    <row r="12283" spans="1:4" x14ac:dyDescent="0.25">
      <c r="A12283">
        <v>40064</v>
      </c>
      <c r="B12283" s="1">
        <v>44317.74816504855</v>
      </c>
      <c r="C12283" s="17">
        <v>296749</v>
      </c>
      <c r="D12283" s="1">
        <v>44337.551157407404</v>
      </c>
    </row>
    <row r="12284" spans="1:4" x14ac:dyDescent="0.25">
      <c r="A12284">
        <v>40068</v>
      </c>
      <c r="B12284" s="1">
        <v>44317.74816504855</v>
      </c>
      <c r="C12284" s="17">
        <v>296752</v>
      </c>
      <c r="D12284" s="1">
        <v>44346.779722222222</v>
      </c>
    </row>
    <row r="12285" spans="1:4" x14ac:dyDescent="0.25">
      <c r="A12285">
        <v>40072</v>
      </c>
      <c r="B12285" s="1">
        <v>44317.748974110029</v>
      </c>
      <c r="C12285" s="17">
        <v>296759</v>
      </c>
      <c r="D12285" s="1">
        <v>44310.304120370369</v>
      </c>
    </row>
    <row r="12286" spans="1:4" x14ac:dyDescent="0.25">
      <c r="A12286">
        <v>40075</v>
      </c>
      <c r="B12286" s="1">
        <v>44317.749333333333</v>
      </c>
      <c r="C12286" s="17">
        <v>296797</v>
      </c>
      <c r="D12286" s="1">
        <v>44339.774050925924</v>
      </c>
    </row>
    <row r="12287" spans="1:4" x14ac:dyDescent="0.25">
      <c r="A12287">
        <v>40079</v>
      </c>
      <c r="B12287" s="1">
        <v>44317.749783171523</v>
      </c>
      <c r="C12287" s="17">
        <v>296837</v>
      </c>
      <c r="D12287" s="1">
        <v>44376.860219907408</v>
      </c>
    </row>
    <row r="12288" spans="1:4" x14ac:dyDescent="0.25">
      <c r="A12288">
        <v>40082</v>
      </c>
      <c r="B12288" s="1">
        <v>44317.750592233009</v>
      </c>
      <c r="C12288" s="17">
        <v>296869</v>
      </c>
      <c r="D12288" s="1">
        <v>44373.40766203704</v>
      </c>
    </row>
    <row r="12289" spans="1:4" x14ac:dyDescent="0.25">
      <c r="A12289">
        <v>40086</v>
      </c>
      <c r="B12289" s="1">
        <v>44317.750996763752</v>
      </c>
      <c r="C12289" s="17">
        <v>296870</v>
      </c>
      <c r="D12289" s="1">
        <v>44345.533356481479</v>
      </c>
    </row>
    <row r="12290" spans="1:4" x14ac:dyDescent="0.25">
      <c r="A12290">
        <v>40089</v>
      </c>
      <c r="B12290" s="1">
        <v>44317.751805825239</v>
      </c>
      <c r="C12290" s="17">
        <v>296883</v>
      </c>
      <c r="D12290" s="1">
        <v>44302.620335648149</v>
      </c>
    </row>
    <row r="12291" spans="1:4" x14ac:dyDescent="0.25">
      <c r="A12291">
        <v>40093</v>
      </c>
      <c r="B12291" s="1">
        <v>44317.751805825239</v>
      </c>
      <c r="C12291" s="17">
        <v>296886</v>
      </c>
      <c r="D12291" s="1">
        <v>44324.720254629632</v>
      </c>
    </row>
    <row r="12292" spans="1:4" x14ac:dyDescent="0.25">
      <c r="A12292">
        <v>40094</v>
      </c>
      <c r="B12292" s="1">
        <v>44317.751805825239</v>
      </c>
      <c r="C12292" s="17">
        <v>296898</v>
      </c>
      <c r="D12292" s="1">
        <v>44337.851724537039</v>
      </c>
    </row>
    <row r="12293" spans="1:4" x14ac:dyDescent="0.25">
      <c r="A12293">
        <v>40099</v>
      </c>
      <c r="B12293" s="1">
        <v>44317.75221035599</v>
      </c>
      <c r="C12293" s="17">
        <v>296944</v>
      </c>
      <c r="D12293" s="1">
        <v>44341.752615740741</v>
      </c>
    </row>
    <row r="12294" spans="1:4" x14ac:dyDescent="0.25">
      <c r="A12294">
        <v>40104</v>
      </c>
      <c r="B12294" s="1">
        <v>44317.753423948219</v>
      </c>
      <c r="C12294" s="17">
        <v>297006</v>
      </c>
      <c r="D12294" s="1">
        <v>44344.754641203705</v>
      </c>
    </row>
    <row r="12295" spans="1:4" x14ac:dyDescent="0.25">
      <c r="A12295">
        <v>40106</v>
      </c>
      <c r="B12295" s="1">
        <v>44317.753929258099</v>
      </c>
      <c r="C12295" s="17">
        <v>297007</v>
      </c>
      <c r="D12295" s="1">
        <v>44344.861435185187</v>
      </c>
    </row>
    <row r="12296" spans="1:4" x14ac:dyDescent="0.25">
      <c r="A12296">
        <v>40107</v>
      </c>
      <c r="B12296" s="1">
        <v>44317.755042071192</v>
      </c>
      <c r="C12296" s="17">
        <v>297023</v>
      </c>
      <c r="D12296" s="1">
        <v>44375.798726851855</v>
      </c>
    </row>
    <row r="12297" spans="1:4" x14ac:dyDescent="0.25">
      <c r="A12297">
        <v>40108</v>
      </c>
      <c r="B12297" s="1">
        <v>44317.755446601943</v>
      </c>
      <c r="C12297" s="17">
        <v>297054</v>
      </c>
      <c r="D12297" s="1">
        <v>44286.628425925926</v>
      </c>
    </row>
    <row r="12298" spans="1:4" x14ac:dyDescent="0.25">
      <c r="A12298">
        <v>40113</v>
      </c>
      <c r="B12298" s="1">
        <v>44317.755851132686</v>
      </c>
      <c r="C12298" s="17">
        <v>297071</v>
      </c>
      <c r="D12298" s="1">
        <v>44329.748969907407</v>
      </c>
    </row>
    <row r="12299" spans="1:4" x14ac:dyDescent="0.25">
      <c r="A12299">
        <v>40117</v>
      </c>
      <c r="B12299" s="1">
        <v>44317.755882442703</v>
      </c>
      <c r="C12299" s="17">
        <v>297098</v>
      </c>
      <c r="D12299" s="1">
        <v>44295.544687499998</v>
      </c>
    </row>
    <row r="12300" spans="1:4" x14ac:dyDescent="0.25">
      <c r="A12300">
        <v>40121</v>
      </c>
      <c r="B12300" s="1">
        <v>44317.756255663429</v>
      </c>
      <c r="C12300" s="17">
        <v>297113</v>
      </c>
      <c r="D12300" s="1">
        <v>44342.681817129633</v>
      </c>
    </row>
    <row r="12301" spans="1:4" x14ac:dyDescent="0.25">
      <c r="A12301">
        <v>40125</v>
      </c>
      <c r="B12301" s="1">
        <v>44317.757064724916</v>
      </c>
      <c r="C12301" s="17">
        <v>297141</v>
      </c>
      <c r="D12301" s="1">
        <v>44382.572997685187</v>
      </c>
    </row>
    <row r="12302" spans="1:4" x14ac:dyDescent="0.25">
      <c r="A12302">
        <v>40128</v>
      </c>
      <c r="B12302" s="1">
        <v>44317.757469255666</v>
      </c>
      <c r="C12302" s="17">
        <v>297195</v>
      </c>
      <c r="D12302" s="1">
        <v>44316.906331018516</v>
      </c>
    </row>
    <row r="12303" spans="1:4" x14ac:dyDescent="0.25">
      <c r="A12303">
        <v>40132</v>
      </c>
      <c r="B12303" s="1">
        <v>44317.757469255666</v>
      </c>
      <c r="C12303" s="17">
        <v>297217</v>
      </c>
      <c r="D12303" s="1">
        <v>44316.966203703705</v>
      </c>
    </row>
    <row r="12304" spans="1:4" x14ac:dyDescent="0.25">
      <c r="A12304">
        <v>40135</v>
      </c>
      <c r="B12304" s="1">
        <v>44317.75787378641</v>
      </c>
      <c r="C12304" s="17">
        <v>297246</v>
      </c>
      <c r="D12304" s="1">
        <v>44322.629641203705</v>
      </c>
    </row>
    <row r="12305" spans="1:4" x14ac:dyDescent="0.25">
      <c r="A12305">
        <v>40139</v>
      </c>
      <c r="B12305" s="1">
        <v>44317.758278317153</v>
      </c>
      <c r="C12305" s="17">
        <v>297274</v>
      </c>
      <c r="D12305" s="1">
        <v>44305.677777777775</v>
      </c>
    </row>
    <row r="12306" spans="1:4" x14ac:dyDescent="0.25">
      <c r="A12306">
        <v>40143</v>
      </c>
      <c r="B12306" s="1">
        <v>44317.758934293648</v>
      </c>
      <c r="C12306" s="17">
        <v>297291</v>
      </c>
      <c r="D12306" s="1">
        <v>44313.720659722225</v>
      </c>
    </row>
    <row r="12307" spans="1:4" x14ac:dyDescent="0.25">
      <c r="A12307">
        <v>40148</v>
      </c>
      <c r="B12307" s="1">
        <v>44317.759087378639</v>
      </c>
      <c r="C12307" s="17">
        <v>297303</v>
      </c>
      <c r="D12307" s="1">
        <v>44310.662812499999</v>
      </c>
    </row>
    <row r="12308" spans="1:4" x14ac:dyDescent="0.25">
      <c r="A12308">
        <v>40152</v>
      </c>
      <c r="B12308" s="1">
        <v>44317.75949190939</v>
      </c>
      <c r="C12308" s="17">
        <v>297307</v>
      </c>
      <c r="D12308" s="1">
        <v>44347.90997685185</v>
      </c>
    </row>
    <row r="12309" spans="1:4" x14ac:dyDescent="0.25">
      <c r="A12309">
        <v>40157</v>
      </c>
      <c r="B12309" s="1">
        <v>44317.759896440126</v>
      </c>
      <c r="C12309" s="17">
        <v>297321</v>
      </c>
      <c r="D12309" s="1">
        <v>44402.655127314814</v>
      </c>
    </row>
    <row r="12310" spans="1:4" x14ac:dyDescent="0.25">
      <c r="A12310">
        <v>40159</v>
      </c>
      <c r="B12310" s="1">
        <v>44317.759896440126</v>
      </c>
      <c r="C12310" s="17">
        <v>297336</v>
      </c>
      <c r="D12310" s="1">
        <v>44404.598078703704</v>
      </c>
    </row>
    <row r="12311" spans="1:4" x14ac:dyDescent="0.25">
      <c r="A12311">
        <v>40162</v>
      </c>
      <c r="B12311" s="1">
        <v>44317.76070550162</v>
      </c>
      <c r="C12311" s="17">
        <v>297348</v>
      </c>
      <c r="D12311" s="1">
        <v>44294.970254629632</v>
      </c>
    </row>
    <row r="12312" spans="1:4" x14ac:dyDescent="0.25">
      <c r="A12312">
        <v>40163</v>
      </c>
      <c r="B12312" s="1">
        <v>44317.76070550162</v>
      </c>
      <c r="C12312" s="17">
        <v>297362</v>
      </c>
      <c r="D12312" s="1">
        <v>44318.133275462962</v>
      </c>
    </row>
    <row r="12313" spans="1:4" x14ac:dyDescent="0.25">
      <c r="A12313">
        <v>40168</v>
      </c>
      <c r="B12313" s="1">
        <v>44317.761110032363</v>
      </c>
      <c r="C12313" s="17">
        <v>297373</v>
      </c>
      <c r="D12313" s="1">
        <v>44317.724699074075</v>
      </c>
    </row>
    <row r="12314" spans="1:4" x14ac:dyDescent="0.25">
      <c r="A12314">
        <v>40173</v>
      </c>
      <c r="B12314" s="1">
        <v>44317.763756218148</v>
      </c>
      <c r="C12314" s="17">
        <v>297384</v>
      </c>
      <c r="D12314" s="1">
        <v>44301.788622685184</v>
      </c>
    </row>
    <row r="12315" spans="1:4" x14ac:dyDescent="0.25">
      <c r="A12315">
        <v>40176</v>
      </c>
      <c r="B12315" s="1">
        <v>44317.764346278316</v>
      </c>
      <c r="C12315" s="17">
        <v>297410</v>
      </c>
      <c r="D12315" s="1">
        <v>44333.748159722221</v>
      </c>
    </row>
    <row r="12316" spans="1:4" x14ac:dyDescent="0.25">
      <c r="A12316">
        <v>40179</v>
      </c>
      <c r="B12316" s="1">
        <v>44317.764519180884</v>
      </c>
      <c r="C12316" s="17">
        <v>297455</v>
      </c>
      <c r="D12316" s="1">
        <v>44309.988865740743</v>
      </c>
    </row>
    <row r="12317" spans="1:4" x14ac:dyDescent="0.25">
      <c r="A12317">
        <v>40181</v>
      </c>
      <c r="B12317" s="1">
        <v>44317.765373699149</v>
      </c>
      <c r="C12317" s="17">
        <v>297487</v>
      </c>
      <c r="D12317" s="1">
        <v>44310.489664351851</v>
      </c>
    </row>
    <row r="12318" spans="1:4" x14ac:dyDescent="0.25">
      <c r="A12318">
        <v>40183</v>
      </c>
      <c r="B12318" s="1">
        <v>44317.768456068603</v>
      </c>
      <c r="C12318" s="17">
        <v>297489</v>
      </c>
      <c r="D12318" s="1">
        <v>44344.14</v>
      </c>
    </row>
    <row r="12319" spans="1:4" x14ac:dyDescent="0.25">
      <c r="A12319">
        <v>40185</v>
      </c>
      <c r="B12319" s="1">
        <v>44317.77081877023</v>
      </c>
      <c r="C12319" s="17">
        <v>297493</v>
      </c>
      <c r="D12319" s="1">
        <v>44309.724699074075</v>
      </c>
    </row>
    <row r="12320" spans="1:4" x14ac:dyDescent="0.25">
      <c r="A12320">
        <v>40189</v>
      </c>
      <c r="B12320" s="1">
        <v>44317.774459546927</v>
      </c>
      <c r="C12320" s="17">
        <v>297533</v>
      </c>
      <c r="D12320" s="1">
        <v>44313.446793981479</v>
      </c>
    </row>
    <row r="12321" spans="1:4" x14ac:dyDescent="0.25">
      <c r="A12321">
        <v>40191</v>
      </c>
      <c r="B12321" s="1">
        <v>44317.776299325538</v>
      </c>
      <c r="C12321" s="17">
        <v>297585</v>
      </c>
      <c r="D12321" s="1">
        <v>44314.810335648152</v>
      </c>
    </row>
    <row r="12322" spans="1:4" x14ac:dyDescent="0.25">
      <c r="A12322">
        <v>40193</v>
      </c>
      <c r="B12322" s="1">
        <v>44317.78052750809</v>
      </c>
      <c r="C12322" s="17">
        <v>297593</v>
      </c>
      <c r="D12322" s="1">
        <v>44296.260706018518</v>
      </c>
    </row>
    <row r="12323" spans="1:4" x14ac:dyDescent="0.25">
      <c r="A12323">
        <v>40195</v>
      </c>
      <c r="B12323" s="1">
        <v>44317.780999176</v>
      </c>
      <c r="C12323" s="17">
        <v>297619</v>
      </c>
      <c r="D12323" s="1">
        <v>44316.968229166669</v>
      </c>
    </row>
    <row r="12324" spans="1:4" x14ac:dyDescent="0.25">
      <c r="A12324">
        <v>40199</v>
      </c>
      <c r="B12324" s="1">
        <v>44317.783763754051</v>
      </c>
      <c r="C12324" s="17">
        <v>297626</v>
      </c>
      <c r="D12324" s="1">
        <v>44315.436678240738</v>
      </c>
    </row>
    <row r="12325" spans="1:4" x14ac:dyDescent="0.25">
      <c r="A12325">
        <v>40203</v>
      </c>
      <c r="B12325" s="1">
        <v>44317.785088656266</v>
      </c>
      <c r="C12325" s="17">
        <v>297639</v>
      </c>
      <c r="D12325" s="1">
        <v>44320.815312500003</v>
      </c>
    </row>
    <row r="12326" spans="1:4" x14ac:dyDescent="0.25">
      <c r="A12326">
        <v>40208</v>
      </c>
      <c r="B12326" s="1">
        <v>44317.78740453074</v>
      </c>
      <c r="C12326" s="17">
        <v>297675</v>
      </c>
      <c r="D12326" s="1">
        <v>44323.359814814816</v>
      </c>
    </row>
    <row r="12327" spans="1:4" x14ac:dyDescent="0.25">
      <c r="A12327">
        <v>40210</v>
      </c>
      <c r="B12327" s="1">
        <v>44317.78740453074</v>
      </c>
      <c r="C12327" s="17">
        <v>297684</v>
      </c>
      <c r="D12327" s="1">
        <v>44376.880856481483</v>
      </c>
    </row>
    <row r="12328" spans="1:4" x14ac:dyDescent="0.25">
      <c r="A12328">
        <v>40212</v>
      </c>
      <c r="B12328" s="1">
        <v>44317.789513840144</v>
      </c>
      <c r="C12328" s="17">
        <v>297726</v>
      </c>
      <c r="D12328" s="1">
        <v>44324.217905092592</v>
      </c>
    </row>
    <row r="12329" spans="1:4" x14ac:dyDescent="0.25">
      <c r="A12329">
        <v>40217</v>
      </c>
      <c r="B12329" s="1">
        <v>44317.79134495071</v>
      </c>
      <c r="C12329" s="17">
        <v>297727</v>
      </c>
      <c r="D12329" s="1">
        <v>44389.68141203704</v>
      </c>
    </row>
    <row r="12330" spans="1:4" x14ac:dyDescent="0.25">
      <c r="A12330">
        <v>40221</v>
      </c>
      <c r="B12330" s="1">
        <v>44317.791449838187</v>
      </c>
      <c r="C12330" s="17">
        <v>297732</v>
      </c>
      <c r="D12330" s="1">
        <v>44315.378425925926</v>
      </c>
    </row>
    <row r="12331" spans="1:4" x14ac:dyDescent="0.25">
      <c r="A12331">
        <v>40223</v>
      </c>
      <c r="B12331" s="1">
        <v>44317.791854368937</v>
      </c>
      <c r="C12331" s="17">
        <v>297774</v>
      </c>
      <c r="D12331" s="1">
        <v>44311.56046296296</v>
      </c>
    </row>
    <row r="12332" spans="1:4" x14ac:dyDescent="0.25">
      <c r="A12332">
        <v>40228</v>
      </c>
      <c r="B12332" s="1">
        <v>44317.79192480239</v>
      </c>
      <c r="C12332" s="17">
        <v>297780</v>
      </c>
      <c r="D12332" s="1">
        <v>44307.896226851852</v>
      </c>
    </row>
    <row r="12333" spans="1:4" x14ac:dyDescent="0.25">
      <c r="A12333">
        <v>40229</v>
      </c>
      <c r="B12333" s="1">
        <v>44317.794281553397</v>
      </c>
      <c r="C12333" s="17">
        <v>297798</v>
      </c>
      <c r="D12333" s="1">
        <v>44369.749780092592</v>
      </c>
    </row>
    <row r="12334" spans="1:4" x14ac:dyDescent="0.25">
      <c r="A12334">
        <v>40231</v>
      </c>
      <c r="B12334" s="1">
        <v>44317.795861690116</v>
      </c>
      <c r="C12334" s="17">
        <v>297810</v>
      </c>
      <c r="D12334" s="1">
        <v>44372.641770833332</v>
      </c>
    </row>
    <row r="12335" spans="1:4" x14ac:dyDescent="0.25">
      <c r="A12335">
        <v>40232</v>
      </c>
      <c r="B12335" s="1">
        <v>44317.799135922331</v>
      </c>
      <c r="C12335" s="17">
        <v>297818</v>
      </c>
      <c r="D12335" s="1">
        <v>44311.710949074077</v>
      </c>
    </row>
    <row r="12336" spans="1:4" x14ac:dyDescent="0.25">
      <c r="A12336">
        <v>40233</v>
      </c>
      <c r="B12336" s="1">
        <v>44317.799944983824</v>
      </c>
      <c r="C12336" s="17">
        <v>297835</v>
      </c>
      <c r="D12336" s="1">
        <v>44314.686678240738</v>
      </c>
    </row>
    <row r="12337" spans="1:4" x14ac:dyDescent="0.25">
      <c r="A12337">
        <v>40236</v>
      </c>
      <c r="B12337" s="1">
        <v>44317.80034951456</v>
      </c>
      <c r="C12337" s="17">
        <v>297846</v>
      </c>
      <c r="D12337" s="1">
        <v>44376.84888888889</v>
      </c>
    </row>
    <row r="12338" spans="1:4" x14ac:dyDescent="0.25">
      <c r="A12338">
        <v>40240</v>
      </c>
      <c r="B12338" s="1">
        <v>44317.803181229778</v>
      </c>
      <c r="C12338" s="17">
        <v>297864</v>
      </c>
      <c r="D12338" s="1">
        <v>44407.557222222225</v>
      </c>
    </row>
    <row r="12339" spans="1:4" x14ac:dyDescent="0.25">
      <c r="A12339">
        <v>40244</v>
      </c>
      <c r="B12339" s="1">
        <v>44317.806417475731</v>
      </c>
      <c r="C12339" s="17">
        <v>297987</v>
      </c>
      <c r="D12339" s="1">
        <v>44347.974699074075</v>
      </c>
    </row>
    <row r="12340" spans="1:4" x14ac:dyDescent="0.25">
      <c r="A12340">
        <v>40249</v>
      </c>
      <c r="B12340" s="1">
        <v>44317.810462783171</v>
      </c>
      <c r="C12340" s="17">
        <v>298012</v>
      </c>
      <c r="D12340" s="1">
        <v>44290.603263888886</v>
      </c>
    </row>
    <row r="12341" spans="1:4" x14ac:dyDescent="0.25">
      <c r="A12341">
        <v>40252</v>
      </c>
      <c r="B12341" s="1">
        <v>44317.812485436894</v>
      </c>
      <c r="C12341" s="17">
        <v>298015</v>
      </c>
      <c r="D12341" s="1">
        <v>44403.253425925926</v>
      </c>
    </row>
    <row r="12342" spans="1:4" x14ac:dyDescent="0.25">
      <c r="A12342">
        <v>40253</v>
      </c>
      <c r="B12342" s="1">
        <v>44317.812485436894</v>
      </c>
      <c r="C12342" s="17">
        <v>298026</v>
      </c>
      <c r="D12342" s="1">
        <v>44287.790231481478</v>
      </c>
    </row>
    <row r="12343" spans="1:4" x14ac:dyDescent="0.25">
      <c r="A12343">
        <v>40254</v>
      </c>
      <c r="B12343" s="1">
        <v>44317.813928647724</v>
      </c>
      <c r="C12343" s="17">
        <v>298052</v>
      </c>
      <c r="D12343" s="1">
        <v>44323.971331018518</v>
      </c>
    </row>
    <row r="12344" spans="1:4" x14ac:dyDescent="0.25">
      <c r="A12344">
        <v>40256</v>
      </c>
      <c r="B12344" s="1">
        <v>44317.815317152104</v>
      </c>
      <c r="C12344" s="17">
        <v>298093</v>
      </c>
      <c r="D12344" s="1">
        <v>44315.467013888891</v>
      </c>
    </row>
    <row r="12345" spans="1:4" x14ac:dyDescent="0.25">
      <c r="A12345">
        <v>40260</v>
      </c>
      <c r="B12345" s="1">
        <v>44317.816126213598</v>
      </c>
      <c r="C12345" s="17">
        <v>298136</v>
      </c>
      <c r="D12345" s="1">
        <v>44311.664942129632</v>
      </c>
    </row>
    <row r="12346" spans="1:4" x14ac:dyDescent="0.25">
      <c r="A12346">
        <v>40262</v>
      </c>
      <c r="B12346" s="1">
        <v>44317.817744336571</v>
      </c>
      <c r="C12346" s="17">
        <v>298181</v>
      </c>
      <c r="D12346" s="1">
        <v>44380.402696759258</v>
      </c>
    </row>
    <row r="12347" spans="1:4" x14ac:dyDescent="0.25">
      <c r="A12347">
        <v>40264</v>
      </c>
      <c r="B12347" s="1">
        <v>44317.817896053959</v>
      </c>
      <c r="C12347" s="17">
        <v>298247</v>
      </c>
      <c r="D12347" s="1">
        <v>44388.622766203705</v>
      </c>
    </row>
    <row r="12348" spans="1:4" x14ac:dyDescent="0.25">
      <c r="A12348">
        <v>40265</v>
      </c>
      <c r="B12348" s="1">
        <v>44317.819362459551</v>
      </c>
      <c r="C12348" s="17">
        <v>298248</v>
      </c>
      <c r="D12348" s="1">
        <v>44374.817743055559</v>
      </c>
    </row>
    <row r="12349" spans="1:4" x14ac:dyDescent="0.25">
      <c r="A12349">
        <v>40267</v>
      </c>
      <c r="B12349" s="1">
        <v>44317.820337534715</v>
      </c>
      <c r="C12349" s="17">
        <v>298263</v>
      </c>
      <c r="D12349" s="1">
        <v>44305.537002314813</v>
      </c>
    </row>
    <row r="12350" spans="1:4" x14ac:dyDescent="0.25">
      <c r="A12350">
        <v>40270</v>
      </c>
      <c r="B12350" s="1">
        <v>44317.820576051774</v>
      </c>
      <c r="C12350" s="17">
        <v>298268</v>
      </c>
      <c r="D12350" s="1">
        <v>44343.631249999999</v>
      </c>
    </row>
    <row r="12351" spans="1:4" x14ac:dyDescent="0.25">
      <c r="A12351">
        <v>40275</v>
      </c>
      <c r="B12351" s="1">
        <v>44317.821333333333</v>
      </c>
      <c r="C12351" s="17">
        <v>298295</v>
      </c>
      <c r="D12351" s="1">
        <v>44347.759085648147</v>
      </c>
    </row>
    <row r="12352" spans="1:4" x14ac:dyDescent="0.25">
      <c r="A12352">
        <v>40278</v>
      </c>
      <c r="B12352" s="1">
        <v>44317.822194174754</v>
      </c>
      <c r="C12352" s="17">
        <v>298304</v>
      </c>
      <c r="D12352" s="1">
        <v>44353.62605324074</v>
      </c>
    </row>
    <row r="12353" spans="1:4" x14ac:dyDescent="0.25">
      <c r="A12353">
        <v>40283</v>
      </c>
      <c r="B12353" s="1">
        <v>44317.823003236241</v>
      </c>
      <c r="C12353" s="17">
        <v>298306</v>
      </c>
      <c r="D12353" s="1">
        <v>44323.869525462964</v>
      </c>
    </row>
    <row r="12354" spans="1:4" x14ac:dyDescent="0.25">
      <c r="A12354">
        <v>40285</v>
      </c>
      <c r="B12354" s="1">
        <v>44317.823450422678</v>
      </c>
      <c r="C12354" s="17">
        <v>298315</v>
      </c>
      <c r="D12354" s="1">
        <v>44328.153912037036</v>
      </c>
    </row>
    <row r="12355" spans="1:4" x14ac:dyDescent="0.25">
      <c r="A12355">
        <v>40288</v>
      </c>
      <c r="B12355" s="1">
        <v>44317.824621359221</v>
      </c>
      <c r="C12355" s="17">
        <v>298354</v>
      </c>
      <c r="D12355" s="1">
        <v>44373.075196759259</v>
      </c>
    </row>
    <row r="12356" spans="1:4" x14ac:dyDescent="0.25">
      <c r="A12356">
        <v>40292</v>
      </c>
      <c r="B12356" s="1">
        <v>44317.824666666667</v>
      </c>
      <c r="C12356" s="17">
        <v>298355</v>
      </c>
      <c r="D12356" s="1">
        <v>44344.404317129629</v>
      </c>
    </row>
    <row r="12357" spans="1:4" x14ac:dyDescent="0.25">
      <c r="A12357">
        <v>40294</v>
      </c>
      <c r="B12357" s="1">
        <v>44317.825025889964</v>
      </c>
      <c r="C12357" s="17">
        <v>298373</v>
      </c>
      <c r="D12357" s="1">
        <v>44372.425995370373</v>
      </c>
    </row>
    <row r="12358" spans="1:4" x14ac:dyDescent="0.25">
      <c r="A12358">
        <v>40296</v>
      </c>
      <c r="B12358" s="1">
        <v>44317.825834951458</v>
      </c>
      <c r="C12358" s="17">
        <v>298382</v>
      </c>
      <c r="D12358" s="1">
        <v>44343.577453703707</v>
      </c>
    </row>
    <row r="12359" spans="1:4" x14ac:dyDescent="0.25">
      <c r="A12359">
        <v>40300</v>
      </c>
      <c r="B12359" s="1">
        <v>44317.827048543688</v>
      </c>
      <c r="C12359" s="17">
        <v>298424</v>
      </c>
      <c r="D12359" s="1">
        <v>44313.971875000003</v>
      </c>
    </row>
    <row r="12360" spans="1:4" x14ac:dyDescent="0.25">
      <c r="A12360">
        <v>40303</v>
      </c>
      <c r="B12360" s="1">
        <v>44317.827295754876</v>
      </c>
      <c r="C12360" s="17">
        <v>298445</v>
      </c>
      <c r="D12360" s="1">
        <v>44372.467418981483</v>
      </c>
    </row>
    <row r="12361" spans="1:4" x14ac:dyDescent="0.25">
      <c r="A12361">
        <v>40307</v>
      </c>
      <c r="B12361" s="1">
        <v>44317.82821131016</v>
      </c>
      <c r="C12361" s="17">
        <v>298450</v>
      </c>
      <c r="D12361" s="1">
        <v>44408.146666666667</v>
      </c>
    </row>
    <row r="12362" spans="1:4" x14ac:dyDescent="0.25">
      <c r="A12362">
        <v>40308</v>
      </c>
      <c r="B12362" s="1">
        <v>44317.829554124575</v>
      </c>
      <c r="C12362" s="17">
        <v>298453</v>
      </c>
      <c r="D12362" s="1">
        <v>44393.069664351853</v>
      </c>
    </row>
    <row r="12363" spans="1:4" x14ac:dyDescent="0.25">
      <c r="A12363">
        <v>40309</v>
      </c>
      <c r="B12363" s="1">
        <v>44317.835322122868</v>
      </c>
      <c r="C12363" s="17">
        <v>298476</v>
      </c>
      <c r="D12363" s="1">
        <v>44293.382060185184</v>
      </c>
    </row>
    <row r="12364" spans="1:4" x14ac:dyDescent="0.25">
      <c r="A12364">
        <v>40314</v>
      </c>
      <c r="B12364" s="1">
        <v>44317.835322122868</v>
      </c>
      <c r="C12364" s="17">
        <v>298480</v>
      </c>
      <c r="D12364" s="1">
        <v>44400.810057870367</v>
      </c>
    </row>
    <row r="12365" spans="1:4" x14ac:dyDescent="0.25">
      <c r="A12365">
        <v>40315</v>
      </c>
      <c r="B12365" s="1">
        <v>44317.835948220061</v>
      </c>
      <c r="C12365" s="17">
        <v>298503</v>
      </c>
      <c r="D12365" s="1">
        <v>44373.553993055553</v>
      </c>
    </row>
    <row r="12366" spans="1:4" x14ac:dyDescent="0.25">
      <c r="A12366">
        <v>40318</v>
      </c>
      <c r="B12366" s="1">
        <v>44317.836352750812</v>
      </c>
      <c r="C12366" s="17">
        <v>298526</v>
      </c>
      <c r="D12366" s="1">
        <v>44390.013136574074</v>
      </c>
    </row>
    <row r="12367" spans="1:4" x14ac:dyDescent="0.25">
      <c r="A12367">
        <v>40323</v>
      </c>
      <c r="B12367" s="1">
        <v>44317.837970873785</v>
      </c>
      <c r="C12367" s="17">
        <v>298533</v>
      </c>
      <c r="D12367" s="1">
        <v>44345.063020833331</v>
      </c>
    </row>
    <row r="12368" spans="1:4" x14ac:dyDescent="0.25">
      <c r="A12368">
        <v>40327</v>
      </c>
      <c r="B12368" s="1">
        <v>44317.838000000003</v>
      </c>
      <c r="C12368" s="17">
        <v>298537</v>
      </c>
      <c r="D12368" s="1">
        <v>44344.909166666665</v>
      </c>
    </row>
    <row r="12369" spans="1:4" x14ac:dyDescent="0.25">
      <c r="A12369">
        <v>40331</v>
      </c>
      <c r="B12369" s="1">
        <v>44317.840802588995</v>
      </c>
      <c r="C12369" s="17">
        <v>298555</v>
      </c>
      <c r="D12369" s="1">
        <v>44376.603344907409</v>
      </c>
    </row>
    <row r="12370" spans="1:4" x14ac:dyDescent="0.25">
      <c r="A12370">
        <v>40333</v>
      </c>
      <c r="B12370" s="1">
        <v>44317.844264046144</v>
      </c>
      <c r="C12370" s="17">
        <v>298597</v>
      </c>
      <c r="D12370" s="1">
        <v>44328.521631944444</v>
      </c>
    </row>
    <row r="12371" spans="1:4" x14ac:dyDescent="0.25">
      <c r="A12371">
        <v>40334</v>
      </c>
      <c r="B12371" s="1">
        <v>44317.846870550165</v>
      </c>
      <c r="C12371" s="17">
        <v>298658</v>
      </c>
      <c r="D12371" s="1">
        <v>44310.233194444445</v>
      </c>
    </row>
    <row r="12372" spans="1:4" x14ac:dyDescent="0.25">
      <c r="A12372">
        <v>40337</v>
      </c>
      <c r="B12372" s="1">
        <v>44317.850511326862</v>
      </c>
      <c r="C12372" s="17">
        <v>298687</v>
      </c>
      <c r="D12372" s="1">
        <v>44398.694768518515</v>
      </c>
    </row>
    <row r="12373" spans="1:4" x14ac:dyDescent="0.25">
      <c r="A12373">
        <v>40338</v>
      </c>
      <c r="B12373" s="1">
        <v>44317.853343042072</v>
      </c>
      <c r="C12373" s="17">
        <v>298694</v>
      </c>
      <c r="D12373" s="1">
        <v>44346.998564814814</v>
      </c>
    </row>
    <row r="12374" spans="1:4" x14ac:dyDescent="0.25">
      <c r="A12374">
        <v>40342</v>
      </c>
      <c r="B12374" s="1">
        <v>44317.854029969174</v>
      </c>
      <c r="C12374" s="17">
        <v>298700</v>
      </c>
      <c r="D12374" s="1">
        <v>44311.389479166668</v>
      </c>
    </row>
    <row r="12375" spans="1:4" x14ac:dyDescent="0.25">
      <c r="A12375">
        <v>40346</v>
      </c>
      <c r="B12375" s="1">
        <v>44317.856579288025</v>
      </c>
      <c r="C12375" s="17">
        <v>298714</v>
      </c>
      <c r="D12375" s="1">
        <v>44396.729560185187</v>
      </c>
    </row>
    <row r="12376" spans="1:4" x14ac:dyDescent="0.25">
      <c r="A12376">
        <v>40347</v>
      </c>
      <c r="B12376" s="1">
        <v>44317.857792880255</v>
      </c>
      <c r="C12376" s="17">
        <v>298729</v>
      </c>
      <c r="D12376" s="1">
        <v>44310.454479166663</v>
      </c>
    </row>
    <row r="12377" spans="1:4" x14ac:dyDescent="0.25">
      <c r="A12377">
        <v>40348</v>
      </c>
      <c r="B12377" s="1">
        <v>44317.858197411006</v>
      </c>
      <c r="C12377" s="17">
        <v>298740</v>
      </c>
      <c r="D12377" s="1">
        <v>44317.727129629631</v>
      </c>
    </row>
    <row r="12378" spans="1:4" x14ac:dyDescent="0.25">
      <c r="A12378">
        <v>40353</v>
      </c>
      <c r="B12378" s="1">
        <v>44317.858197411006</v>
      </c>
      <c r="C12378" s="17">
        <v>298767</v>
      </c>
      <c r="D12378" s="1">
        <v>44402.837164351855</v>
      </c>
    </row>
    <row r="12379" spans="1:4" x14ac:dyDescent="0.25">
      <c r="A12379">
        <v>40358</v>
      </c>
      <c r="B12379" s="1">
        <v>44317.858760338146</v>
      </c>
      <c r="C12379" s="17">
        <v>298809</v>
      </c>
      <c r="D12379" s="1">
        <v>44300.777696759258</v>
      </c>
    </row>
    <row r="12380" spans="1:4" x14ac:dyDescent="0.25">
      <c r="A12380">
        <v>40363</v>
      </c>
      <c r="B12380" s="1">
        <v>44317.859584337901</v>
      </c>
      <c r="C12380" s="17">
        <v>298849</v>
      </c>
      <c r="D12380" s="1">
        <v>44346.617002314815</v>
      </c>
    </row>
    <row r="12381" spans="1:4" x14ac:dyDescent="0.25">
      <c r="A12381">
        <v>40366</v>
      </c>
      <c r="B12381" s="1">
        <v>44317.859815533986</v>
      </c>
      <c r="C12381" s="17">
        <v>298852</v>
      </c>
      <c r="D12381" s="1">
        <v>44360.857939814814</v>
      </c>
    </row>
    <row r="12382" spans="1:4" x14ac:dyDescent="0.25">
      <c r="A12382">
        <v>40371</v>
      </c>
      <c r="B12382" s="1">
        <v>44317.860220064722</v>
      </c>
      <c r="C12382" s="17">
        <v>298869</v>
      </c>
      <c r="D12382" s="1">
        <v>44308.292002314818</v>
      </c>
    </row>
    <row r="12383" spans="1:4" x14ac:dyDescent="0.25">
      <c r="A12383">
        <v>40373</v>
      </c>
      <c r="B12383" s="1">
        <v>44317.860624595472</v>
      </c>
      <c r="C12383" s="17">
        <v>298936</v>
      </c>
      <c r="D12383" s="1">
        <v>44331.57203703704</v>
      </c>
    </row>
    <row r="12384" spans="1:4" x14ac:dyDescent="0.25">
      <c r="A12384">
        <v>40374</v>
      </c>
      <c r="B12384" s="1">
        <v>44317.862666666668</v>
      </c>
      <c r="C12384" s="17">
        <v>298963</v>
      </c>
      <c r="D12384" s="1">
        <v>44342.651076388887</v>
      </c>
    </row>
    <row r="12385" spans="1:4" x14ac:dyDescent="0.25">
      <c r="A12385">
        <v>40375</v>
      </c>
      <c r="B12385" s="1">
        <v>44317.863051779939</v>
      </c>
      <c r="C12385" s="17">
        <v>298984</v>
      </c>
      <c r="D12385" s="1">
        <v>44374.976319444446</v>
      </c>
    </row>
    <row r="12386" spans="1:4" x14ac:dyDescent="0.25">
      <c r="A12386">
        <v>40376</v>
      </c>
      <c r="B12386" s="1">
        <v>44317.863051779939</v>
      </c>
      <c r="C12386" s="17">
        <v>299004</v>
      </c>
      <c r="D12386" s="1">
        <v>44314.60050925926</v>
      </c>
    </row>
    <row r="12387" spans="1:4" x14ac:dyDescent="0.25">
      <c r="A12387">
        <v>40378</v>
      </c>
      <c r="B12387" s="1">
        <v>44317.863456310675</v>
      </c>
      <c r="C12387" s="17">
        <v>299005</v>
      </c>
      <c r="D12387" s="1">
        <v>44399.935995370368</v>
      </c>
    </row>
    <row r="12388" spans="1:4" x14ac:dyDescent="0.25">
      <c r="A12388">
        <v>40382</v>
      </c>
      <c r="B12388" s="1">
        <v>44317.863704336683</v>
      </c>
      <c r="C12388" s="17">
        <v>299010</v>
      </c>
      <c r="D12388" s="1">
        <v>44337.558032407411</v>
      </c>
    </row>
    <row r="12389" spans="1:4" x14ac:dyDescent="0.25">
      <c r="A12389">
        <v>40385</v>
      </c>
      <c r="B12389" s="1">
        <v>44317.864265372169</v>
      </c>
      <c r="C12389" s="17">
        <v>299045</v>
      </c>
      <c r="D12389" s="1">
        <v>44304.610856481479</v>
      </c>
    </row>
    <row r="12390" spans="1:4" x14ac:dyDescent="0.25">
      <c r="A12390">
        <v>40387</v>
      </c>
      <c r="B12390" s="1">
        <v>44317.867244483779</v>
      </c>
      <c r="C12390" s="17">
        <v>299080</v>
      </c>
      <c r="D12390" s="1">
        <v>44322.90148148148</v>
      </c>
    </row>
    <row r="12391" spans="1:4" x14ac:dyDescent="0.25">
      <c r="A12391">
        <v>40388</v>
      </c>
      <c r="B12391" s="1">
        <v>44317.867501618122</v>
      </c>
      <c r="C12391" s="17">
        <v>299085</v>
      </c>
      <c r="D12391" s="1">
        <v>44309.869525462964</v>
      </c>
    </row>
    <row r="12392" spans="1:4" x14ac:dyDescent="0.25">
      <c r="A12392">
        <v>40389</v>
      </c>
      <c r="B12392" s="1">
        <v>44317.867906148873</v>
      </c>
      <c r="C12392" s="17">
        <v>299102</v>
      </c>
      <c r="D12392" s="1">
        <v>44311.697291666664</v>
      </c>
    </row>
    <row r="12393" spans="1:4" x14ac:dyDescent="0.25">
      <c r="A12393">
        <v>40390</v>
      </c>
      <c r="B12393" s="1">
        <v>44317.867906148873</v>
      </c>
      <c r="C12393" s="17">
        <v>299116</v>
      </c>
      <c r="D12393" s="1">
        <v>44307.58189814815</v>
      </c>
    </row>
    <row r="12394" spans="1:4" x14ac:dyDescent="0.25">
      <c r="A12394">
        <v>40391</v>
      </c>
      <c r="B12394" s="1">
        <v>44317.867906148873</v>
      </c>
      <c r="C12394" s="17">
        <v>299122</v>
      </c>
      <c r="D12394" s="1">
        <v>44343.60738425926</v>
      </c>
    </row>
    <row r="12395" spans="1:4" x14ac:dyDescent="0.25">
      <c r="A12395">
        <v>40392</v>
      </c>
      <c r="B12395" s="1">
        <v>44317.868310679609</v>
      </c>
      <c r="C12395" s="17">
        <v>299147</v>
      </c>
      <c r="D12395" s="1">
        <v>44369.762326388889</v>
      </c>
    </row>
    <row r="12396" spans="1:4" x14ac:dyDescent="0.25">
      <c r="A12396">
        <v>40394</v>
      </c>
      <c r="B12396" s="1">
        <v>44317.868715210359</v>
      </c>
      <c r="C12396" s="17">
        <v>299204</v>
      </c>
      <c r="D12396" s="1">
        <v>44372.789027777777</v>
      </c>
    </row>
    <row r="12397" spans="1:4" x14ac:dyDescent="0.25">
      <c r="A12397">
        <v>40395</v>
      </c>
      <c r="B12397" s="1">
        <v>44317.869119741095</v>
      </c>
      <c r="C12397" s="17">
        <v>299262</v>
      </c>
      <c r="D12397" s="1">
        <v>44300.796712962961</v>
      </c>
    </row>
    <row r="12398" spans="1:4" x14ac:dyDescent="0.25">
      <c r="A12398">
        <v>40396</v>
      </c>
      <c r="B12398" s="1">
        <v>44317.869524271846</v>
      </c>
      <c r="C12398" s="17">
        <v>299268</v>
      </c>
      <c r="D12398" s="1">
        <v>44303.424328703702</v>
      </c>
    </row>
    <row r="12399" spans="1:4" x14ac:dyDescent="0.25">
      <c r="A12399">
        <v>40397</v>
      </c>
      <c r="B12399" s="1">
        <v>44317.869928802589</v>
      </c>
      <c r="C12399" s="17">
        <v>299279</v>
      </c>
      <c r="D12399" s="1">
        <v>44373.855590277781</v>
      </c>
    </row>
    <row r="12400" spans="1:4" x14ac:dyDescent="0.25">
      <c r="A12400">
        <v>40400</v>
      </c>
      <c r="B12400" s="1">
        <v>44317.871142394826</v>
      </c>
      <c r="C12400" s="17">
        <v>299324</v>
      </c>
      <c r="D12400" s="1">
        <v>44372.692337962966</v>
      </c>
    </row>
    <row r="12401" spans="1:4" x14ac:dyDescent="0.25">
      <c r="A12401">
        <v>40405</v>
      </c>
      <c r="B12401" s="1">
        <v>44317.871142394826</v>
      </c>
      <c r="C12401" s="17">
        <v>299344</v>
      </c>
      <c r="D12401" s="1">
        <v>44322.609814814816</v>
      </c>
    </row>
    <row r="12402" spans="1:4" x14ac:dyDescent="0.25">
      <c r="A12402">
        <v>40408</v>
      </c>
      <c r="B12402" s="1">
        <v>44317.871546925562</v>
      </c>
      <c r="C12402" s="17">
        <v>299441</v>
      </c>
      <c r="D12402" s="1">
        <v>44309.795497685183</v>
      </c>
    </row>
    <row r="12403" spans="1:4" x14ac:dyDescent="0.25">
      <c r="A12403">
        <v>40413</v>
      </c>
      <c r="B12403" s="1">
        <v>44317.872333333333</v>
      </c>
      <c r="C12403" s="17">
        <v>299451</v>
      </c>
      <c r="D12403" s="1">
        <v>44350.847280092596</v>
      </c>
    </row>
    <row r="12404" spans="1:4" x14ac:dyDescent="0.25">
      <c r="A12404">
        <v>40416</v>
      </c>
      <c r="B12404" s="1">
        <v>44317.872355987056</v>
      </c>
      <c r="C12404" s="17">
        <v>299460</v>
      </c>
      <c r="D12404" s="1">
        <v>44346.089583333334</v>
      </c>
    </row>
    <row r="12405" spans="1:4" x14ac:dyDescent="0.25">
      <c r="A12405">
        <v>40417</v>
      </c>
      <c r="B12405" s="1">
        <v>44317.873165048542</v>
      </c>
      <c r="C12405" s="17">
        <v>299476</v>
      </c>
      <c r="D12405" s="1">
        <v>44347.76798611111</v>
      </c>
    </row>
    <row r="12406" spans="1:4" x14ac:dyDescent="0.25">
      <c r="A12406">
        <v>40420</v>
      </c>
      <c r="B12406" s="1">
        <v>44317.874416333507</v>
      </c>
      <c r="C12406" s="17">
        <v>299486</v>
      </c>
      <c r="D12406" s="1">
        <v>44386.668333333335</v>
      </c>
    </row>
    <row r="12407" spans="1:4" x14ac:dyDescent="0.25">
      <c r="A12407">
        <v>40424</v>
      </c>
      <c r="B12407" s="1">
        <v>44317.875179296243</v>
      </c>
      <c r="C12407" s="17">
        <v>299564</v>
      </c>
      <c r="D12407" s="1">
        <v>44344.750590277778</v>
      </c>
    </row>
    <row r="12408" spans="1:4" x14ac:dyDescent="0.25">
      <c r="A12408">
        <v>40426</v>
      </c>
      <c r="B12408" s="1">
        <v>44317.877162999357</v>
      </c>
      <c r="C12408" s="17">
        <v>299635</v>
      </c>
      <c r="D12408" s="1">
        <v>44379.734814814816</v>
      </c>
    </row>
    <row r="12409" spans="1:4" x14ac:dyDescent="0.25">
      <c r="A12409">
        <v>40431</v>
      </c>
      <c r="B12409" s="1">
        <v>44317.877614886733</v>
      </c>
      <c r="C12409" s="17">
        <v>299642</v>
      </c>
      <c r="D12409" s="1">
        <v>44340.608194444445</v>
      </c>
    </row>
    <row r="12410" spans="1:4" x14ac:dyDescent="0.25">
      <c r="A12410">
        <v>40434</v>
      </c>
      <c r="B12410" s="1">
        <v>44317.878019417476</v>
      </c>
      <c r="C12410" s="17">
        <v>299673</v>
      </c>
      <c r="D12410" s="1">
        <v>44323.822604166664</v>
      </c>
    </row>
    <row r="12411" spans="1:4" x14ac:dyDescent="0.25">
      <c r="A12411">
        <v>40439</v>
      </c>
      <c r="B12411" s="1">
        <v>44317.878019417476</v>
      </c>
      <c r="C12411" s="17">
        <v>299695</v>
      </c>
      <c r="D12411" s="1">
        <v>44313.886516203704</v>
      </c>
    </row>
    <row r="12412" spans="1:4" x14ac:dyDescent="0.25">
      <c r="A12412">
        <v>40442</v>
      </c>
      <c r="B12412" s="1">
        <v>44317.880446601943</v>
      </c>
      <c r="C12412" s="17">
        <v>299865</v>
      </c>
      <c r="D12412" s="1">
        <v>44342.045902777776</v>
      </c>
    </row>
    <row r="12413" spans="1:4" x14ac:dyDescent="0.25">
      <c r="A12413">
        <v>40445</v>
      </c>
      <c r="B12413" s="1">
        <v>44317.880851132686</v>
      </c>
      <c r="C12413" s="17">
        <v>299891</v>
      </c>
      <c r="D12413" s="1">
        <v>44291.255335648151</v>
      </c>
    </row>
    <row r="12414" spans="1:4" x14ac:dyDescent="0.25">
      <c r="A12414">
        <v>40448</v>
      </c>
      <c r="B12414" s="1">
        <v>44317.881191442611</v>
      </c>
      <c r="C12414" s="17">
        <v>299892</v>
      </c>
      <c r="D12414" s="1">
        <v>44309.84039351852</v>
      </c>
    </row>
    <row r="12415" spans="1:4" x14ac:dyDescent="0.25">
      <c r="A12415">
        <v>40451</v>
      </c>
      <c r="B12415" s="1">
        <v>44317.881660194173</v>
      </c>
      <c r="C12415" s="17">
        <v>299910</v>
      </c>
      <c r="D12415" s="1">
        <v>44406.989270833335</v>
      </c>
    </row>
    <row r="12416" spans="1:4" x14ac:dyDescent="0.25">
      <c r="A12416">
        <v>40455</v>
      </c>
      <c r="B12416" s="1">
        <v>44317.882064724916</v>
      </c>
      <c r="C12416" s="17">
        <v>299932</v>
      </c>
      <c r="D12416" s="1">
        <v>44397.740879629629</v>
      </c>
    </row>
    <row r="12417" spans="1:4" x14ac:dyDescent="0.25">
      <c r="A12417">
        <v>40456</v>
      </c>
      <c r="B12417" s="1">
        <v>44317.882469255666</v>
      </c>
      <c r="C12417" s="17">
        <v>299936</v>
      </c>
      <c r="D12417" s="1">
        <v>44392.966608796298</v>
      </c>
    </row>
    <row r="12418" spans="1:4" x14ac:dyDescent="0.25">
      <c r="A12418">
        <v>40458</v>
      </c>
      <c r="B12418" s="1">
        <v>44317.886110032363</v>
      </c>
      <c r="C12418" s="17">
        <v>299952</v>
      </c>
      <c r="D12418" s="1">
        <v>44304.811678240738</v>
      </c>
    </row>
    <row r="12419" spans="1:4" x14ac:dyDescent="0.25">
      <c r="A12419">
        <v>40462</v>
      </c>
      <c r="B12419" s="1">
        <v>44317.886684774312</v>
      </c>
      <c r="C12419" s="17">
        <v>299953</v>
      </c>
      <c r="D12419" s="1">
        <v>44341.797523148147</v>
      </c>
    </row>
    <row r="12420" spans="1:4" x14ac:dyDescent="0.25">
      <c r="A12420">
        <v>40465</v>
      </c>
      <c r="B12420" s="1">
        <v>44317.886919093849</v>
      </c>
      <c r="C12420" s="17">
        <v>299986</v>
      </c>
      <c r="D12420" s="1">
        <v>44375.808032407411</v>
      </c>
    </row>
    <row r="12421" spans="1:4" x14ac:dyDescent="0.25">
      <c r="A12421">
        <v>40468</v>
      </c>
      <c r="B12421" s="1">
        <v>44317.887728155336</v>
      </c>
      <c r="C12421" s="17">
        <v>299993</v>
      </c>
      <c r="D12421" s="1">
        <v>44310.543877314813</v>
      </c>
    </row>
    <row r="12422" spans="1:4" x14ac:dyDescent="0.25">
      <c r="A12422">
        <v>40473</v>
      </c>
      <c r="B12422" s="1">
        <v>44317.887728155336</v>
      </c>
      <c r="C12422" s="17">
        <v>300035</v>
      </c>
      <c r="D12422" s="1">
        <v>44319.627615740741</v>
      </c>
    </row>
    <row r="12423" spans="1:4" x14ac:dyDescent="0.25">
      <c r="A12423">
        <v>40477</v>
      </c>
      <c r="B12423" s="1">
        <v>44317.88853721683</v>
      </c>
      <c r="C12423" s="17">
        <v>300039</v>
      </c>
      <c r="D12423" s="1">
        <v>44311.646226851852</v>
      </c>
    </row>
    <row r="12424" spans="1:4" x14ac:dyDescent="0.25">
      <c r="A12424">
        <v>40480</v>
      </c>
      <c r="B12424" s="1">
        <v>44317.889750809059</v>
      </c>
      <c r="C12424" s="17">
        <v>300042</v>
      </c>
      <c r="D12424" s="1">
        <v>44385.65148148148</v>
      </c>
    </row>
    <row r="12425" spans="1:4" x14ac:dyDescent="0.25">
      <c r="A12425">
        <v>40483</v>
      </c>
      <c r="B12425" s="1">
        <v>44317.890072328868</v>
      </c>
      <c r="C12425" s="17">
        <v>300066</v>
      </c>
      <c r="D12425" s="1">
        <v>44288.868310185186</v>
      </c>
    </row>
    <row r="12426" spans="1:4" x14ac:dyDescent="0.25">
      <c r="A12426">
        <v>40484</v>
      </c>
      <c r="B12426" s="1">
        <v>44317.890559870553</v>
      </c>
      <c r="C12426" s="17">
        <v>300067</v>
      </c>
      <c r="D12426" s="1">
        <v>44310.727939814817</v>
      </c>
    </row>
    <row r="12427" spans="1:4" x14ac:dyDescent="0.25">
      <c r="A12427">
        <v>40489</v>
      </c>
      <c r="B12427" s="1">
        <v>44317.890964401289</v>
      </c>
      <c r="C12427" s="17">
        <v>300137</v>
      </c>
      <c r="D12427" s="1">
        <v>44326.695335648146</v>
      </c>
    </row>
    <row r="12428" spans="1:4" x14ac:dyDescent="0.25">
      <c r="A12428">
        <v>40494</v>
      </c>
      <c r="B12428" s="1">
        <v>44317.89136893204</v>
      </c>
      <c r="C12428" s="17">
        <v>300163</v>
      </c>
      <c r="D12428" s="1">
        <v>44343.854155092595</v>
      </c>
    </row>
    <row r="12429" spans="1:4" x14ac:dyDescent="0.25">
      <c r="A12429">
        <v>40497</v>
      </c>
      <c r="B12429" s="1">
        <v>44317.892177993534</v>
      </c>
      <c r="C12429" s="17">
        <v>300170</v>
      </c>
      <c r="D12429" s="1">
        <v>44377.453668981485</v>
      </c>
    </row>
    <row r="12430" spans="1:4" x14ac:dyDescent="0.25">
      <c r="A12430">
        <v>40501</v>
      </c>
      <c r="B12430" s="1">
        <v>44317.892177993534</v>
      </c>
      <c r="C12430" s="17">
        <v>300192</v>
      </c>
      <c r="D12430" s="1">
        <v>44414.895821759259</v>
      </c>
    </row>
    <row r="12431" spans="1:4" x14ac:dyDescent="0.25">
      <c r="A12431">
        <v>40506</v>
      </c>
      <c r="B12431" s="1">
        <v>44317.892544328133</v>
      </c>
      <c r="C12431" s="17">
        <v>300302</v>
      </c>
      <c r="D12431" s="1">
        <v>44408.639351851853</v>
      </c>
    </row>
    <row r="12432" spans="1:4" x14ac:dyDescent="0.25">
      <c r="A12432">
        <v>40508</v>
      </c>
      <c r="B12432" s="1">
        <v>44317.89327677236</v>
      </c>
      <c r="C12432" s="17">
        <v>300307</v>
      </c>
      <c r="D12432" s="1">
        <v>44345.799490740741</v>
      </c>
    </row>
    <row r="12433" spans="1:4" x14ac:dyDescent="0.25">
      <c r="A12433">
        <v>40509</v>
      </c>
      <c r="B12433" s="1">
        <v>44317.893795587021</v>
      </c>
      <c r="C12433" s="17">
        <v>300354</v>
      </c>
      <c r="D12433" s="1">
        <v>44313.777291666665</v>
      </c>
    </row>
    <row r="12434" spans="1:4" x14ac:dyDescent="0.25">
      <c r="A12434">
        <v>40513</v>
      </c>
      <c r="B12434" s="1">
        <v>44317.893796116507</v>
      </c>
      <c r="C12434" s="17">
        <v>300407</v>
      </c>
      <c r="D12434" s="1">
        <v>44400.066932870373</v>
      </c>
    </row>
    <row r="12435" spans="1:4" x14ac:dyDescent="0.25">
      <c r="A12435">
        <v>40516</v>
      </c>
      <c r="B12435" s="1">
        <v>44317.89420064725</v>
      </c>
      <c r="C12435" s="17">
        <v>300469</v>
      </c>
      <c r="D12435" s="1">
        <v>44385.373969907407</v>
      </c>
    </row>
    <row r="12436" spans="1:4" x14ac:dyDescent="0.25">
      <c r="A12436">
        <v>40519</v>
      </c>
      <c r="B12436" s="1">
        <v>44317.895414239487</v>
      </c>
      <c r="C12436" s="17">
        <v>300499</v>
      </c>
      <c r="D12436" s="1">
        <v>44302.871145833335</v>
      </c>
    </row>
    <row r="12437" spans="1:4" x14ac:dyDescent="0.25">
      <c r="A12437">
        <v>40524</v>
      </c>
      <c r="B12437" s="1">
        <v>44317.895414239487</v>
      </c>
      <c r="C12437" s="17">
        <v>300505</v>
      </c>
      <c r="D12437" s="1">
        <v>44320.845659722225</v>
      </c>
    </row>
    <row r="12438" spans="1:4" x14ac:dyDescent="0.25">
      <c r="A12438">
        <v>40529</v>
      </c>
      <c r="B12438" s="1">
        <v>44317.896145512255</v>
      </c>
      <c r="C12438" s="17">
        <v>300545</v>
      </c>
      <c r="D12438" s="1">
        <v>44307.611030092594</v>
      </c>
    </row>
    <row r="12439" spans="1:4" x14ac:dyDescent="0.25">
      <c r="A12439">
        <v>40533</v>
      </c>
      <c r="B12439" s="1">
        <v>44317.898403881954</v>
      </c>
      <c r="C12439" s="17">
        <v>300556</v>
      </c>
      <c r="D12439" s="1">
        <v>44396.909166666665</v>
      </c>
    </row>
    <row r="12440" spans="1:4" x14ac:dyDescent="0.25">
      <c r="A12440">
        <v>40536</v>
      </c>
      <c r="B12440" s="1">
        <v>44317.899459546927</v>
      </c>
      <c r="C12440" s="17">
        <v>300602</v>
      </c>
      <c r="D12440" s="1">
        <v>44331.599293981482</v>
      </c>
    </row>
    <row r="12441" spans="1:4" x14ac:dyDescent="0.25">
      <c r="A12441">
        <v>40541</v>
      </c>
      <c r="B12441" s="1">
        <v>44317.89986407767</v>
      </c>
      <c r="C12441" s="17">
        <v>300610</v>
      </c>
      <c r="D12441" s="1">
        <v>44299.789826388886</v>
      </c>
    </row>
    <row r="12442" spans="1:4" x14ac:dyDescent="0.25">
      <c r="A12442">
        <v>40542</v>
      </c>
      <c r="B12442" s="1">
        <v>44317.89986407767</v>
      </c>
      <c r="C12442" s="17">
        <v>300633</v>
      </c>
      <c r="D12442" s="1">
        <v>44300.509085648147</v>
      </c>
    </row>
    <row r="12443" spans="1:4" x14ac:dyDescent="0.25">
      <c r="A12443">
        <v>40546</v>
      </c>
      <c r="B12443" s="1">
        <v>44317.900673139164</v>
      </c>
      <c r="C12443" s="17">
        <v>300651</v>
      </c>
      <c r="D12443" s="1">
        <v>44400.244328703702</v>
      </c>
    </row>
    <row r="12444" spans="1:4" x14ac:dyDescent="0.25">
      <c r="A12444">
        <v>40551</v>
      </c>
      <c r="B12444" s="1">
        <v>44317.902291262137</v>
      </c>
      <c r="C12444" s="17">
        <v>300663</v>
      </c>
      <c r="D12444" s="1">
        <v>44301.687488425923</v>
      </c>
    </row>
    <row r="12445" spans="1:4" x14ac:dyDescent="0.25">
      <c r="A12445">
        <v>40556</v>
      </c>
      <c r="B12445" s="1">
        <v>44317.902981658379</v>
      </c>
      <c r="C12445" s="17">
        <v>300671</v>
      </c>
      <c r="D12445" s="1">
        <v>44343.908356481479</v>
      </c>
    </row>
    <row r="12446" spans="1:4" x14ac:dyDescent="0.25">
      <c r="A12446">
        <v>40560</v>
      </c>
      <c r="B12446" s="1">
        <v>44317.903073213907</v>
      </c>
      <c r="C12446" s="17">
        <v>300682</v>
      </c>
      <c r="D12446" s="1">
        <v>44340.505046296297</v>
      </c>
    </row>
    <row r="12447" spans="1:4" x14ac:dyDescent="0.25">
      <c r="A12447">
        <v>40561</v>
      </c>
      <c r="B12447" s="1">
        <v>44317.903504854374</v>
      </c>
      <c r="C12447" s="17">
        <v>300688</v>
      </c>
      <c r="D12447" s="1">
        <v>44351.702048611114</v>
      </c>
    </row>
    <row r="12448" spans="1:4" x14ac:dyDescent="0.25">
      <c r="A12448">
        <v>40566</v>
      </c>
      <c r="B12448" s="1">
        <v>44317.903504854374</v>
      </c>
      <c r="C12448" s="17">
        <v>300701</v>
      </c>
      <c r="D12448" s="1">
        <v>44308.487650462965</v>
      </c>
    </row>
    <row r="12449" spans="1:4" x14ac:dyDescent="0.25">
      <c r="A12449">
        <v>40567</v>
      </c>
      <c r="B12449" s="1">
        <v>44317.904385509813</v>
      </c>
      <c r="C12449" s="17">
        <v>300717</v>
      </c>
      <c r="D12449" s="1">
        <v>44308.618715277778</v>
      </c>
    </row>
    <row r="12450" spans="1:4" x14ac:dyDescent="0.25">
      <c r="A12450">
        <v>40568</v>
      </c>
      <c r="B12450" s="1">
        <v>44317.905209509569</v>
      </c>
      <c r="C12450" s="17">
        <v>300729</v>
      </c>
      <c r="D12450" s="1">
        <v>44397.837164351855</v>
      </c>
    </row>
    <row r="12451" spans="1:4" x14ac:dyDescent="0.25">
      <c r="A12451">
        <v>40571</v>
      </c>
      <c r="B12451" s="1">
        <v>44317.905333333336</v>
      </c>
      <c r="C12451" s="17">
        <v>300747</v>
      </c>
      <c r="D12451" s="1">
        <v>44380.09888888889</v>
      </c>
    </row>
    <row r="12452" spans="1:4" x14ac:dyDescent="0.25">
      <c r="A12452">
        <v>40575</v>
      </c>
      <c r="B12452" s="1">
        <v>44317.907145631063</v>
      </c>
      <c r="C12452" s="17">
        <v>300762</v>
      </c>
      <c r="D12452" s="1">
        <v>44344.548321759263</v>
      </c>
    </row>
    <row r="12453" spans="1:4" x14ac:dyDescent="0.25">
      <c r="A12453">
        <v>40580</v>
      </c>
      <c r="B12453" s="1">
        <v>44317.907145631063</v>
      </c>
      <c r="C12453" s="17">
        <v>300764</v>
      </c>
      <c r="D12453" s="1">
        <v>44308.740474537037</v>
      </c>
    </row>
    <row r="12454" spans="1:4" x14ac:dyDescent="0.25">
      <c r="A12454">
        <v>40584</v>
      </c>
      <c r="B12454" s="1">
        <v>44317.9083592233</v>
      </c>
      <c r="C12454" s="17">
        <v>300770</v>
      </c>
      <c r="D12454" s="1">
        <v>44367.625590277778</v>
      </c>
    </row>
    <row r="12455" spans="1:4" x14ac:dyDescent="0.25">
      <c r="A12455">
        <v>40588</v>
      </c>
      <c r="B12455" s="1">
        <v>44317.908566545608</v>
      </c>
      <c r="C12455" s="17">
        <v>300845</v>
      </c>
      <c r="D12455" s="1">
        <v>44339.682222222225</v>
      </c>
    </row>
    <row r="12456" spans="1:4" x14ac:dyDescent="0.25">
      <c r="A12456">
        <v>40589</v>
      </c>
      <c r="B12456" s="1">
        <v>44317.90997734628</v>
      </c>
      <c r="C12456" s="17">
        <v>300854</v>
      </c>
      <c r="D12456" s="1">
        <v>44373.822569444441</v>
      </c>
    </row>
    <row r="12457" spans="1:4" x14ac:dyDescent="0.25">
      <c r="A12457">
        <v>40590</v>
      </c>
      <c r="B12457" s="1">
        <v>44317.90997734628</v>
      </c>
      <c r="C12457" s="17">
        <v>300871</v>
      </c>
      <c r="D12457" s="1">
        <v>44344.696793981479</v>
      </c>
    </row>
    <row r="12458" spans="1:4" x14ac:dyDescent="0.25">
      <c r="A12458">
        <v>40591</v>
      </c>
      <c r="B12458" s="1">
        <v>44317.90997734628</v>
      </c>
      <c r="C12458" s="17">
        <v>300876</v>
      </c>
      <c r="D12458" s="1">
        <v>44296.608599537038</v>
      </c>
    </row>
    <row r="12459" spans="1:4" x14ac:dyDescent="0.25">
      <c r="A12459">
        <v>40596</v>
      </c>
      <c r="B12459" s="1">
        <v>44317.91012298959</v>
      </c>
      <c r="C12459" s="17">
        <v>300892</v>
      </c>
      <c r="D12459" s="1">
        <v>44316.713784722226</v>
      </c>
    </row>
    <row r="12460" spans="1:4" x14ac:dyDescent="0.25">
      <c r="A12460">
        <v>40598</v>
      </c>
      <c r="B12460" s="1">
        <v>44317.91119093851</v>
      </c>
      <c r="C12460" s="17">
        <v>300906</v>
      </c>
      <c r="D12460" s="1">
        <v>44376.842013888891</v>
      </c>
    </row>
    <row r="12461" spans="1:4" x14ac:dyDescent="0.25">
      <c r="A12461">
        <v>40601</v>
      </c>
      <c r="B12461" s="1">
        <v>44317.911595469253</v>
      </c>
      <c r="C12461" s="17">
        <v>300914</v>
      </c>
      <c r="D12461" s="1">
        <v>44373.893796296295</v>
      </c>
    </row>
    <row r="12462" spans="1:4" x14ac:dyDescent="0.25">
      <c r="A12462">
        <v>40604</v>
      </c>
      <c r="B12462" s="1">
        <v>44317.911595469261</v>
      </c>
      <c r="C12462" s="17">
        <v>300916</v>
      </c>
      <c r="D12462" s="1">
        <v>44286.609814814816</v>
      </c>
    </row>
    <row r="12463" spans="1:4" x14ac:dyDescent="0.25">
      <c r="A12463">
        <v>40608</v>
      </c>
      <c r="B12463" s="1">
        <v>44317.91280906149</v>
      </c>
      <c r="C12463" s="17">
        <v>300926</v>
      </c>
      <c r="D12463" s="1">
        <v>44320.736840277779</v>
      </c>
    </row>
    <row r="12464" spans="1:4" x14ac:dyDescent="0.25">
      <c r="A12464">
        <v>40612</v>
      </c>
      <c r="B12464" s="1">
        <v>44317.913618122977</v>
      </c>
      <c r="C12464" s="17">
        <v>300932</v>
      </c>
      <c r="D12464" s="1">
        <v>44303.625</v>
      </c>
    </row>
    <row r="12465" spans="1:4" x14ac:dyDescent="0.25">
      <c r="A12465">
        <v>40615</v>
      </c>
      <c r="B12465" s="1">
        <v>44317.916045307444</v>
      </c>
      <c r="C12465" s="17">
        <v>300954</v>
      </c>
      <c r="D12465" s="1">
        <v>44379.925752314812</v>
      </c>
    </row>
    <row r="12466" spans="1:4" x14ac:dyDescent="0.25">
      <c r="A12466">
        <v>40618</v>
      </c>
      <c r="B12466" s="1">
        <v>44317.916449838187</v>
      </c>
      <c r="C12466" s="17">
        <v>300956</v>
      </c>
      <c r="D12466" s="1">
        <v>44298.140150462961</v>
      </c>
    </row>
    <row r="12467" spans="1:4" x14ac:dyDescent="0.25">
      <c r="A12467">
        <v>40623</v>
      </c>
      <c r="B12467" s="1">
        <v>44317.917663430424</v>
      </c>
      <c r="C12467" s="17">
        <v>301006</v>
      </c>
      <c r="D12467" s="1">
        <v>44332.734814814816</v>
      </c>
    </row>
    <row r="12468" spans="1:4" x14ac:dyDescent="0.25">
      <c r="A12468">
        <v>40626</v>
      </c>
      <c r="B12468" s="1">
        <v>44317.918877022654</v>
      </c>
      <c r="C12468" s="17">
        <v>301054</v>
      </c>
      <c r="D12468" s="1">
        <v>44325.038726851853</v>
      </c>
    </row>
    <row r="12469" spans="1:4" x14ac:dyDescent="0.25">
      <c r="A12469">
        <v>40631</v>
      </c>
      <c r="B12469" s="1">
        <v>44317.919248023929</v>
      </c>
      <c r="C12469" s="17">
        <v>301056</v>
      </c>
      <c r="D12469" s="1">
        <v>44306.227939814817</v>
      </c>
    </row>
    <row r="12470" spans="1:4" x14ac:dyDescent="0.25">
      <c r="A12470">
        <v>40635</v>
      </c>
      <c r="B12470" s="1">
        <v>44317.919281553397</v>
      </c>
      <c r="C12470" s="17">
        <v>301086</v>
      </c>
      <c r="D12470" s="1">
        <v>44305.515555555554</v>
      </c>
    </row>
    <row r="12471" spans="1:4" x14ac:dyDescent="0.25">
      <c r="A12471">
        <v>40636</v>
      </c>
      <c r="B12471" s="1">
        <v>44317.923326860837</v>
      </c>
      <c r="C12471" s="17">
        <v>301130</v>
      </c>
      <c r="D12471" s="1">
        <v>44379.655995370369</v>
      </c>
    </row>
    <row r="12472" spans="1:4" x14ac:dyDescent="0.25">
      <c r="A12472">
        <v>40638</v>
      </c>
      <c r="B12472" s="1">
        <v>44317.923703726308</v>
      </c>
      <c r="C12472" s="17">
        <v>301131</v>
      </c>
      <c r="D12472" s="1">
        <v>44313.754641203705</v>
      </c>
    </row>
    <row r="12473" spans="1:4" x14ac:dyDescent="0.25">
      <c r="A12473">
        <v>40641</v>
      </c>
      <c r="B12473" s="1">
        <v>44317.930608414237</v>
      </c>
      <c r="C12473" s="17">
        <v>301148</v>
      </c>
      <c r="D12473" s="1">
        <v>44314.55196759259</v>
      </c>
    </row>
    <row r="12474" spans="1:4" x14ac:dyDescent="0.25">
      <c r="A12474">
        <v>40646</v>
      </c>
      <c r="B12474" s="1">
        <v>44317.932226537218</v>
      </c>
      <c r="C12474" s="17">
        <v>301261</v>
      </c>
      <c r="D12474" s="1">
        <v>44295.934247685182</v>
      </c>
    </row>
    <row r="12475" spans="1:4" x14ac:dyDescent="0.25">
      <c r="A12475">
        <v>40647</v>
      </c>
      <c r="B12475" s="1">
        <v>44317.933035598704</v>
      </c>
      <c r="C12475" s="17">
        <v>301269</v>
      </c>
      <c r="D12475" s="1">
        <v>44373.743310185186</v>
      </c>
    </row>
    <row r="12476" spans="1:4" x14ac:dyDescent="0.25">
      <c r="A12476">
        <v>40648</v>
      </c>
      <c r="B12476" s="1">
        <v>44317.935331278422</v>
      </c>
      <c r="C12476" s="17">
        <v>301283</v>
      </c>
      <c r="D12476" s="1">
        <v>44407.743715277778</v>
      </c>
    </row>
    <row r="12477" spans="1:4" x14ac:dyDescent="0.25">
      <c r="A12477">
        <v>40650</v>
      </c>
      <c r="B12477" s="1">
        <v>44317.935462783171</v>
      </c>
      <c r="C12477" s="17">
        <v>301311</v>
      </c>
      <c r="D12477" s="1">
        <v>44316.793877314813</v>
      </c>
    </row>
    <row r="12478" spans="1:4" x14ac:dyDescent="0.25">
      <c r="A12478">
        <v>40652</v>
      </c>
      <c r="B12478" s="1">
        <v>44317.935867313921</v>
      </c>
      <c r="C12478" s="17">
        <v>301320</v>
      </c>
      <c r="D12478" s="1">
        <v>44303.630856481483</v>
      </c>
    </row>
    <row r="12479" spans="1:4" x14ac:dyDescent="0.25">
      <c r="A12479">
        <v>40654</v>
      </c>
      <c r="B12479" s="1">
        <v>44317.936246833706</v>
      </c>
      <c r="C12479" s="17">
        <v>301326</v>
      </c>
      <c r="D12479" s="1">
        <v>44295.884085648147</v>
      </c>
    </row>
    <row r="12480" spans="1:4" x14ac:dyDescent="0.25">
      <c r="A12480">
        <v>40656</v>
      </c>
      <c r="B12480" s="1">
        <v>44317.936765648366</v>
      </c>
      <c r="C12480" s="17">
        <v>301360</v>
      </c>
      <c r="D12480" s="1">
        <v>44317.617094907408</v>
      </c>
    </row>
    <row r="12481" spans="1:4" x14ac:dyDescent="0.25">
      <c r="A12481">
        <v>40657</v>
      </c>
      <c r="B12481" s="1">
        <v>44317.938932462537</v>
      </c>
      <c r="C12481" s="17">
        <v>301401</v>
      </c>
      <c r="D12481" s="1">
        <v>44305.706493055557</v>
      </c>
    </row>
    <row r="12482" spans="1:4" x14ac:dyDescent="0.25">
      <c r="A12482">
        <v>40659</v>
      </c>
      <c r="B12482" s="1">
        <v>44317.939103559875</v>
      </c>
      <c r="C12482" s="17">
        <v>301414</v>
      </c>
      <c r="D12482" s="1">
        <v>44314.914027777777</v>
      </c>
    </row>
    <row r="12483" spans="1:4" x14ac:dyDescent="0.25">
      <c r="A12483">
        <v>40663</v>
      </c>
      <c r="B12483" s="1">
        <v>44317.939666666665</v>
      </c>
      <c r="C12483" s="17">
        <v>301416</v>
      </c>
      <c r="D12483" s="1">
        <v>44341.089189814818</v>
      </c>
    </row>
    <row r="12484" spans="1:4" x14ac:dyDescent="0.25">
      <c r="A12484">
        <v>40666</v>
      </c>
      <c r="B12484" s="1">
        <v>44317.940244758443</v>
      </c>
      <c r="C12484" s="17">
        <v>301425</v>
      </c>
      <c r="D12484" s="1">
        <v>44365.64298611111</v>
      </c>
    </row>
    <row r="12485" spans="1:4" x14ac:dyDescent="0.25">
      <c r="A12485">
        <v>40667</v>
      </c>
      <c r="B12485" s="1">
        <v>44317.941935275077</v>
      </c>
      <c r="C12485" s="17">
        <v>301441</v>
      </c>
      <c r="D12485" s="1">
        <v>44309.747766203705</v>
      </c>
    </row>
    <row r="12486" spans="1:4" x14ac:dyDescent="0.25">
      <c r="A12486">
        <v>40670</v>
      </c>
      <c r="B12486" s="1">
        <v>44317.942339805821</v>
      </c>
      <c r="C12486" s="17">
        <v>301474</v>
      </c>
      <c r="D12486" s="1">
        <v>44345.657546296294</v>
      </c>
    </row>
    <row r="12487" spans="1:4" x14ac:dyDescent="0.25">
      <c r="A12487">
        <v>40671</v>
      </c>
      <c r="B12487" s="1">
        <v>44317.942339805828</v>
      </c>
      <c r="C12487" s="17">
        <v>301493</v>
      </c>
      <c r="D12487" s="1">
        <v>44376.993310185186</v>
      </c>
    </row>
    <row r="12488" spans="1:4" x14ac:dyDescent="0.25">
      <c r="A12488">
        <v>40673</v>
      </c>
      <c r="B12488" s="1">
        <v>44317.943957928808</v>
      </c>
      <c r="C12488" s="17">
        <v>301512</v>
      </c>
      <c r="D12488" s="1">
        <v>44340.597685185188</v>
      </c>
    </row>
    <row r="12489" spans="1:4" x14ac:dyDescent="0.25">
      <c r="A12489">
        <v>40678</v>
      </c>
      <c r="B12489" s="1">
        <v>44317.943957928808</v>
      </c>
      <c r="C12489" s="17">
        <v>301560</v>
      </c>
      <c r="D12489" s="1">
        <v>44355.324328703704</v>
      </c>
    </row>
    <row r="12490" spans="1:4" x14ac:dyDescent="0.25">
      <c r="A12490">
        <v>40681</v>
      </c>
      <c r="B12490" s="1">
        <v>44317.943998535113</v>
      </c>
      <c r="C12490" s="17">
        <v>301590</v>
      </c>
      <c r="D12490" s="1">
        <v>44345.087685185186</v>
      </c>
    </row>
    <row r="12491" spans="1:4" x14ac:dyDescent="0.25">
      <c r="A12491">
        <v>40686</v>
      </c>
      <c r="B12491" s="1">
        <v>44317.945576051781</v>
      </c>
      <c r="C12491" s="17">
        <v>301595</v>
      </c>
      <c r="D12491" s="1">
        <v>44343.83</v>
      </c>
    </row>
    <row r="12492" spans="1:4" x14ac:dyDescent="0.25">
      <c r="A12492">
        <v>40689</v>
      </c>
      <c r="B12492" s="1">
        <v>44317.946385113268</v>
      </c>
      <c r="C12492" s="17">
        <v>301601</v>
      </c>
      <c r="D12492" s="1">
        <v>44303.924131944441</v>
      </c>
    </row>
    <row r="12493" spans="1:4" x14ac:dyDescent="0.25">
      <c r="A12493">
        <v>40694</v>
      </c>
      <c r="B12493" s="1">
        <v>44317.946789644011</v>
      </c>
      <c r="C12493" s="17">
        <v>301625</v>
      </c>
      <c r="D12493" s="1">
        <v>44343.62195601852</v>
      </c>
    </row>
    <row r="12494" spans="1:4" x14ac:dyDescent="0.25">
      <c r="A12494">
        <v>40699</v>
      </c>
      <c r="B12494" s="1">
        <v>44317.951333333338</v>
      </c>
      <c r="C12494" s="17">
        <v>301657</v>
      </c>
      <c r="D12494" s="1">
        <v>44372.84039351852</v>
      </c>
    </row>
    <row r="12495" spans="1:4" x14ac:dyDescent="0.25">
      <c r="A12495">
        <v>40701</v>
      </c>
      <c r="B12495" s="1">
        <v>44317.952048543695</v>
      </c>
      <c r="C12495" s="17">
        <v>301715</v>
      </c>
      <c r="D12495" s="1">
        <v>44317.891365740739</v>
      </c>
    </row>
    <row r="12496" spans="1:4" x14ac:dyDescent="0.25">
      <c r="A12496">
        <v>40702</v>
      </c>
      <c r="B12496" s="1">
        <v>44317.952238532671</v>
      </c>
      <c r="C12496" s="17">
        <v>301759</v>
      </c>
      <c r="D12496" s="1">
        <v>44408.045925925922</v>
      </c>
    </row>
    <row r="12497" spans="1:4" x14ac:dyDescent="0.25">
      <c r="A12497">
        <v>40706</v>
      </c>
      <c r="B12497" s="1">
        <v>44317.953262135925</v>
      </c>
      <c r="C12497" s="17">
        <v>301790</v>
      </c>
      <c r="D12497" s="1">
        <v>44344.954479166663</v>
      </c>
    </row>
    <row r="12498" spans="1:4" x14ac:dyDescent="0.25">
      <c r="A12498">
        <v>40707</v>
      </c>
      <c r="B12498" s="1">
        <v>44317.956498381878</v>
      </c>
      <c r="C12498" s="17">
        <v>301806</v>
      </c>
      <c r="D12498" s="1">
        <v>44367.643796296295</v>
      </c>
    </row>
    <row r="12499" spans="1:4" x14ac:dyDescent="0.25">
      <c r="A12499">
        <v>40709</v>
      </c>
      <c r="B12499" s="1">
        <v>44317.956755272069</v>
      </c>
      <c r="C12499" s="17">
        <v>301813</v>
      </c>
      <c r="D12499" s="1">
        <v>44324.909571759257</v>
      </c>
    </row>
    <row r="12500" spans="1:4" x14ac:dyDescent="0.25">
      <c r="A12500">
        <v>40712</v>
      </c>
      <c r="B12500" s="1">
        <v>44317.959379863889</v>
      </c>
      <c r="C12500" s="17">
        <v>301832</v>
      </c>
      <c r="D12500" s="1">
        <v>44341.813703703701</v>
      </c>
    </row>
    <row r="12501" spans="1:4" x14ac:dyDescent="0.25">
      <c r="A12501">
        <v>40716</v>
      </c>
      <c r="B12501" s="1">
        <v>44317.960139158582</v>
      </c>
      <c r="C12501" s="17">
        <v>301844</v>
      </c>
      <c r="D12501" s="1">
        <v>44346.707696759258</v>
      </c>
    </row>
    <row r="12502" spans="1:4" x14ac:dyDescent="0.25">
      <c r="A12502">
        <v>40717</v>
      </c>
      <c r="B12502" s="1">
        <v>44317.960139158582</v>
      </c>
      <c r="C12502" s="17">
        <v>301851</v>
      </c>
      <c r="D12502" s="1">
        <v>44346.738055555557</v>
      </c>
    </row>
    <row r="12503" spans="1:4" x14ac:dyDescent="0.25">
      <c r="A12503">
        <v>40722</v>
      </c>
      <c r="B12503" s="1">
        <v>44317.961757281555</v>
      </c>
      <c r="C12503" s="17">
        <v>301853</v>
      </c>
      <c r="D12503" s="1">
        <v>44310.835949074077</v>
      </c>
    </row>
    <row r="12504" spans="1:4" x14ac:dyDescent="0.25">
      <c r="A12504">
        <v>40727</v>
      </c>
      <c r="B12504" s="1">
        <v>44317.962</v>
      </c>
      <c r="C12504" s="17">
        <v>301860</v>
      </c>
      <c r="D12504" s="1">
        <v>44374.253020833334</v>
      </c>
    </row>
    <row r="12505" spans="1:4" x14ac:dyDescent="0.25">
      <c r="A12505">
        <v>40730</v>
      </c>
      <c r="B12505" s="1">
        <v>44317.962889492475</v>
      </c>
      <c r="C12505" s="17">
        <v>301875</v>
      </c>
      <c r="D12505" s="1">
        <v>44357.119120370371</v>
      </c>
    </row>
    <row r="12506" spans="1:4" x14ac:dyDescent="0.25">
      <c r="A12506">
        <v>40731</v>
      </c>
      <c r="B12506" s="1">
        <v>44317.965422528767</v>
      </c>
      <c r="C12506" s="17">
        <v>301898</v>
      </c>
      <c r="D12506" s="1">
        <v>44299.459328703706</v>
      </c>
    </row>
    <row r="12507" spans="1:4" x14ac:dyDescent="0.25">
      <c r="A12507">
        <v>40736</v>
      </c>
      <c r="B12507" s="1">
        <v>44317.965666666663</v>
      </c>
      <c r="C12507" s="17">
        <v>301931</v>
      </c>
      <c r="D12507" s="1">
        <v>44372.644201388888</v>
      </c>
    </row>
    <row r="12508" spans="1:4" x14ac:dyDescent="0.25">
      <c r="A12508">
        <v>40737</v>
      </c>
      <c r="B12508" s="1">
        <v>44317.967825242718</v>
      </c>
      <c r="C12508" s="17">
        <v>301936</v>
      </c>
      <c r="D12508" s="1">
        <v>44300.668877314813</v>
      </c>
    </row>
    <row r="12509" spans="1:4" x14ac:dyDescent="0.25">
      <c r="A12509">
        <v>40739</v>
      </c>
      <c r="B12509" s="1">
        <v>44317.968047120579</v>
      </c>
      <c r="C12509" s="17">
        <v>301948</v>
      </c>
      <c r="D12509" s="1">
        <v>44375.50099537037</v>
      </c>
    </row>
    <row r="12510" spans="1:4" x14ac:dyDescent="0.25">
      <c r="A12510">
        <v>40742</v>
      </c>
      <c r="B12510" s="1">
        <v>44317.968382824183</v>
      </c>
      <c r="C12510" s="17">
        <v>301966</v>
      </c>
      <c r="D12510" s="1">
        <v>44312.525671296295</v>
      </c>
    </row>
    <row r="12511" spans="1:4" x14ac:dyDescent="0.25">
      <c r="A12511">
        <v>40744</v>
      </c>
      <c r="B12511" s="1">
        <v>44317.969542527542</v>
      </c>
      <c r="C12511" s="17">
        <v>301971</v>
      </c>
      <c r="D12511" s="1">
        <v>44371.955000000002</v>
      </c>
    </row>
    <row r="12512" spans="1:4" x14ac:dyDescent="0.25">
      <c r="A12512">
        <v>40746</v>
      </c>
      <c r="B12512" s="1">
        <v>44317.969847896442</v>
      </c>
      <c r="C12512" s="17">
        <v>302012</v>
      </c>
      <c r="D12512" s="1">
        <v>44306.577002314814</v>
      </c>
    </row>
    <row r="12513" spans="1:4" x14ac:dyDescent="0.25">
      <c r="A12513">
        <v>40751</v>
      </c>
      <c r="B12513" s="1">
        <v>44317.969878231146</v>
      </c>
      <c r="C12513" s="17">
        <v>302044</v>
      </c>
      <c r="D12513" s="1">
        <v>44373.873969907407</v>
      </c>
    </row>
    <row r="12514" spans="1:4" x14ac:dyDescent="0.25">
      <c r="A12514">
        <v>40752</v>
      </c>
      <c r="B12514" s="1">
        <v>44317.970666666661</v>
      </c>
      <c r="C12514" s="17">
        <v>302072</v>
      </c>
      <c r="D12514" s="1">
        <v>44318.76798611111</v>
      </c>
    </row>
    <row r="12515" spans="1:4" x14ac:dyDescent="0.25">
      <c r="A12515">
        <v>40756</v>
      </c>
      <c r="B12515" s="1">
        <v>44317.971466019422</v>
      </c>
      <c r="C12515" s="17">
        <v>302089</v>
      </c>
      <c r="D12515" s="1">
        <v>44314.761111111111</v>
      </c>
    </row>
    <row r="12516" spans="1:4" x14ac:dyDescent="0.25">
      <c r="A12516">
        <v>40760</v>
      </c>
      <c r="B12516" s="1">
        <v>44317.972991119117</v>
      </c>
      <c r="C12516" s="17">
        <v>302101</v>
      </c>
      <c r="D12516" s="1">
        <v>44340.599699074075</v>
      </c>
    </row>
    <row r="12517" spans="1:4" x14ac:dyDescent="0.25">
      <c r="A12517">
        <v>40763</v>
      </c>
      <c r="B12517" s="1">
        <v>44317.973084142395</v>
      </c>
      <c r="C12517" s="17">
        <v>302127</v>
      </c>
      <c r="D12517" s="1">
        <v>44400.446793981479</v>
      </c>
    </row>
    <row r="12518" spans="1:4" x14ac:dyDescent="0.25">
      <c r="A12518">
        <v>40765</v>
      </c>
      <c r="B12518" s="1">
        <v>44317.973488673138</v>
      </c>
      <c r="C12518" s="17">
        <v>302131</v>
      </c>
      <c r="D12518" s="1">
        <v>44344.72996527778</v>
      </c>
    </row>
    <row r="12519" spans="1:4" x14ac:dyDescent="0.25">
      <c r="A12519">
        <v>40766</v>
      </c>
      <c r="B12519" s="1">
        <v>44317.974669637137</v>
      </c>
      <c r="C12519" s="17">
        <v>302135</v>
      </c>
      <c r="D12519" s="1">
        <v>44325.514756944445</v>
      </c>
    </row>
    <row r="12520" spans="1:4" x14ac:dyDescent="0.25">
      <c r="A12520">
        <v>40769</v>
      </c>
      <c r="B12520" s="1">
        <v>44317.979152103559</v>
      </c>
      <c r="C12520" s="17">
        <v>302149</v>
      </c>
      <c r="D12520" s="1">
        <v>44343.85496527778</v>
      </c>
    </row>
    <row r="12521" spans="1:4" x14ac:dyDescent="0.25">
      <c r="A12521">
        <v>40770</v>
      </c>
      <c r="B12521" s="1">
        <v>44317.979369487592</v>
      </c>
      <c r="C12521" s="17">
        <v>302169</v>
      </c>
      <c r="D12521" s="1">
        <v>44342.545902777776</v>
      </c>
    </row>
    <row r="12522" spans="1:4" x14ac:dyDescent="0.25">
      <c r="A12522">
        <v>40775</v>
      </c>
      <c r="B12522" s="1">
        <v>44317.979556634309</v>
      </c>
      <c r="C12522" s="17">
        <v>302181</v>
      </c>
      <c r="D12522" s="1">
        <v>44408.829074074078</v>
      </c>
    </row>
    <row r="12523" spans="1:4" x14ac:dyDescent="0.25">
      <c r="A12523">
        <v>40778</v>
      </c>
      <c r="B12523" s="1">
        <v>44317.980620746486</v>
      </c>
      <c r="C12523" s="17">
        <v>302184</v>
      </c>
      <c r="D12523" s="1">
        <v>44302.891365740739</v>
      </c>
    </row>
    <row r="12524" spans="1:4" x14ac:dyDescent="0.25">
      <c r="A12524">
        <v>40780</v>
      </c>
      <c r="B12524" s="1">
        <v>44317.980770226539</v>
      </c>
      <c r="C12524" s="17">
        <v>302205</v>
      </c>
      <c r="D12524" s="1">
        <v>44356.566932870373</v>
      </c>
    </row>
    <row r="12525" spans="1:4" x14ac:dyDescent="0.25">
      <c r="A12525">
        <v>40785</v>
      </c>
      <c r="B12525" s="1">
        <v>44317.981983818769</v>
      </c>
      <c r="C12525" s="17">
        <v>302207</v>
      </c>
      <c r="D12525" s="1">
        <v>44315.825428240743</v>
      </c>
    </row>
    <row r="12526" spans="1:4" x14ac:dyDescent="0.25">
      <c r="A12526">
        <v>40788</v>
      </c>
      <c r="B12526" s="1">
        <v>44317.986327707753</v>
      </c>
      <c r="C12526" s="17">
        <v>302232</v>
      </c>
      <c r="D12526" s="1">
        <v>44308.221331018518</v>
      </c>
    </row>
    <row r="12527" spans="1:4" x14ac:dyDescent="0.25">
      <c r="A12527">
        <v>40790</v>
      </c>
      <c r="B12527" s="1">
        <v>44317.988051779932</v>
      </c>
      <c r="C12527" s="17">
        <v>302259</v>
      </c>
      <c r="D12527" s="1">
        <v>44291.878425925926</v>
      </c>
    </row>
    <row r="12528" spans="1:4" x14ac:dyDescent="0.25">
      <c r="A12528">
        <v>40795</v>
      </c>
      <c r="B12528" s="1">
        <v>44317.989265372169</v>
      </c>
      <c r="C12528" s="17">
        <v>302268</v>
      </c>
      <c r="D12528" s="1">
        <v>44345.665636574071</v>
      </c>
    </row>
    <row r="12529" spans="1:4" x14ac:dyDescent="0.25">
      <c r="A12529">
        <v>40797</v>
      </c>
      <c r="B12529" s="1">
        <v>44317.989669902912</v>
      </c>
      <c r="C12529" s="17">
        <v>302290</v>
      </c>
      <c r="D12529" s="1">
        <v>44347.687083333331</v>
      </c>
    </row>
    <row r="12530" spans="1:4" x14ac:dyDescent="0.25">
      <c r="A12530">
        <v>40798</v>
      </c>
      <c r="B12530" s="1">
        <v>44317.990936002687</v>
      </c>
      <c r="C12530" s="17">
        <v>302313</v>
      </c>
      <c r="D12530" s="1">
        <v>44316.654722222222</v>
      </c>
    </row>
    <row r="12531" spans="1:4" x14ac:dyDescent="0.25">
      <c r="A12531">
        <v>40801</v>
      </c>
      <c r="B12531" s="1">
        <v>44317.993224890895</v>
      </c>
      <c r="C12531" s="17">
        <v>302334</v>
      </c>
      <c r="D12531" s="1">
        <v>44316.576643518521</v>
      </c>
    </row>
    <row r="12532" spans="1:4" x14ac:dyDescent="0.25">
      <c r="A12532">
        <v>40804</v>
      </c>
      <c r="B12532" s="1">
        <v>44317.993310679616</v>
      </c>
      <c r="C12532" s="17">
        <v>302353</v>
      </c>
      <c r="D12532" s="1">
        <v>44307.10050925926</v>
      </c>
    </row>
    <row r="12533" spans="1:4" x14ac:dyDescent="0.25">
      <c r="A12533">
        <v>40806</v>
      </c>
      <c r="B12533" s="1">
        <v>44317.997333333333</v>
      </c>
      <c r="C12533" s="17">
        <v>302358</v>
      </c>
      <c r="D12533" s="1">
        <v>44345.60496527778</v>
      </c>
    </row>
    <row r="12534" spans="1:4" x14ac:dyDescent="0.25">
      <c r="A12534">
        <v>40808</v>
      </c>
      <c r="B12534" s="1">
        <v>44317.997589037754</v>
      </c>
      <c r="C12534" s="17">
        <v>302362</v>
      </c>
      <c r="D12534" s="1">
        <v>44309.75099537037</v>
      </c>
    </row>
    <row r="12535" spans="1:4" x14ac:dyDescent="0.25">
      <c r="A12535">
        <v>40812</v>
      </c>
      <c r="B12535" s="1">
        <v>44317.999378640772</v>
      </c>
      <c r="C12535" s="17">
        <v>302416</v>
      </c>
      <c r="D12535" s="1">
        <v>44309.635995370372</v>
      </c>
    </row>
    <row r="12536" spans="1:4" x14ac:dyDescent="0.25">
      <c r="A12536">
        <v>40817</v>
      </c>
      <c r="B12536" s="1">
        <v>44318</v>
      </c>
      <c r="C12536" s="17">
        <v>302421</v>
      </c>
      <c r="D12536" s="1">
        <v>44324.605185185188</v>
      </c>
    </row>
    <row r="12537" spans="1:4" x14ac:dyDescent="0.25">
      <c r="A12537">
        <v>40818</v>
      </c>
      <c r="B12537" s="1">
        <v>44318.000996763752</v>
      </c>
      <c r="C12537" s="17">
        <v>302430</v>
      </c>
      <c r="D12537" s="1">
        <v>44355.753425925926</v>
      </c>
    </row>
    <row r="12538" spans="1:4" x14ac:dyDescent="0.25">
      <c r="A12538">
        <v>40821</v>
      </c>
      <c r="B12538" s="1">
        <v>44318.001312295906</v>
      </c>
      <c r="C12538" s="17">
        <v>302452</v>
      </c>
      <c r="D12538" s="1">
        <v>44303.067870370367</v>
      </c>
    </row>
    <row r="12539" spans="1:4" x14ac:dyDescent="0.25">
      <c r="A12539">
        <v>40822</v>
      </c>
      <c r="B12539" s="1">
        <v>44318.00382847897</v>
      </c>
      <c r="C12539" s="17">
        <v>302491</v>
      </c>
      <c r="D12539" s="1">
        <v>44346.037962962961</v>
      </c>
    </row>
    <row r="12540" spans="1:4" x14ac:dyDescent="0.25">
      <c r="A12540">
        <v>40824</v>
      </c>
      <c r="B12540" s="1">
        <v>44318.00382847897</v>
      </c>
      <c r="C12540" s="17">
        <v>302505</v>
      </c>
      <c r="D12540" s="1">
        <v>44410.97996527778</v>
      </c>
    </row>
    <row r="12541" spans="1:4" x14ac:dyDescent="0.25">
      <c r="A12541">
        <v>40825</v>
      </c>
      <c r="B12541" s="1">
        <v>44318.006561479539</v>
      </c>
      <c r="C12541" s="17">
        <v>302574</v>
      </c>
      <c r="D12541" s="1">
        <v>44301.554398148146</v>
      </c>
    </row>
    <row r="12542" spans="1:4" x14ac:dyDescent="0.25">
      <c r="A12542">
        <v>40830</v>
      </c>
      <c r="B12542" s="1">
        <v>44318.007385479294</v>
      </c>
      <c r="C12542" s="17">
        <v>302616</v>
      </c>
      <c r="D12542" s="1">
        <v>44344.788217592592</v>
      </c>
    </row>
    <row r="12543" spans="1:4" x14ac:dyDescent="0.25">
      <c r="A12543">
        <v>40835</v>
      </c>
      <c r="B12543" s="1">
        <v>44318.011110032363</v>
      </c>
      <c r="C12543" s="17">
        <v>302694</v>
      </c>
      <c r="D12543" s="1">
        <v>44375.810057870367</v>
      </c>
    </row>
    <row r="12544" spans="1:4" x14ac:dyDescent="0.25">
      <c r="A12544">
        <v>40837</v>
      </c>
      <c r="B12544" s="1">
        <v>44318.011719107642</v>
      </c>
      <c r="C12544" s="17">
        <v>302713</v>
      </c>
      <c r="D12544" s="1">
        <v>44326.705995370372</v>
      </c>
    </row>
    <row r="12545" spans="1:4" x14ac:dyDescent="0.25">
      <c r="A12545">
        <v>40838</v>
      </c>
      <c r="B12545" s="1">
        <v>44318.011963255718</v>
      </c>
      <c r="C12545" s="17">
        <v>302730</v>
      </c>
      <c r="D12545" s="1">
        <v>44327.877615740741</v>
      </c>
    </row>
    <row r="12546" spans="1:4" x14ac:dyDescent="0.25">
      <c r="A12546">
        <v>40839</v>
      </c>
      <c r="B12546" s="1">
        <v>44318.014191106908</v>
      </c>
      <c r="C12546" s="17">
        <v>302756</v>
      </c>
      <c r="D12546" s="1">
        <v>44343.708923611113</v>
      </c>
    </row>
    <row r="12547" spans="1:4" x14ac:dyDescent="0.25">
      <c r="A12547">
        <v>40843</v>
      </c>
      <c r="B12547" s="1">
        <v>44318.014526810512</v>
      </c>
      <c r="C12547" s="17">
        <v>302794</v>
      </c>
      <c r="D12547" s="1">
        <v>44337.693148148152</v>
      </c>
    </row>
    <row r="12548" spans="1:4" x14ac:dyDescent="0.25">
      <c r="A12548">
        <v>40844</v>
      </c>
      <c r="B12548" s="1">
        <v>44318.017666666667</v>
      </c>
      <c r="C12548" s="17">
        <v>302847</v>
      </c>
      <c r="D12548" s="1">
        <v>44345.189675925925</v>
      </c>
    </row>
    <row r="12549" spans="1:4" x14ac:dyDescent="0.25">
      <c r="A12549">
        <v>40849</v>
      </c>
      <c r="B12549" s="1">
        <v>44318.021223300966</v>
      </c>
      <c r="C12549" s="17">
        <v>302858</v>
      </c>
      <c r="D12549" s="1">
        <v>44342.528912037036</v>
      </c>
    </row>
    <row r="12550" spans="1:4" x14ac:dyDescent="0.25">
      <c r="A12550">
        <v>40851</v>
      </c>
      <c r="B12550" s="1">
        <v>44318.023245954697</v>
      </c>
      <c r="C12550" s="17">
        <v>302885</v>
      </c>
      <c r="D12550" s="1">
        <v>44344.291851851849</v>
      </c>
    </row>
    <row r="12551" spans="1:4" x14ac:dyDescent="0.25">
      <c r="A12551">
        <v>40856</v>
      </c>
      <c r="B12551" s="1">
        <v>44318.0260776699</v>
      </c>
      <c r="C12551" s="17">
        <v>302889</v>
      </c>
      <c r="D12551" s="1">
        <v>44318.770416666666</v>
      </c>
    </row>
    <row r="12552" spans="1:4" x14ac:dyDescent="0.25">
      <c r="A12552">
        <v>40860</v>
      </c>
      <c r="B12552" s="1">
        <v>44318.02648220065</v>
      </c>
      <c r="C12552" s="17">
        <v>302891</v>
      </c>
      <c r="D12552" s="1">
        <v>44377.154999999999</v>
      </c>
    </row>
    <row r="12553" spans="1:4" x14ac:dyDescent="0.25">
      <c r="A12553">
        <v>40863</v>
      </c>
      <c r="B12553" s="1">
        <v>44318.027291262137</v>
      </c>
      <c r="C12553" s="17">
        <v>302894</v>
      </c>
      <c r="D12553" s="1">
        <v>44333.956493055557</v>
      </c>
    </row>
    <row r="12554" spans="1:4" x14ac:dyDescent="0.25">
      <c r="A12554">
        <v>40866</v>
      </c>
      <c r="B12554" s="1">
        <v>44318.029267250589</v>
      </c>
      <c r="C12554" s="17">
        <v>302918</v>
      </c>
      <c r="D12554" s="1">
        <v>44311.678587962961</v>
      </c>
    </row>
    <row r="12555" spans="1:4" x14ac:dyDescent="0.25">
      <c r="A12555">
        <v>40869</v>
      </c>
      <c r="B12555" s="1">
        <v>44318.029718446596</v>
      </c>
      <c r="C12555" s="17">
        <v>302941</v>
      </c>
      <c r="D12555" s="1">
        <v>44304.69840277778</v>
      </c>
    </row>
    <row r="12556" spans="1:4" x14ac:dyDescent="0.25">
      <c r="A12556">
        <v>40870</v>
      </c>
      <c r="B12556" s="1">
        <v>44318.030932038833</v>
      </c>
      <c r="C12556" s="17">
        <v>302962</v>
      </c>
      <c r="D12556" s="1">
        <v>44342.957303240742</v>
      </c>
    </row>
    <row r="12557" spans="1:4" x14ac:dyDescent="0.25">
      <c r="A12557">
        <v>40871</v>
      </c>
      <c r="B12557" s="1">
        <v>44318.031250953703</v>
      </c>
      <c r="C12557" s="17">
        <v>302969</v>
      </c>
      <c r="D12557" s="1">
        <v>44332.693171296298</v>
      </c>
    </row>
    <row r="12558" spans="1:4" x14ac:dyDescent="0.25">
      <c r="A12558">
        <v>40874</v>
      </c>
      <c r="B12558" s="1">
        <v>44318.031336569577</v>
      </c>
      <c r="C12558" s="17">
        <v>303007</v>
      </c>
      <c r="D12558" s="1">
        <v>44310.528912037036</v>
      </c>
    </row>
    <row r="12559" spans="1:4" x14ac:dyDescent="0.25">
      <c r="A12559">
        <v>40879</v>
      </c>
      <c r="B12559" s="1">
        <v>44318.031861323892</v>
      </c>
      <c r="C12559" s="17">
        <v>303046</v>
      </c>
      <c r="D12559" s="1">
        <v>44319.615474537037</v>
      </c>
    </row>
    <row r="12560" spans="1:4" x14ac:dyDescent="0.25">
      <c r="A12560">
        <v>40884</v>
      </c>
      <c r="B12560" s="1">
        <v>44318.032954692557</v>
      </c>
      <c r="C12560" s="17">
        <v>303198</v>
      </c>
      <c r="D12560" s="1">
        <v>44347.693148148152</v>
      </c>
    </row>
    <row r="12561" spans="1:4" x14ac:dyDescent="0.25">
      <c r="A12561">
        <v>40889</v>
      </c>
      <c r="B12561" s="1">
        <v>44318.033763754051</v>
      </c>
      <c r="C12561" s="17">
        <v>303219</v>
      </c>
      <c r="D12561" s="1">
        <v>44314.774456018517</v>
      </c>
    </row>
    <row r="12562" spans="1:4" x14ac:dyDescent="0.25">
      <c r="A12562">
        <v>40891</v>
      </c>
      <c r="B12562" s="1">
        <v>44318.039427184471</v>
      </c>
      <c r="C12562" s="17">
        <v>303244</v>
      </c>
      <c r="D12562" s="1">
        <v>44299.554803240739</v>
      </c>
    </row>
    <row r="12563" spans="1:4" x14ac:dyDescent="0.25">
      <c r="A12563">
        <v>40893</v>
      </c>
      <c r="B12563" s="1">
        <v>44318.039831715214</v>
      </c>
      <c r="C12563" s="17">
        <v>303269</v>
      </c>
      <c r="D12563" s="1">
        <v>44344.738865740743</v>
      </c>
    </row>
    <row r="12564" spans="1:4" x14ac:dyDescent="0.25">
      <c r="A12564">
        <v>40896</v>
      </c>
      <c r="B12564" s="1">
        <v>44318.041016876734</v>
      </c>
      <c r="C12564" s="17">
        <v>303287</v>
      </c>
      <c r="D12564" s="1">
        <v>44299.658761574072</v>
      </c>
    </row>
    <row r="12565" spans="1:4" x14ac:dyDescent="0.25">
      <c r="A12565">
        <v>40898</v>
      </c>
      <c r="B12565" s="1">
        <v>44318.042258899673</v>
      </c>
      <c r="C12565" s="17">
        <v>303301</v>
      </c>
      <c r="D12565" s="1">
        <v>44365.539826388886</v>
      </c>
    </row>
    <row r="12566" spans="1:4" x14ac:dyDescent="0.25">
      <c r="A12566">
        <v>40902</v>
      </c>
      <c r="B12566" s="1">
        <v>44318.045333333335</v>
      </c>
      <c r="C12566" s="17">
        <v>303312</v>
      </c>
      <c r="D12566" s="1">
        <v>44313.680208333331</v>
      </c>
    </row>
    <row r="12567" spans="1:4" x14ac:dyDescent="0.25">
      <c r="A12567">
        <v>40903</v>
      </c>
      <c r="B12567" s="1">
        <v>44318.045442060611</v>
      </c>
      <c r="C12567" s="17">
        <v>303346</v>
      </c>
      <c r="D12567" s="1">
        <v>44344.848483796297</v>
      </c>
    </row>
    <row r="12568" spans="1:4" x14ac:dyDescent="0.25">
      <c r="A12568">
        <v>40905</v>
      </c>
      <c r="B12568" s="1">
        <v>44318.045442060611</v>
      </c>
      <c r="C12568" s="17">
        <v>303376</v>
      </c>
      <c r="D12568" s="1">
        <v>44406.751805555556</v>
      </c>
    </row>
    <row r="12569" spans="1:4" x14ac:dyDescent="0.25">
      <c r="A12569">
        <v>40906</v>
      </c>
      <c r="B12569" s="1">
        <v>44318.047113268607</v>
      </c>
      <c r="C12569" s="17">
        <v>303398</v>
      </c>
      <c r="D12569" s="1">
        <v>44371.868310185186</v>
      </c>
    </row>
    <row r="12570" spans="1:4" x14ac:dyDescent="0.25">
      <c r="A12570">
        <v>40907</v>
      </c>
      <c r="B12570" s="1">
        <v>44318.048890652179</v>
      </c>
      <c r="C12570" s="17">
        <v>303440</v>
      </c>
      <c r="D12570" s="1">
        <v>44410.438298611109</v>
      </c>
    </row>
    <row r="12571" spans="1:4" x14ac:dyDescent="0.25">
      <c r="A12571">
        <v>40912</v>
      </c>
      <c r="B12571" s="1">
        <v>44318.049540453074</v>
      </c>
      <c r="C12571" s="17">
        <v>303488</v>
      </c>
      <c r="D12571" s="1">
        <v>44305.745335648149</v>
      </c>
    </row>
    <row r="12572" spans="1:4" x14ac:dyDescent="0.25">
      <c r="A12572">
        <v>40917</v>
      </c>
      <c r="B12572" s="1">
        <v>44318.051545762508</v>
      </c>
      <c r="C12572" s="17">
        <v>303510</v>
      </c>
      <c r="D12572" s="1">
        <v>44310.74962962963</v>
      </c>
    </row>
    <row r="12573" spans="1:4" x14ac:dyDescent="0.25">
      <c r="A12573">
        <v>40919</v>
      </c>
      <c r="B12573" s="1">
        <v>44318.05252235481</v>
      </c>
      <c r="C12573" s="17">
        <v>303518</v>
      </c>
      <c r="D12573" s="1">
        <v>44352.056817129633</v>
      </c>
    </row>
    <row r="12574" spans="1:4" x14ac:dyDescent="0.25">
      <c r="A12574">
        <v>40924</v>
      </c>
      <c r="B12574" s="1">
        <v>44318.058844660198</v>
      </c>
      <c r="C12574" s="17">
        <v>303560</v>
      </c>
      <c r="D12574" s="1">
        <v>44307.575428240743</v>
      </c>
    </row>
    <row r="12575" spans="1:4" x14ac:dyDescent="0.25">
      <c r="A12575">
        <v>40927</v>
      </c>
      <c r="B12575" s="1">
        <v>44318.058870204783</v>
      </c>
      <c r="C12575" s="17">
        <v>303617</v>
      </c>
      <c r="D12575" s="1">
        <v>44309.761516203704</v>
      </c>
    </row>
    <row r="12576" spans="1:4" x14ac:dyDescent="0.25">
      <c r="A12576">
        <v>40932</v>
      </c>
      <c r="B12576" s="1">
        <v>44318.066988128303</v>
      </c>
      <c r="C12576" s="17">
        <v>303643</v>
      </c>
      <c r="D12576" s="1">
        <v>44340.145011574074</v>
      </c>
    </row>
    <row r="12577" spans="1:4" x14ac:dyDescent="0.25">
      <c r="A12577">
        <v>40934</v>
      </c>
      <c r="B12577" s="1">
        <v>44318.06769005402</v>
      </c>
      <c r="C12577" s="17">
        <v>303662</v>
      </c>
      <c r="D12577" s="1">
        <v>44346.014768518522</v>
      </c>
    </row>
    <row r="12578" spans="1:4" x14ac:dyDescent="0.25">
      <c r="A12578">
        <v>40936</v>
      </c>
      <c r="B12578" s="1">
        <v>44318.068697164832</v>
      </c>
      <c r="C12578" s="17">
        <v>303673</v>
      </c>
      <c r="D12578" s="1">
        <v>44343.871550925927</v>
      </c>
    </row>
    <row r="12579" spans="1:4" x14ac:dyDescent="0.25">
      <c r="A12579">
        <v>40938</v>
      </c>
      <c r="B12579" s="1">
        <v>44318.074556718653</v>
      </c>
      <c r="C12579" s="17">
        <v>303692</v>
      </c>
      <c r="D12579" s="1">
        <v>44297.585543981484</v>
      </c>
    </row>
    <row r="12580" spans="1:4" x14ac:dyDescent="0.25">
      <c r="A12580">
        <v>40939</v>
      </c>
      <c r="B12580" s="1">
        <v>44318.075807977541</v>
      </c>
      <c r="C12580" s="17">
        <v>303711</v>
      </c>
      <c r="D12580" s="1">
        <v>44308.533761574072</v>
      </c>
    </row>
    <row r="12581" spans="1:4" x14ac:dyDescent="0.25">
      <c r="A12581">
        <v>40943</v>
      </c>
      <c r="B12581" s="1">
        <v>44318.076296273692</v>
      </c>
      <c r="C12581" s="17">
        <v>303726</v>
      </c>
      <c r="D12581" s="1">
        <v>44340.612337962964</v>
      </c>
    </row>
    <row r="12582" spans="1:4" x14ac:dyDescent="0.25">
      <c r="A12582">
        <v>40946</v>
      </c>
      <c r="B12582" s="1">
        <v>44318.080751976071</v>
      </c>
      <c r="C12582" s="17">
        <v>303727</v>
      </c>
      <c r="D12582" s="1">
        <v>44305.916446759256</v>
      </c>
    </row>
    <row r="12583" spans="1:4" x14ac:dyDescent="0.25">
      <c r="A12583">
        <v>40951</v>
      </c>
      <c r="B12583" s="1">
        <v>44318.082711974115</v>
      </c>
      <c r="C12583" s="17">
        <v>303730</v>
      </c>
      <c r="D12583" s="1">
        <v>44377.871145833335</v>
      </c>
    </row>
    <row r="12584" spans="1:4" x14ac:dyDescent="0.25">
      <c r="A12584">
        <v>40954</v>
      </c>
      <c r="B12584" s="1">
        <v>44318.085970641194</v>
      </c>
      <c r="C12584" s="17">
        <v>303740</v>
      </c>
      <c r="D12584" s="1">
        <v>44344.803182870368</v>
      </c>
    </row>
    <row r="12585" spans="1:4" x14ac:dyDescent="0.25">
      <c r="A12585">
        <v>40955</v>
      </c>
      <c r="B12585" s="1">
        <v>44318.087161812298</v>
      </c>
      <c r="C12585" s="17">
        <v>303806</v>
      </c>
      <c r="D12585" s="1">
        <v>44310.889305555553</v>
      </c>
    </row>
    <row r="12586" spans="1:4" x14ac:dyDescent="0.25">
      <c r="A12586">
        <v>40959</v>
      </c>
      <c r="B12586" s="1">
        <v>44318.088717307044</v>
      </c>
      <c r="C12586" s="17">
        <v>303890</v>
      </c>
      <c r="D12586" s="1">
        <v>44374.117615740739</v>
      </c>
    </row>
    <row r="12587" spans="1:4" x14ac:dyDescent="0.25">
      <c r="A12587">
        <v>40961</v>
      </c>
      <c r="B12587" s="1">
        <v>44318.090365306562</v>
      </c>
      <c r="C12587" s="17">
        <v>303914</v>
      </c>
      <c r="D12587" s="1">
        <v>44339.314664351848</v>
      </c>
    </row>
    <row r="12588" spans="1:4" x14ac:dyDescent="0.25">
      <c r="A12588">
        <v>40966</v>
      </c>
      <c r="B12588" s="1">
        <v>44318.090398058252</v>
      </c>
      <c r="C12588" s="17">
        <v>303927</v>
      </c>
      <c r="D12588" s="1">
        <v>44310.75854166667</v>
      </c>
    </row>
    <row r="12589" spans="1:4" x14ac:dyDescent="0.25">
      <c r="A12589">
        <v>40967</v>
      </c>
      <c r="B12589" s="1">
        <v>44318.093634304212</v>
      </c>
      <c r="C12589" s="17">
        <v>303928</v>
      </c>
      <c r="D12589" s="1">
        <v>44327.715798611112</v>
      </c>
    </row>
    <row r="12590" spans="1:4" x14ac:dyDescent="0.25">
      <c r="A12590">
        <v>40970</v>
      </c>
      <c r="B12590" s="1">
        <v>44318.093935972167</v>
      </c>
      <c r="C12590" s="17">
        <v>303947</v>
      </c>
      <c r="D12590" s="1">
        <v>44310.488240740742</v>
      </c>
    </row>
    <row r="12591" spans="1:4" x14ac:dyDescent="0.25">
      <c r="A12591">
        <v>40973</v>
      </c>
      <c r="B12591" s="1">
        <v>44318.095000000001</v>
      </c>
      <c r="C12591" s="17">
        <v>303967</v>
      </c>
      <c r="D12591" s="1">
        <v>44309.790636574071</v>
      </c>
    </row>
    <row r="12592" spans="1:4" x14ac:dyDescent="0.25">
      <c r="A12592">
        <v>40975</v>
      </c>
      <c r="B12592" s="1">
        <v>44318.099297734632</v>
      </c>
      <c r="C12592" s="17">
        <v>304014</v>
      </c>
      <c r="D12592" s="1">
        <v>44318.651782407411</v>
      </c>
    </row>
    <row r="12593" spans="1:4" x14ac:dyDescent="0.25">
      <c r="A12593">
        <v>40979</v>
      </c>
      <c r="B12593" s="1">
        <v>44318.099581896422</v>
      </c>
      <c r="C12593" s="17">
        <v>304028</v>
      </c>
      <c r="D12593" s="1">
        <v>44315.644999999997</v>
      </c>
    </row>
    <row r="12594" spans="1:4" x14ac:dyDescent="0.25">
      <c r="A12594">
        <v>40983</v>
      </c>
      <c r="B12594" s="1">
        <v>44318.100106796119</v>
      </c>
      <c r="C12594" s="17">
        <v>304076</v>
      </c>
      <c r="D12594" s="1">
        <v>44309.135706018518</v>
      </c>
    </row>
    <row r="12595" spans="1:4" x14ac:dyDescent="0.25">
      <c r="A12595">
        <v>40986</v>
      </c>
      <c r="B12595" s="1">
        <v>44318.102877895442</v>
      </c>
      <c r="C12595" s="17">
        <v>304077</v>
      </c>
      <c r="D12595" s="1">
        <v>44417.784166666665</v>
      </c>
    </row>
    <row r="12596" spans="1:4" x14ac:dyDescent="0.25">
      <c r="A12596">
        <v>40991</v>
      </c>
      <c r="B12596" s="1">
        <v>44318.103061006499</v>
      </c>
      <c r="C12596" s="17">
        <v>304087</v>
      </c>
      <c r="D12596" s="1">
        <v>44361.837164351855</v>
      </c>
    </row>
    <row r="12597" spans="1:4" x14ac:dyDescent="0.25">
      <c r="A12597">
        <v>40993</v>
      </c>
      <c r="B12597" s="1">
        <v>44318.105258339179</v>
      </c>
      <c r="C12597" s="17">
        <v>304088</v>
      </c>
      <c r="D12597" s="1">
        <v>44316.075671296298</v>
      </c>
    </row>
    <row r="12598" spans="1:4" x14ac:dyDescent="0.25">
      <c r="A12598">
        <v>40994</v>
      </c>
      <c r="B12598" s="1">
        <v>44318.107242042301</v>
      </c>
      <c r="C12598" s="17">
        <v>304095</v>
      </c>
      <c r="D12598" s="1">
        <v>44372.525266203702</v>
      </c>
    </row>
    <row r="12599" spans="1:4" x14ac:dyDescent="0.25">
      <c r="A12599">
        <v>40996</v>
      </c>
      <c r="B12599" s="1">
        <v>44318.107608264414</v>
      </c>
      <c r="C12599" s="17">
        <v>304108</v>
      </c>
      <c r="D12599" s="1">
        <v>44410.72146990741</v>
      </c>
    </row>
    <row r="12600" spans="1:4" x14ac:dyDescent="0.25">
      <c r="A12600">
        <v>40999</v>
      </c>
      <c r="B12600" s="1">
        <v>44318.107792880262</v>
      </c>
      <c r="C12600" s="17">
        <v>304141</v>
      </c>
      <c r="D12600" s="1">
        <v>44289.533703703702</v>
      </c>
    </row>
    <row r="12601" spans="1:4" x14ac:dyDescent="0.25">
      <c r="A12601">
        <v>41002</v>
      </c>
      <c r="B12601" s="1">
        <v>44318.108601941749</v>
      </c>
      <c r="C12601" s="17">
        <v>304162</v>
      </c>
      <c r="D12601" s="1">
        <v>44335.056666666664</v>
      </c>
    </row>
    <row r="12602" spans="1:4" x14ac:dyDescent="0.25">
      <c r="A12602">
        <v>41006</v>
      </c>
      <c r="B12602" s="1">
        <v>44318.10892056032</v>
      </c>
      <c r="C12602" s="17">
        <v>304181</v>
      </c>
      <c r="D12602" s="1">
        <v>44377.948807870373</v>
      </c>
    </row>
    <row r="12603" spans="1:4" x14ac:dyDescent="0.25">
      <c r="A12603">
        <v>41008</v>
      </c>
      <c r="B12603" s="1">
        <v>44318.110965300453</v>
      </c>
      <c r="C12603" s="17">
        <v>304186</v>
      </c>
      <c r="D12603" s="1">
        <v>44376.544664351852</v>
      </c>
    </row>
    <row r="12604" spans="1:4" x14ac:dyDescent="0.25">
      <c r="A12604">
        <v>41011</v>
      </c>
      <c r="B12604" s="1">
        <v>44318.111838187702</v>
      </c>
      <c r="C12604" s="17">
        <v>304216</v>
      </c>
      <c r="D12604" s="1">
        <v>44310.255624999998</v>
      </c>
    </row>
    <row r="12605" spans="1:4" x14ac:dyDescent="0.25">
      <c r="A12605">
        <v>41012</v>
      </c>
      <c r="B12605" s="1">
        <v>44318.11487166967</v>
      </c>
      <c r="C12605" s="17">
        <v>304220</v>
      </c>
      <c r="D12605" s="1">
        <v>44315.858599537038</v>
      </c>
    </row>
    <row r="12606" spans="1:4" x14ac:dyDescent="0.25">
      <c r="A12606">
        <v>41014</v>
      </c>
      <c r="B12606" s="1">
        <v>44318.115543076878</v>
      </c>
      <c r="C12606" s="17">
        <v>304270</v>
      </c>
      <c r="D12606" s="1">
        <v>44374.481736111113</v>
      </c>
    </row>
    <row r="12607" spans="1:4" x14ac:dyDescent="0.25">
      <c r="A12607">
        <v>41015</v>
      </c>
      <c r="B12607" s="1">
        <v>44318.120666666662</v>
      </c>
      <c r="C12607" s="17">
        <v>304276</v>
      </c>
      <c r="D12607" s="1">
        <v>44392.791446759256</v>
      </c>
    </row>
    <row r="12608" spans="1:4" x14ac:dyDescent="0.25">
      <c r="A12608">
        <v>41017</v>
      </c>
      <c r="B12608" s="1">
        <v>44318.121546925569</v>
      </c>
      <c r="C12608" s="17">
        <v>304333</v>
      </c>
      <c r="D12608" s="1">
        <v>44330.924537037034</v>
      </c>
    </row>
    <row r="12609" spans="1:4" x14ac:dyDescent="0.25">
      <c r="A12609">
        <v>41018</v>
      </c>
      <c r="B12609" s="1">
        <v>44318.122653889586</v>
      </c>
      <c r="C12609" s="17">
        <v>304346</v>
      </c>
      <c r="D12609" s="1">
        <v>44373.665995370371</v>
      </c>
    </row>
    <row r="12610" spans="1:4" x14ac:dyDescent="0.25">
      <c r="A12610">
        <v>41022</v>
      </c>
      <c r="B12610" s="1">
        <v>44318.124057741021</v>
      </c>
      <c r="C12610" s="17">
        <v>304347</v>
      </c>
      <c r="D12610" s="1">
        <v>44310.731979166667</v>
      </c>
    </row>
    <row r="12611" spans="1:4" x14ac:dyDescent="0.25">
      <c r="A12611">
        <v>41025</v>
      </c>
      <c r="B12611" s="1">
        <v>44318.126401294496</v>
      </c>
      <c r="C12611" s="17">
        <v>304365</v>
      </c>
      <c r="D12611" s="1">
        <v>44394.219768518517</v>
      </c>
    </row>
    <row r="12612" spans="1:4" x14ac:dyDescent="0.25">
      <c r="A12612">
        <v>41029</v>
      </c>
      <c r="B12612" s="1">
        <v>44318.12741477706</v>
      </c>
      <c r="C12612" s="17">
        <v>304392</v>
      </c>
      <c r="D12612" s="1">
        <v>44290.938113425924</v>
      </c>
    </row>
    <row r="12613" spans="1:4" x14ac:dyDescent="0.25">
      <c r="A12613">
        <v>41031</v>
      </c>
      <c r="B12613" s="1">
        <v>44318.128019417476</v>
      </c>
      <c r="C12613" s="17">
        <v>304420</v>
      </c>
      <c r="D12613" s="1">
        <v>44315.83189814815</v>
      </c>
    </row>
    <row r="12614" spans="1:4" x14ac:dyDescent="0.25">
      <c r="A12614">
        <v>41033</v>
      </c>
      <c r="B12614" s="1">
        <v>44318.133278317153</v>
      </c>
      <c r="C12614" s="17">
        <v>304445</v>
      </c>
      <c r="D12614" s="1">
        <v>44309.152337962965</v>
      </c>
    </row>
    <row r="12615" spans="1:4" x14ac:dyDescent="0.25">
      <c r="A12615">
        <v>41034</v>
      </c>
      <c r="B12615" s="1">
        <v>44318.136844996494</v>
      </c>
      <c r="C12615" s="17">
        <v>304452</v>
      </c>
      <c r="D12615" s="1">
        <v>44303.852129629631</v>
      </c>
    </row>
    <row r="12616" spans="1:4" x14ac:dyDescent="0.25">
      <c r="A12616">
        <v>41039</v>
      </c>
      <c r="B12616" s="1">
        <v>44318.1373236246</v>
      </c>
      <c r="C12616" s="17">
        <v>304498</v>
      </c>
      <c r="D12616" s="1">
        <v>44309.819363425922</v>
      </c>
    </row>
    <row r="12617" spans="1:4" x14ac:dyDescent="0.25">
      <c r="A12617">
        <v>41042</v>
      </c>
      <c r="B12617" s="1">
        <v>44318.138462477495</v>
      </c>
      <c r="C12617" s="17">
        <v>304529</v>
      </c>
      <c r="D12617" s="1">
        <v>44327.62195601852</v>
      </c>
    </row>
    <row r="12618" spans="1:4" x14ac:dyDescent="0.25">
      <c r="A12618">
        <v>41047</v>
      </c>
      <c r="B12618" s="1">
        <v>44318.140155339803</v>
      </c>
      <c r="C12618" s="17">
        <v>304545</v>
      </c>
      <c r="D12618" s="1">
        <v>44377.770821759259</v>
      </c>
    </row>
    <row r="12619" spans="1:4" x14ac:dyDescent="0.25">
      <c r="A12619">
        <v>41049</v>
      </c>
      <c r="B12619" s="1">
        <v>44318.141000000003</v>
      </c>
      <c r="C12619" s="17">
        <v>304569</v>
      </c>
      <c r="D12619" s="1">
        <v>44308.601319444446</v>
      </c>
    </row>
    <row r="12620" spans="1:4" x14ac:dyDescent="0.25">
      <c r="A12620">
        <v>41050</v>
      </c>
      <c r="B12620" s="1">
        <v>44318.141544846949</v>
      </c>
      <c r="C12620" s="17">
        <v>304581</v>
      </c>
      <c r="D12620" s="1">
        <v>44400.872766203705</v>
      </c>
    </row>
    <row r="12621" spans="1:4" x14ac:dyDescent="0.25">
      <c r="A12621">
        <v>41054</v>
      </c>
      <c r="B12621" s="1">
        <v>44318.143070772421</v>
      </c>
      <c r="C12621" s="17">
        <v>304584</v>
      </c>
      <c r="D12621" s="1">
        <v>44296.050752314812</v>
      </c>
    </row>
    <row r="12622" spans="1:4" x14ac:dyDescent="0.25">
      <c r="A12622">
        <v>41057</v>
      </c>
      <c r="B12622" s="1">
        <v>44318.14423047578</v>
      </c>
      <c r="C12622" s="17">
        <v>304585</v>
      </c>
      <c r="D12622" s="1">
        <v>44350.210335648146</v>
      </c>
    </row>
    <row r="12623" spans="1:4" x14ac:dyDescent="0.25">
      <c r="A12623">
        <v>41060</v>
      </c>
      <c r="B12623" s="1">
        <v>44318.144352549818</v>
      </c>
      <c r="C12623" s="17">
        <v>304587</v>
      </c>
      <c r="D12623" s="1">
        <v>44430.052581018521</v>
      </c>
    </row>
    <row r="12624" spans="1:4" x14ac:dyDescent="0.25">
      <c r="A12624">
        <v>41062</v>
      </c>
      <c r="B12624" s="1">
        <v>44318.144383068327</v>
      </c>
      <c r="C12624" s="17">
        <v>304613</v>
      </c>
      <c r="D12624" s="1">
        <v>44308.437083333331</v>
      </c>
    </row>
    <row r="12625" spans="1:4" x14ac:dyDescent="0.25">
      <c r="A12625">
        <v>41065</v>
      </c>
      <c r="B12625" s="1">
        <v>44318.149055016183</v>
      </c>
      <c r="C12625" s="17">
        <v>304614</v>
      </c>
      <c r="D12625" s="1">
        <v>44389.834328703706</v>
      </c>
    </row>
    <row r="12626" spans="1:4" x14ac:dyDescent="0.25">
      <c r="A12626">
        <v>41068</v>
      </c>
      <c r="B12626" s="1">
        <v>44318.149666666664</v>
      </c>
      <c r="C12626" s="17">
        <v>304636</v>
      </c>
      <c r="D12626" s="1">
        <v>44310.909166666665</v>
      </c>
    </row>
    <row r="12627" spans="1:4" x14ac:dyDescent="0.25">
      <c r="A12627">
        <v>41070</v>
      </c>
      <c r="B12627" s="1">
        <v>44318.151738029112</v>
      </c>
      <c r="C12627" s="17">
        <v>304665</v>
      </c>
      <c r="D12627" s="1">
        <v>44383.35833333333</v>
      </c>
    </row>
    <row r="12628" spans="1:4" x14ac:dyDescent="0.25">
      <c r="A12628">
        <v>41071</v>
      </c>
      <c r="B12628" s="1">
        <v>44318.160666666663</v>
      </c>
      <c r="C12628" s="17">
        <v>304670</v>
      </c>
      <c r="D12628" s="1">
        <v>44286.302002314813</v>
      </c>
    </row>
    <row r="12629" spans="1:4" x14ac:dyDescent="0.25">
      <c r="A12629">
        <v>41074</v>
      </c>
      <c r="B12629" s="1">
        <v>44318.160802026432</v>
      </c>
      <c r="C12629" s="17">
        <v>304694</v>
      </c>
      <c r="D12629" s="1">
        <v>44317.091203703705</v>
      </c>
    </row>
    <row r="12630" spans="1:4" x14ac:dyDescent="0.25">
      <c r="A12630">
        <v>41079</v>
      </c>
      <c r="B12630" s="1">
        <v>44318.16144291513</v>
      </c>
      <c r="C12630" s="17">
        <v>304823</v>
      </c>
      <c r="D12630" s="1">
        <v>44361.006655092591</v>
      </c>
    </row>
    <row r="12631" spans="1:4" x14ac:dyDescent="0.25">
      <c r="A12631">
        <v>41084</v>
      </c>
      <c r="B12631" s="1">
        <v>44318.162000000004</v>
      </c>
      <c r="C12631" s="17">
        <v>304829</v>
      </c>
      <c r="D12631" s="1">
        <v>44300.486435185187</v>
      </c>
    </row>
    <row r="12632" spans="1:4" x14ac:dyDescent="0.25">
      <c r="A12632">
        <v>41087</v>
      </c>
      <c r="B12632" s="1">
        <v>44318.165236245957</v>
      </c>
      <c r="C12632" s="17">
        <v>304855</v>
      </c>
      <c r="D12632" s="1">
        <v>44311.545092592591</v>
      </c>
    </row>
    <row r="12633" spans="1:4" x14ac:dyDescent="0.25">
      <c r="A12633">
        <v>41089</v>
      </c>
      <c r="B12633" s="1">
        <v>44318.165999999997</v>
      </c>
      <c r="C12633" s="17">
        <v>304885</v>
      </c>
      <c r="D12633" s="1">
        <v>44375.216608796298</v>
      </c>
    </row>
    <row r="12634" spans="1:4" x14ac:dyDescent="0.25">
      <c r="A12634">
        <v>41094</v>
      </c>
      <c r="B12634" s="1">
        <v>44318.17664113285</v>
      </c>
      <c r="C12634" s="17">
        <v>304889</v>
      </c>
      <c r="D12634" s="1">
        <v>44304.677777777775</v>
      </c>
    </row>
    <row r="12635" spans="1:4" x14ac:dyDescent="0.25">
      <c r="A12635">
        <v>41099</v>
      </c>
      <c r="B12635" s="1">
        <v>44318.179799352751</v>
      </c>
      <c r="C12635" s="17">
        <v>304990</v>
      </c>
      <c r="D12635" s="1">
        <v>44311.766365740739</v>
      </c>
    </row>
    <row r="12636" spans="1:4" x14ac:dyDescent="0.25">
      <c r="A12636">
        <v>41102</v>
      </c>
      <c r="B12636" s="1">
        <v>44318.179998168889</v>
      </c>
      <c r="C12636" s="17">
        <v>304996</v>
      </c>
      <c r="D12636" s="1">
        <v>44408.377210648148</v>
      </c>
    </row>
    <row r="12637" spans="1:4" x14ac:dyDescent="0.25">
      <c r="A12637">
        <v>41107</v>
      </c>
      <c r="B12637" s="1">
        <v>44318.184728537861</v>
      </c>
      <c r="C12637" s="17">
        <v>305056</v>
      </c>
      <c r="D12637" s="1">
        <v>44292.000185185185</v>
      </c>
    </row>
    <row r="12638" spans="1:4" x14ac:dyDescent="0.25">
      <c r="A12638">
        <v>41110</v>
      </c>
      <c r="B12638" s="1">
        <v>44318.185430463578</v>
      </c>
      <c r="C12638" s="17">
        <v>305057</v>
      </c>
      <c r="D12638" s="1">
        <v>44369.892175925925</v>
      </c>
    </row>
    <row r="12639" spans="1:4" x14ac:dyDescent="0.25">
      <c r="A12639">
        <v>41111</v>
      </c>
      <c r="B12639" s="1">
        <v>44318.185949278239</v>
      </c>
      <c r="C12639" s="17">
        <v>305080</v>
      </c>
      <c r="D12639" s="1">
        <v>44399.917662037034</v>
      </c>
    </row>
    <row r="12640" spans="1:4" x14ac:dyDescent="0.25">
      <c r="A12640">
        <v>41116</v>
      </c>
      <c r="B12640" s="1">
        <v>44318.186468092899</v>
      </c>
      <c r="C12640" s="17">
        <v>305082</v>
      </c>
      <c r="D12640" s="1">
        <v>44380.819768518515</v>
      </c>
    </row>
    <row r="12641" spans="1:4" x14ac:dyDescent="0.25">
      <c r="A12641">
        <v>41117</v>
      </c>
      <c r="B12641" s="1">
        <v>44318.188294498381</v>
      </c>
      <c r="C12641" s="17">
        <v>305105</v>
      </c>
      <c r="D12641" s="1">
        <v>44311.028784722221</v>
      </c>
    </row>
    <row r="12642" spans="1:4" x14ac:dyDescent="0.25">
      <c r="A12642">
        <v>41118</v>
      </c>
      <c r="B12642" s="1">
        <v>44318.189916684467</v>
      </c>
      <c r="C12642" s="17">
        <v>305111</v>
      </c>
      <c r="D12642" s="1">
        <v>44376.875671296293</v>
      </c>
    </row>
    <row r="12643" spans="1:4" x14ac:dyDescent="0.25">
      <c r="A12643">
        <v>41119</v>
      </c>
      <c r="B12643" s="1">
        <v>44318.194158757287</v>
      </c>
      <c r="C12643" s="17">
        <v>305112</v>
      </c>
      <c r="D12643" s="1">
        <v>44331.070127314815</v>
      </c>
    </row>
    <row r="12644" spans="1:4" x14ac:dyDescent="0.25">
      <c r="A12644">
        <v>41124</v>
      </c>
      <c r="B12644" s="1">
        <v>44318.195013275552</v>
      </c>
      <c r="C12644" s="17">
        <v>305114</v>
      </c>
      <c r="D12644" s="1">
        <v>44311.483194444445</v>
      </c>
    </row>
    <row r="12645" spans="1:4" x14ac:dyDescent="0.25">
      <c r="A12645">
        <v>41125</v>
      </c>
      <c r="B12645" s="1">
        <v>44318.197333333337</v>
      </c>
      <c r="C12645" s="17">
        <v>305135</v>
      </c>
      <c r="D12645" s="1">
        <v>44306.564502314817</v>
      </c>
    </row>
    <row r="12646" spans="1:4" x14ac:dyDescent="0.25">
      <c r="A12646">
        <v>41127</v>
      </c>
      <c r="B12646" s="1">
        <v>44318.19995727409</v>
      </c>
      <c r="C12646" s="17">
        <v>305150</v>
      </c>
      <c r="D12646" s="1">
        <v>44396.757870370369</v>
      </c>
    </row>
    <row r="12647" spans="1:4" x14ac:dyDescent="0.25">
      <c r="A12647">
        <v>41128</v>
      </c>
      <c r="B12647" s="1">
        <v>44318.200933866392</v>
      </c>
      <c r="C12647" s="17">
        <v>305177</v>
      </c>
      <c r="D12647" s="1">
        <v>44395.73846064815</v>
      </c>
    </row>
    <row r="12648" spans="1:4" x14ac:dyDescent="0.25">
      <c r="A12648">
        <v>41129</v>
      </c>
      <c r="B12648" s="1">
        <v>44318.201086458939</v>
      </c>
      <c r="C12648" s="17">
        <v>305203</v>
      </c>
      <c r="D12648" s="1">
        <v>44373.812893518516</v>
      </c>
    </row>
    <row r="12649" spans="1:4" x14ac:dyDescent="0.25">
      <c r="A12649">
        <v>41134</v>
      </c>
      <c r="B12649" s="1">
        <v>44318.205999999998</v>
      </c>
      <c r="C12649" s="17">
        <v>305223</v>
      </c>
      <c r="D12649" s="1">
        <v>44309.758275462962</v>
      </c>
    </row>
    <row r="12650" spans="1:4" x14ac:dyDescent="0.25">
      <c r="A12650">
        <v>41139</v>
      </c>
      <c r="B12650" s="1">
        <v>44318.206093851128</v>
      </c>
      <c r="C12650" s="17">
        <v>305226</v>
      </c>
      <c r="D12650" s="1">
        <v>44286.600104166668</v>
      </c>
    </row>
    <row r="12651" spans="1:4" x14ac:dyDescent="0.25">
      <c r="A12651">
        <v>41140</v>
      </c>
      <c r="B12651" s="1">
        <v>44318.206366161074</v>
      </c>
      <c r="C12651" s="17">
        <v>305245</v>
      </c>
      <c r="D12651" s="1">
        <v>44325.546307870369</v>
      </c>
    </row>
    <row r="12652" spans="1:4" x14ac:dyDescent="0.25">
      <c r="A12652">
        <v>41144</v>
      </c>
      <c r="B12652" s="1">
        <v>44318.207711974108</v>
      </c>
      <c r="C12652" s="17">
        <v>305279</v>
      </c>
      <c r="D12652" s="1">
        <v>44303.097280092596</v>
      </c>
    </row>
    <row r="12653" spans="1:4" x14ac:dyDescent="0.25">
      <c r="A12653">
        <v>41149</v>
      </c>
      <c r="B12653" s="1">
        <v>44318.211828974272</v>
      </c>
      <c r="C12653" s="17">
        <v>305319</v>
      </c>
      <c r="D12653" s="1">
        <v>44413.572199074071</v>
      </c>
    </row>
    <row r="12654" spans="1:4" x14ac:dyDescent="0.25">
      <c r="A12654">
        <v>41153</v>
      </c>
      <c r="B12654" s="1">
        <v>44318.21359904782</v>
      </c>
      <c r="C12654" s="17">
        <v>305370</v>
      </c>
      <c r="D12654" s="1">
        <v>44403.250590277778</v>
      </c>
    </row>
    <row r="12655" spans="1:4" x14ac:dyDescent="0.25">
      <c r="A12655">
        <v>41158</v>
      </c>
      <c r="B12655" s="1">
        <v>44318.214362010556</v>
      </c>
      <c r="C12655" s="17">
        <v>305379</v>
      </c>
      <c r="D12655" s="1">
        <v>44340.878425925926</v>
      </c>
    </row>
    <row r="12656" spans="1:4" x14ac:dyDescent="0.25">
      <c r="A12656">
        <v>41160</v>
      </c>
      <c r="B12656" s="1">
        <v>44318.214993527508</v>
      </c>
      <c r="C12656" s="17">
        <v>305386</v>
      </c>
      <c r="D12656" s="1">
        <v>44325.44840277778</v>
      </c>
    </row>
    <row r="12657" spans="1:4" x14ac:dyDescent="0.25">
      <c r="A12657">
        <v>41165</v>
      </c>
      <c r="B12657" s="1">
        <v>44318.214993527508</v>
      </c>
      <c r="C12657" s="17">
        <v>305387</v>
      </c>
      <c r="D12657" s="1">
        <v>44343.974699074075</v>
      </c>
    </row>
    <row r="12658" spans="1:4" x14ac:dyDescent="0.25">
      <c r="A12658">
        <v>41170</v>
      </c>
      <c r="B12658" s="1">
        <v>44318.215186010319</v>
      </c>
      <c r="C12658" s="17">
        <v>305402</v>
      </c>
      <c r="D12658" s="1">
        <v>44316.850104166668</v>
      </c>
    </row>
    <row r="12659" spans="1:4" x14ac:dyDescent="0.25">
      <c r="A12659">
        <v>41173</v>
      </c>
      <c r="B12659" s="1">
        <v>44318.215398058252</v>
      </c>
      <c r="C12659" s="17">
        <v>305419</v>
      </c>
      <c r="D12659" s="1">
        <v>44306.658333333333</v>
      </c>
    </row>
    <row r="12660" spans="1:4" x14ac:dyDescent="0.25">
      <c r="A12660">
        <v>41177</v>
      </c>
      <c r="B12660" s="1">
        <v>44318.216315195168</v>
      </c>
      <c r="C12660" s="17">
        <v>305421</v>
      </c>
      <c r="D12660" s="1">
        <v>44372.777696759258</v>
      </c>
    </row>
    <row r="12661" spans="1:4" x14ac:dyDescent="0.25">
      <c r="A12661">
        <v>41179</v>
      </c>
      <c r="B12661" s="1">
        <v>44318.220656957928</v>
      </c>
      <c r="C12661" s="17">
        <v>305424</v>
      </c>
      <c r="D12661" s="1">
        <v>44342.602939814817</v>
      </c>
    </row>
    <row r="12662" spans="1:4" x14ac:dyDescent="0.25">
      <c r="A12662">
        <v>41181</v>
      </c>
      <c r="B12662" s="1">
        <v>44318.220770897547</v>
      </c>
      <c r="C12662" s="17">
        <v>305427</v>
      </c>
      <c r="D12662" s="1">
        <v>44347.737245370372</v>
      </c>
    </row>
    <row r="12663" spans="1:4" x14ac:dyDescent="0.25">
      <c r="A12663">
        <v>41186</v>
      </c>
      <c r="B12663" s="1">
        <v>44318.231208227793</v>
      </c>
      <c r="C12663" s="17">
        <v>305435</v>
      </c>
      <c r="D12663" s="1">
        <v>44345.747523148151</v>
      </c>
    </row>
    <row r="12664" spans="1:4" x14ac:dyDescent="0.25">
      <c r="A12664">
        <v>41191</v>
      </c>
      <c r="B12664" s="1">
        <v>44318.23633533738</v>
      </c>
      <c r="C12664" s="17">
        <v>305449</v>
      </c>
      <c r="D12664" s="1">
        <v>44291.757870370369</v>
      </c>
    </row>
    <row r="12665" spans="1:4" x14ac:dyDescent="0.25">
      <c r="A12665">
        <v>41192</v>
      </c>
      <c r="B12665" s="1">
        <v>44318.238807336653</v>
      </c>
      <c r="C12665" s="17">
        <v>305485</v>
      </c>
      <c r="D12665" s="1">
        <v>44373.472430555557</v>
      </c>
    </row>
    <row r="12666" spans="1:4" x14ac:dyDescent="0.25">
      <c r="A12666">
        <v>41194</v>
      </c>
      <c r="B12666" s="1">
        <v>44318.242133854183</v>
      </c>
      <c r="C12666" s="17">
        <v>305490</v>
      </c>
      <c r="D12666" s="1">
        <v>44340.663622685184</v>
      </c>
    </row>
    <row r="12667" spans="1:4" x14ac:dyDescent="0.25">
      <c r="A12667">
        <v>41196</v>
      </c>
      <c r="B12667" s="1">
        <v>44318.242906148873</v>
      </c>
      <c r="C12667" s="17">
        <v>305509</v>
      </c>
      <c r="D12667" s="1">
        <v>44389.762326388889</v>
      </c>
    </row>
    <row r="12668" spans="1:4" x14ac:dyDescent="0.25">
      <c r="A12668">
        <v>41201</v>
      </c>
      <c r="B12668" s="1">
        <v>44318.243333333339</v>
      </c>
      <c r="C12668" s="17">
        <v>305519</v>
      </c>
      <c r="D12668" s="1">
        <v>44344.657546296294</v>
      </c>
    </row>
    <row r="12669" spans="1:4" x14ac:dyDescent="0.25">
      <c r="A12669">
        <v>41205</v>
      </c>
      <c r="B12669" s="1">
        <v>44318.245666666662</v>
      </c>
      <c r="C12669" s="17">
        <v>305588</v>
      </c>
      <c r="D12669" s="1">
        <v>44297.152129629627</v>
      </c>
    </row>
    <row r="12670" spans="1:4" x14ac:dyDescent="0.25">
      <c r="A12670">
        <v>41207</v>
      </c>
      <c r="B12670" s="1">
        <v>44318.245826593826</v>
      </c>
      <c r="C12670" s="17">
        <v>305629</v>
      </c>
      <c r="D12670" s="1">
        <v>44310.761516203704</v>
      </c>
    </row>
    <row r="12671" spans="1:4" x14ac:dyDescent="0.25">
      <c r="A12671">
        <v>41210</v>
      </c>
      <c r="B12671" s="1">
        <v>44318.247000000003</v>
      </c>
      <c r="C12671" s="17">
        <v>305660</v>
      </c>
      <c r="D12671" s="1">
        <v>44379.979664351849</v>
      </c>
    </row>
    <row r="12672" spans="1:4" x14ac:dyDescent="0.25">
      <c r="A12672">
        <v>41214</v>
      </c>
      <c r="B12672" s="1">
        <v>44318.247291482287</v>
      </c>
      <c r="C12672" s="17">
        <v>305687</v>
      </c>
      <c r="D12672" s="1">
        <v>44404.839189814818</v>
      </c>
    </row>
    <row r="12673" spans="1:4" x14ac:dyDescent="0.25">
      <c r="A12673">
        <v>41217</v>
      </c>
      <c r="B12673" s="1">
        <v>44318.252143925289</v>
      </c>
      <c r="C12673" s="17">
        <v>305692</v>
      </c>
      <c r="D12673" s="1">
        <v>44303.090185185189</v>
      </c>
    </row>
    <row r="12674" spans="1:4" x14ac:dyDescent="0.25">
      <c r="A12674">
        <v>41220</v>
      </c>
      <c r="B12674" s="1">
        <v>44318.254999999997</v>
      </c>
      <c r="C12674" s="17">
        <v>305750</v>
      </c>
      <c r="D12674" s="1">
        <v>44342.68990740741</v>
      </c>
    </row>
    <row r="12675" spans="1:4" x14ac:dyDescent="0.25">
      <c r="A12675">
        <v>41221</v>
      </c>
      <c r="B12675" s="1">
        <v>44318.256141850034</v>
      </c>
      <c r="C12675" s="17">
        <v>305753</v>
      </c>
      <c r="D12675" s="1">
        <v>44407.986030092594</v>
      </c>
    </row>
    <row r="12676" spans="1:4" x14ac:dyDescent="0.25">
      <c r="A12676">
        <v>41223</v>
      </c>
      <c r="B12676" s="1">
        <v>44318.256172368543</v>
      </c>
      <c r="C12676" s="17">
        <v>305782</v>
      </c>
      <c r="D12676" s="1">
        <v>44310.77244212963</v>
      </c>
    </row>
    <row r="12677" spans="1:4" x14ac:dyDescent="0.25">
      <c r="A12677">
        <v>41226</v>
      </c>
      <c r="B12677" s="1">
        <v>44318.259743034148</v>
      </c>
      <c r="C12677" s="17">
        <v>305806</v>
      </c>
      <c r="D12677" s="1">
        <v>44291.264004629629</v>
      </c>
    </row>
    <row r="12678" spans="1:4" x14ac:dyDescent="0.25">
      <c r="A12678">
        <v>41231</v>
      </c>
      <c r="B12678" s="1">
        <v>44318.26070550162</v>
      </c>
      <c r="C12678" s="17">
        <v>305808</v>
      </c>
      <c r="D12678" s="1">
        <v>44366.362615740742</v>
      </c>
    </row>
    <row r="12679" spans="1:4" x14ac:dyDescent="0.25">
      <c r="A12679">
        <v>41235</v>
      </c>
      <c r="B12679" s="1">
        <v>44318.260994293036</v>
      </c>
      <c r="C12679" s="17">
        <v>305824</v>
      </c>
      <c r="D12679" s="1">
        <v>44310.781331018516</v>
      </c>
    </row>
    <row r="12680" spans="1:4" x14ac:dyDescent="0.25">
      <c r="A12680">
        <v>41240</v>
      </c>
      <c r="B12680" s="1">
        <v>44318.266914883876</v>
      </c>
      <c r="C12680" s="17">
        <v>305901</v>
      </c>
      <c r="D12680" s="1">
        <v>44292.969849537039</v>
      </c>
    </row>
    <row r="12681" spans="1:4" x14ac:dyDescent="0.25">
      <c r="A12681">
        <v>41245</v>
      </c>
      <c r="B12681" s="1">
        <v>44318.26831873531</v>
      </c>
      <c r="C12681" s="17">
        <v>305905</v>
      </c>
      <c r="D12681" s="1">
        <v>44310.823807870373</v>
      </c>
    </row>
    <row r="12682" spans="1:4" x14ac:dyDescent="0.25">
      <c r="A12682">
        <v>41247</v>
      </c>
      <c r="B12682" s="1">
        <v>44318.26834925382</v>
      </c>
      <c r="C12682" s="17">
        <v>305911</v>
      </c>
      <c r="D12682" s="1">
        <v>44345.608078703706</v>
      </c>
    </row>
    <row r="12683" spans="1:4" x14ac:dyDescent="0.25">
      <c r="A12683">
        <v>41251</v>
      </c>
      <c r="B12683" s="1">
        <v>44318.269936216318</v>
      </c>
      <c r="C12683" s="17">
        <v>305942</v>
      </c>
      <c r="D12683" s="1">
        <v>44337.793877314813</v>
      </c>
    </row>
    <row r="12684" spans="1:4" x14ac:dyDescent="0.25">
      <c r="A12684">
        <v>41256</v>
      </c>
      <c r="B12684" s="1">
        <v>44318.271000000001</v>
      </c>
      <c r="C12684" s="17">
        <v>305970</v>
      </c>
      <c r="D12684" s="1">
        <v>44307.976319444446</v>
      </c>
    </row>
    <row r="12685" spans="1:4" x14ac:dyDescent="0.25">
      <c r="A12685">
        <v>41258</v>
      </c>
      <c r="B12685" s="1">
        <v>44318.271004364149</v>
      </c>
      <c r="C12685" s="17">
        <v>305972</v>
      </c>
      <c r="D12685" s="1">
        <v>44312.653912037036</v>
      </c>
    </row>
    <row r="12686" spans="1:4" x14ac:dyDescent="0.25">
      <c r="A12686">
        <v>41262</v>
      </c>
      <c r="B12686" s="1">
        <v>44318.272560808131</v>
      </c>
      <c r="C12686" s="17">
        <v>305974</v>
      </c>
      <c r="D12686" s="1">
        <v>44312.937662037039</v>
      </c>
    </row>
    <row r="12687" spans="1:4" x14ac:dyDescent="0.25">
      <c r="A12687">
        <v>41264</v>
      </c>
      <c r="B12687" s="1">
        <v>44318.272927030244</v>
      </c>
      <c r="C12687" s="17">
        <v>306021</v>
      </c>
      <c r="D12687" s="1">
        <v>44386.832708333335</v>
      </c>
    </row>
    <row r="12688" spans="1:4" x14ac:dyDescent="0.25">
      <c r="A12688">
        <v>41265</v>
      </c>
      <c r="B12688" s="1">
        <v>44318.274513992736</v>
      </c>
      <c r="C12688" s="17">
        <v>306040</v>
      </c>
      <c r="D12688" s="1">
        <v>44297.877210648148</v>
      </c>
    </row>
    <row r="12689" spans="1:4" x14ac:dyDescent="0.25">
      <c r="A12689">
        <v>41266</v>
      </c>
      <c r="B12689" s="1">
        <v>44318.275673139156</v>
      </c>
      <c r="C12689" s="17">
        <v>306041</v>
      </c>
      <c r="D12689" s="1">
        <v>44402.196666666663</v>
      </c>
    </row>
    <row r="12690" spans="1:4" x14ac:dyDescent="0.25">
      <c r="A12690">
        <v>41270</v>
      </c>
      <c r="B12690" s="1">
        <v>44318.28077028718</v>
      </c>
      <c r="C12690" s="17">
        <v>306069</v>
      </c>
      <c r="D12690" s="1">
        <v>44344.324618055558</v>
      </c>
    </row>
    <row r="12691" spans="1:4" x14ac:dyDescent="0.25">
      <c r="A12691">
        <v>41274</v>
      </c>
      <c r="B12691" s="1">
        <v>44318.281411175878</v>
      </c>
      <c r="C12691" s="17">
        <v>306108</v>
      </c>
      <c r="D12691" s="1">
        <v>44326.822604166664</v>
      </c>
    </row>
    <row r="12692" spans="1:4" x14ac:dyDescent="0.25">
      <c r="A12692">
        <v>41275</v>
      </c>
      <c r="B12692" s="1">
        <v>44318.281777397991</v>
      </c>
      <c r="C12692" s="17">
        <v>306112</v>
      </c>
      <c r="D12692" s="1">
        <v>44373.924537037034</v>
      </c>
    </row>
    <row r="12693" spans="1:4" x14ac:dyDescent="0.25">
      <c r="A12693">
        <v>41278</v>
      </c>
      <c r="B12693" s="1">
        <v>44318.283333841973</v>
      </c>
      <c r="C12693" s="17">
        <v>306137</v>
      </c>
      <c r="D12693" s="1">
        <v>44342.753425925926</v>
      </c>
    </row>
    <row r="12694" spans="1:4" x14ac:dyDescent="0.25">
      <c r="A12694">
        <v>41282</v>
      </c>
      <c r="B12694" s="1">
        <v>44318.285958433793</v>
      </c>
      <c r="C12694" s="17">
        <v>306138</v>
      </c>
      <c r="D12694" s="1">
        <v>44311.861747685187</v>
      </c>
    </row>
    <row r="12695" spans="1:4" x14ac:dyDescent="0.25">
      <c r="A12695">
        <v>41285</v>
      </c>
      <c r="B12695" s="1">
        <v>44318.288735618153</v>
      </c>
      <c r="C12695" s="17">
        <v>306152</v>
      </c>
      <c r="D12695" s="1">
        <v>44316.312997685185</v>
      </c>
    </row>
    <row r="12696" spans="1:4" x14ac:dyDescent="0.25">
      <c r="A12696">
        <v>41290</v>
      </c>
      <c r="B12696" s="1">
        <v>44318.290444654682</v>
      </c>
      <c r="C12696" s="17">
        <v>306169</v>
      </c>
      <c r="D12696" s="1">
        <v>44342.632465277777</v>
      </c>
    </row>
    <row r="12697" spans="1:4" x14ac:dyDescent="0.25">
      <c r="A12697">
        <v>41291</v>
      </c>
      <c r="B12697" s="1">
        <v>44318.293008209483</v>
      </c>
      <c r="C12697" s="17">
        <v>306237</v>
      </c>
      <c r="D12697" s="1">
        <v>44345.447314814817</v>
      </c>
    </row>
    <row r="12698" spans="1:4" x14ac:dyDescent="0.25">
      <c r="A12698">
        <v>41296</v>
      </c>
      <c r="B12698" s="1">
        <v>44318.297463911862</v>
      </c>
      <c r="C12698" s="17">
        <v>306248</v>
      </c>
      <c r="D12698" s="1">
        <v>44286.615474537037</v>
      </c>
    </row>
    <row r="12699" spans="1:4" x14ac:dyDescent="0.25">
      <c r="A12699">
        <v>41300</v>
      </c>
      <c r="B12699" s="1">
        <v>44318.302163762324</v>
      </c>
      <c r="C12699" s="17">
        <v>306278</v>
      </c>
      <c r="D12699" s="1">
        <v>44318.514513888891</v>
      </c>
    </row>
    <row r="12700" spans="1:4" x14ac:dyDescent="0.25">
      <c r="A12700">
        <v>41301</v>
      </c>
      <c r="B12700" s="1">
        <v>44318.309666666661</v>
      </c>
      <c r="C12700" s="17">
        <v>306320</v>
      </c>
      <c r="D12700" s="1">
        <v>44376.53733796296</v>
      </c>
    </row>
    <row r="12701" spans="1:4" x14ac:dyDescent="0.25">
      <c r="A12701">
        <v>41304</v>
      </c>
      <c r="B12701" s="1">
        <v>44318.310342722863</v>
      </c>
      <c r="C12701" s="17">
        <v>306386</v>
      </c>
      <c r="D12701" s="1">
        <v>44301.710138888891</v>
      </c>
    </row>
    <row r="12702" spans="1:4" x14ac:dyDescent="0.25">
      <c r="A12702">
        <v>41306</v>
      </c>
      <c r="B12702" s="1">
        <v>44318.315134128847</v>
      </c>
      <c r="C12702" s="17">
        <v>306416</v>
      </c>
      <c r="D12702" s="1">
        <v>44342.833923611113</v>
      </c>
    </row>
    <row r="12703" spans="1:4" x14ac:dyDescent="0.25">
      <c r="A12703">
        <v>41309</v>
      </c>
      <c r="B12703" s="1">
        <v>44318.315317152104</v>
      </c>
      <c r="C12703" s="17">
        <v>306451</v>
      </c>
      <c r="D12703" s="1">
        <v>44373.458923611113</v>
      </c>
    </row>
    <row r="12704" spans="1:4" x14ac:dyDescent="0.25">
      <c r="A12704">
        <v>41313</v>
      </c>
      <c r="B12704" s="1">
        <v>44318.32459486679</v>
      </c>
      <c r="C12704" s="17">
        <v>306457</v>
      </c>
      <c r="D12704" s="1">
        <v>44324.78497685185</v>
      </c>
    </row>
    <row r="12705" spans="1:4" x14ac:dyDescent="0.25">
      <c r="A12705">
        <v>41314</v>
      </c>
      <c r="B12705" s="1">
        <v>44318.324900051884</v>
      </c>
      <c r="C12705" s="17">
        <v>306467</v>
      </c>
      <c r="D12705" s="1">
        <v>44310.565601851849</v>
      </c>
    </row>
    <row r="12706" spans="1:4" x14ac:dyDescent="0.25">
      <c r="A12706">
        <v>41316</v>
      </c>
      <c r="B12706" s="1">
        <v>44318.326239482201</v>
      </c>
      <c r="C12706" s="17">
        <v>306471</v>
      </c>
      <c r="D12706" s="1">
        <v>44312.641770833332</v>
      </c>
    </row>
    <row r="12707" spans="1:4" x14ac:dyDescent="0.25">
      <c r="A12707">
        <v>41317</v>
      </c>
      <c r="B12707" s="1">
        <v>44318.330284789648</v>
      </c>
      <c r="C12707" s="17">
        <v>306474</v>
      </c>
      <c r="D12707" s="1">
        <v>44309.947604166664</v>
      </c>
    </row>
    <row r="12708" spans="1:4" x14ac:dyDescent="0.25">
      <c r="A12708">
        <v>41322</v>
      </c>
      <c r="B12708" s="1">
        <v>44318.332926419876</v>
      </c>
      <c r="C12708" s="17">
        <v>306521</v>
      </c>
      <c r="D12708" s="1">
        <v>44316.573807870373</v>
      </c>
    </row>
    <row r="12709" spans="1:4" x14ac:dyDescent="0.25">
      <c r="A12709">
        <v>41324</v>
      </c>
      <c r="B12709" s="1">
        <v>44318.340403454698</v>
      </c>
      <c r="C12709" s="17">
        <v>306576</v>
      </c>
      <c r="D12709" s="1">
        <v>44377.889745370368</v>
      </c>
    </row>
    <row r="12710" spans="1:4" x14ac:dyDescent="0.25">
      <c r="A12710">
        <v>41326</v>
      </c>
      <c r="B12710" s="1">
        <v>44318.345683156833</v>
      </c>
      <c r="C12710" s="17">
        <v>306659</v>
      </c>
      <c r="D12710" s="1">
        <v>44394.444074074076</v>
      </c>
    </row>
    <row r="12711" spans="1:4" x14ac:dyDescent="0.25">
      <c r="A12711">
        <v>41329</v>
      </c>
      <c r="B12711" s="1">
        <v>44318.3484603412</v>
      </c>
      <c r="C12711" s="17">
        <v>306689</v>
      </c>
      <c r="D12711" s="1">
        <v>44401.754236111112</v>
      </c>
    </row>
    <row r="12712" spans="1:4" x14ac:dyDescent="0.25">
      <c r="A12712">
        <v>41333</v>
      </c>
      <c r="B12712" s="1">
        <v>44318.348488673138</v>
      </c>
      <c r="C12712" s="17">
        <v>306754</v>
      </c>
      <c r="D12712" s="1">
        <v>44380.60900462963</v>
      </c>
    </row>
    <row r="12713" spans="1:4" x14ac:dyDescent="0.25">
      <c r="A12713">
        <v>41337</v>
      </c>
      <c r="B12713" s="1">
        <v>44318.348582415238</v>
      </c>
      <c r="C12713" s="17">
        <v>306786</v>
      </c>
      <c r="D12713" s="1">
        <v>44343.775671296295</v>
      </c>
    </row>
    <row r="12714" spans="1:4" x14ac:dyDescent="0.25">
      <c r="A12714">
        <v>41338</v>
      </c>
      <c r="B12714" s="1">
        <v>44318.351333333332</v>
      </c>
      <c r="C12714" s="17">
        <v>306799</v>
      </c>
      <c r="D12714" s="1">
        <v>44345.730069444442</v>
      </c>
    </row>
    <row r="12715" spans="1:4" x14ac:dyDescent="0.25">
      <c r="A12715">
        <v>41340</v>
      </c>
      <c r="B12715" s="1">
        <v>44318.353740043334</v>
      </c>
      <c r="C12715" s="17">
        <v>306802</v>
      </c>
      <c r="D12715" s="1">
        <v>44345.003657407404</v>
      </c>
    </row>
    <row r="12716" spans="1:4" x14ac:dyDescent="0.25">
      <c r="A12716">
        <v>41343</v>
      </c>
      <c r="B12716" s="1">
        <v>44318.354961165045</v>
      </c>
      <c r="C12716" s="17">
        <v>306805</v>
      </c>
      <c r="D12716" s="1">
        <v>44395.72550925926</v>
      </c>
    </row>
    <row r="12717" spans="1:4" x14ac:dyDescent="0.25">
      <c r="A12717">
        <v>41346</v>
      </c>
      <c r="B12717" s="1">
        <v>44318.355662709437</v>
      </c>
      <c r="C12717" s="17">
        <v>306834</v>
      </c>
      <c r="D12717" s="1">
        <v>44343.599699074075</v>
      </c>
    </row>
    <row r="12718" spans="1:4" x14ac:dyDescent="0.25">
      <c r="A12718">
        <v>41349</v>
      </c>
      <c r="B12718" s="1">
        <v>44318.356547746211</v>
      </c>
      <c r="C12718" s="17">
        <v>306844</v>
      </c>
      <c r="D12718" s="1">
        <v>44372.362650462965</v>
      </c>
    </row>
    <row r="12719" spans="1:4" x14ac:dyDescent="0.25">
      <c r="A12719">
        <v>41351</v>
      </c>
      <c r="B12719" s="1">
        <v>44318.358684041872</v>
      </c>
      <c r="C12719" s="17">
        <v>306855</v>
      </c>
      <c r="D12719" s="1">
        <v>44374.629328703704</v>
      </c>
    </row>
    <row r="12720" spans="1:4" x14ac:dyDescent="0.25">
      <c r="A12720">
        <v>41356</v>
      </c>
      <c r="B12720" s="1">
        <v>44318.362346263006</v>
      </c>
      <c r="C12720" s="17">
        <v>306873</v>
      </c>
      <c r="D12720" s="1">
        <v>44316.599293981482</v>
      </c>
    </row>
    <row r="12721" spans="1:4" x14ac:dyDescent="0.25">
      <c r="A12721">
        <v>41357</v>
      </c>
      <c r="B12721" s="1">
        <v>44318.363414410844</v>
      </c>
      <c r="C12721" s="17">
        <v>306879</v>
      </c>
      <c r="D12721" s="1">
        <v>44309.777291666665</v>
      </c>
    </row>
    <row r="12722" spans="1:4" x14ac:dyDescent="0.25">
      <c r="A12722">
        <v>41359</v>
      </c>
      <c r="B12722" s="1">
        <v>44318.363505966372</v>
      </c>
      <c r="C12722" s="17">
        <v>306897</v>
      </c>
      <c r="D12722" s="1">
        <v>44340.685057870367</v>
      </c>
    </row>
    <row r="12723" spans="1:4" x14ac:dyDescent="0.25">
      <c r="A12723">
        <v>41362</v>
      </c>
      <c r="B12723" s="1">
        <v>44318.365333333335</v>
      </c>
      <c r="C12723" s="17">
        <v>306908</v>
      </c>
      <c r="D12723" s="1">
        <v>44347.094444444447</v>
      </c>
    </row>
    <row r="12724" spans="1:4" x14ac:dyDescent="0.25">
      <c r="A12724">
        <v>41363</v>
      </c>
      <c r="B12724" s="1">
        <v>44318.366008484147</v>
      </c>
      <c r="C12724" s="17">
        <v>306912</v>
      </c>
      <c r="D12724" s="1">
        <v>44314.961354166669</v>
      </c>
    </row>
    <row r="12725" spans="1:4" x14ac:dyDescent="0.25">
      <c r="A12725">
        <v>41366</v>
      </c>
      <c r="B12725" s="1">
        <v>44318.369487594224</v>
      </c>
      <c r="C12725" s="17">
        <v>306953</v>
      </c>
      <c r="D12725" s="1">
        <v>44377.882060185184</v>
      </c>
    </row>
    <row r="12726" spans="1:4" x14ac:dyDescent="0.25">
      <c r="A12726">
        <v>41371</v>
      </c>
      <c r="B12726" s="1">
        <v>44318.369524271846</v>
      </c>
      <c r="C12726" s="17">
        <v>306958</v>
      </c>
      <c r="D12726" s="1">
        <v>44345.564004629632</v>
      </c>
    </row>
    <row r="12727" spans="1:4" x14ac:dyDescent="0.25">
      <c r="A12727">
        <v>41375</v>
      </c>
      <c r="B12727" s="1">
        <v>44318.370737864076</v>
      </c>
      <c r="C12727" s="17">
        <v>306959</v>
      </c>
      <c r="D12727" s="1">
        <v>44401.797337962962</v>
      </c>
    </row>
    <row r="12728" spans="1:4" x14ac:dyDescent="0.25">
      <c r="A12728">
        <v>41376</v>
      </c>
      <c r="B12728" s="1">
        <v>44318.373569579293</v>
      </c>
      <c r="C12728" s="17">
        <v>306993</v>
      </c>
      <c r="D12728" s="1">
        <v>44310.718634259261</v>
      </c>
    </row>
    <row r="12729" spans="1:4" x14ac:dyDescent="0.25">
      <c r="A12729">
        <v>41380</v>
      </c>
      <c r="B12729" s="1">
        <v>44318.374401074252</v>
      </c>
      <c r="C12729" s="17">
        <v>307001</v>
      </c>
      <c r="D12729" s="1">
        <v>44387.763541666667</v>
      </c>
    </row>
    <row r="12730" spans="1:4" x14ac:dyDescent="0.25">
      <c r="A12730">
        <v>41383</v>
      </c>
      <c r="B12730" s="1">
        <v>44318.377361369669</v>
      </c>
      <c r="C12730" s="17">
        <v>307026</v>
      </c>
      <c r="D12730" s="1">
        <v>44388.771689814814</v>
      </c>
    </row>
    <row r="12731" spans="1:4" x14ac:dyDescent="0.25">
      <c r="A12731">
        <v>41388</v>
      </c>
      <c r="B12731" s="1">
        <v>44318.38</v>
      </c>
      <c r="C12731" s="17">
        <v>307037</v>
      </c>
      <c r="D12731" s="1">
        <v>44314.722280092596</v>
      </c>
    </row>
    <row r="12732" spans="1:4" x14ac:dyDescent="0.25">
      <c r="A12732">
        <v>41393</v>
      </c>
      <c r="B12732" s="1">
        <v>44318.380666666664</v>
      </c>
      <c r="C12732" s="17">
        <v>307045</v>
      </c>
      <c r="D12732" s="1">
        <v>44372.417002314818</v>
      </c>
    </row>
    <row r="12733" spans="1:4" x14ac:dyDescent="0.25">
      <c r="A12733">
        <v>41397</v>
      </c>
      <c r="B12733" s="1">
        <v>44318.381255663429</v>
      </c>
      <c r="C12733" s="17">
        <v>307047</v>
      </c>
      <c r="D12733" s="1">
        <v>44343.598078703704</v>
      </c>
    </row>
    <row r="12734" spans="1:4" x14ac:dyDescent="0.25">
      <c r="A12734">
        <v>41398</v>
      </c>
      <c r="B12734" s="1">
        <v>44318.381939146093</v>
      </c>
      <c r="C12734" s="17">
        <v>307084</v>
      </c>
      <c r="D12734" s="1">
        <v>44373.674861111111</v>
      </c>
    </row>
    <row r="12735" spans="1:4" x14ac:dyDescent="0.25">
      <c r="A12735">
        <v>41402</v>
      </c>
      <c r="B12735" s="1">
        <v>44318.383281960509</v>
      </c>
      <c r="C12735" s="17">
        <v>307105</v>
      </c>
      <c r="D12735" s="1">
        <v>44302.510300925926</v>
      </c>
    </row>
    <row r="12736" spans="1:4" x14ac:dyDescent="0.25">
      <c r="A12736">
        <v>41405</v>
      </c>
      <c r="B12736" s="1">
        <v>44318.383666666661</v>
      </c>
      <c r="C12736" s="17">
        <v>307189</v>
      </c>
      <c r="D12736" s="1">
        <v>44373.413217592592</v>
      </c>
    </row>
    <row r="12737" spans="1:4" x14ac:dyDescent="0.25">
      <c r="A12737">
        <v>41409</v>
      </c>
      <c r="B12737" s="1">
        <v>44318.38431958983</v>
      </c>
      <c r="C12737" s="17">
        <v>307221</v>
      </c>
      <c r="D12737" s="1">
        <v>44298.808032407411</v>
      </c>
    </row>
    <row r="12738" spans="1:4" x14ac:dyDescent="0.25">
      <c r="A12738">
        <v>41411</v>
      </c>
      <c r="B12738" s="1">
        <v>44318.387333333332</v>
      </c>
      <c r="C12738" s="17">
        <v>307311</v>
      </c>
      <c r="D12738" s="1">
        <v>44344.605775462966</v>
      </c>
    </row>
    <row r="12739" spans="1:4" x14ac:dyDescent="0.25">
      <c r="A12739">
        <v>41414</v>
      </c>
      <c r="B12739" s="1">
        <v>44318.387524033329</v>
      </c>
      <c r="C12739" s="17">
        <v>307312</v>
      </c>
      <c r="D12739" s="1">
        <v>44336.040636574071</v>
      </c>
    </row>
    <row r="12740" spans="1:4" x14ac:dyDescent="0.25">
      <c r="A12740">
        <v>41415</v>
      </c>
      <c r="B12740" s="1">
        <v>44318.388941747573</v>
      </c>
      <c r="C12740" s="17">
        <v>307316</v>
      </c>
      <c r="D12740" s="1">
        <v>44380.675347222219</v>
      </c>
    </row>
    <row r="12741" spans="1:4" x14ac:dyDescent="0.25">
      <c r="A12741">
        <v>41418</v>
      </c>
      <c r="B12741" s="1">
        <v>44318.389843440047</v>
      </c>
      <c r="C12741" s="17">
        <v>307359</v>
      </c>
      <c r="D12741" s="1">
        <v>44376.772835648146</v>
      </c>
    </row>
    <row r="12742" spans="1:4" x14ac:dyDescent="0.25">
      <c r="A12742">
        <v>41423</v>
      </c>
      <c r="B12742" s="1">
        <v>44318.390333333336</v>
      </c>
      <c r="C12742" s="17">
        <v>307414</v>
      </c>
      <c r="D12742" s="1">
        <v>44296.723078703704</v>
      </c>
    </row>
    <row r="12743" spans="1:4" x14ac:dyDescent="0.25">
      <c r="A12743">
        <v>41424</v>
      </c>
      <c r="B12743" s="1">
        <v>44318.393333333333</v>
      </c>
      <c r="C12743" s="17">
        <v>307423</v>
      </c>
      <c r="D12743" s="1">
        <v>44308.760300925926</v>
      </c>
    </row>
    <row r="12744" spans="1:4" x14ac:dyDescent="0.25">
      <c r="A12744">
        <v>41425</v>
      </c>
      <c r="B12744" s="1">
        <v>44318.394</v>
      </c>
      <c r="C12744" s="17">
        <v>307461</v>
      </c>
      <c r="D12744" s="1">
        <v>44345.717418981483</v>
      </c>
    </row>
    <row r="12745" spans="1:4" x14ac:dyDescent="0.25">
      <c r="A12745">
        <v>41426</v>
      </c>
      <c r="B12745" s="1">
        <v>44318.39581877023</v>
      </c>
      <c r="C12745" s="17">
        <v>307487</v>
      </c>
      <c r="D12745" s="1">
        <v>44328.75949074074</v>
      </c>
    </row>
    <row r="12746" spans="1:4" x14ac:dyDescent="0.25">
      <c r="A12746">
        <v>41427</v>
      </c>
      <c r="B12746" s="1">
        <v>44318.396404919586</v>
      </c>
      <c r="C12746" s="17">
        <v>307512</v>
      </c>
      <c r="D12746" s="1">
        <v>44307.776886574073</v>
      </c>
    </row>
    <row r="12747" spans="1:4" x14ac:dyDescent="0.25">
      <c r="A12747">
        <v>41431</v>
      </c>
      <c r="B12747" s="1">
        <v>44318.397841423954</v>
      </c>
      <c r="C12747" s="17">
        <v>307539</v>
      </c>
      <c r="D12747" s="1">
        <v>44379.738865740743</v>
      </c>
    </row>
    <row r="12748" spans="1:4" x14ac:dyDescent="0.25">
      <c r="A12748">
        <v>41433</v>
      </c>
      <c r="B12748" s="1">
        <v>44318.39865048544</v>
      </c>
      <c r="C12748" s="17">
        <v>307569</v>
      </c>
      <c r="D12748" s="1">
        <v>44375.925347222219</v>
      </c>
    </row>
    <row r="12749" spans="1:4" x14ac:dyDescent="0.25">
      <c r="A12749">
        <v>41436</v>
      </c>
      <c r="B12749" s="1">
        <v>44318.401104770041</v>
      </c>
      <c r="C12749" s="17">
        <v>307600</v>
      </c>
      <c r="D12749" s="1">
        <v>44402.667256944442</v>
      </c>
    </row>
    <row r="12750" spans="1:4" x14ac:dyDescent="0.25">
      <c r="A12750">
        <v>41441</v>
      </c>
      <c r="B12750" s="1">
        <v>44318.401666666665</v>
      </c>
      <c r="C12750" s="17">
        <v>307620</v>
      </c>
      <c r="D12750" s="1">
        <v>44318.21539351852</v>
      </c>
    </row>
    <row r="12751" spans="1:4" x14ac:dyDescent="0.25">
      <c r="A12751">
        <v>41443</v>
      </c>
      <c r="B12751" s="1">
        <v>44318.408001953183</v>
      </c>
      <c r="C12751" s="17">
        <v>307622</v>
      </c>
      <c r="D12751" s="1">
        <v>44342.519201388888</v>
      </c>
    </row>
    <row r="12752" spans="1:4" x14ac:dyDescent="0.25">
      <c r="A12752">
        <v>41448</v>
      </c>
      <c r="B12752" s="1">
        <v>44318.411694692833</v>
      </c>
      <c r="C12752" s="17">
        <v>307645</v>
      </c>
      <c r="D12752" s="1">
        <v>44294.363865740743</v>
      </c>
    </row>
    <row r="12753" spans="1:4" x14ac:dyDescent="0.25">
      <c r="A12753">
        <v>41453</v>
      </c>
      <c r="B12753" s="1">
        <v>44318.4119083224</v>
      </c>
      <c r="C12753" s="17">
        <v>307664</v>
      </c>
      <c r="D12753" s="1">
        <v>44316.662407407406</v>
      </c>
    </row>
    <row r="12754" spans="1:4" x14ac:dyDescent="0.25">
      <c r="A12754">
        <v>41454</v>
      </c>
      <c r="B12754" s="1">
        <v>44318.413281655325</v>
      </c>
      <c r="C12754" s="17">
        <v>307665</v>
      </c>
      <c r="D12754" s="1">
        <v>44346.796307870369</v>
      </c>
    </row>
    <row r="12755" spans="1:4" x14ac:dyDescent="0.25">
      <c r="A12755">
        <v>41458</v>
      </c>
      <c r="B12755" s="1">
        <v>44318.415000000001</v>
      </c>
      <c r="C12755" s="17">
        <v>307712</v>
      </c>
      <c r="D12755" s="1">
        <v>44328.158761574072</v>
      </c>
    </row>
    <row r="12756" spans="1:4" x14ac:dyDescent="0.25">
      <c r="A12756">
        <v>41463</v>
      </c>
      <c r="B12756" s="1">
        <v>44318.41806796116</v>
      </c>
      <c r="C12756" s="17">
        <v>307738</v>
      </c>
      <c r="D12756" s="1">
        <v>44311.792256944442</v>
      </c>
    </row>
    <row r="12757" spans="1:4" x14ac:dyDescent="0.25">
      <c r="A12757">
        <v>41464</v>
      </c>
      <c r="B12757" s="1">
        <v>44318.420495145634</v>
      </c>
      <c r="C12757" s="17">
        <v>307781</v>
      </c>
      <c r="D12757" s="1">
        <v>44410.527696759258</v>
      </c>
    </row>
    <row r="12758" spans="1:4" x14ac:dyDescent="0.25">
      <c r="A12758">
        <v>41467</v>
      </c>
      <c r="B12758" s="1">
        <v>44318.420697653128</v>
      </c>
      <c r="C12758" s="17">
        <v>307804</v>
      </c>
      <c r="D12758" s="1">
        <v>44342.781736111108</v>
      </c>
    </row>
    <row r="12759" spans="1:4" x14ac:dyDescent="0.25">
      <c r="A12759">
        <v>41469</v>
      </c>
      <c r="B12759" s="1">
        <v>44318.421643726921</v>
      </c>
      <c r="C12759" s="17">
        <v>307848</v>
      </c>
      <c r="D12759" s="1">
        <v>44347.552997685183</v>
      </c>
    </row>
    <row r="12760" spans="1:4" x14ac:dyDescent="0.25">
      <c r="A12760">
        <v>41473</v>
      </c>
      <c r="B12760" s="1">
        <v>44318.422345652638</v>
      </c>
      <c r="C12760" s="17">
        <v>307860</v>
      </c>
      <c r="D12760" s="1">
        <v>44307.023240740738</v>
      </c>
    </row>
    <row r="12761" spans="1:4" x14ac:dyDescent="0.25">
      <c r="A12761">
        <v>41476</v>
      </c>
      <c r="B12761" s="1">
        <v>44318.423731391587</v>
      </c>
      <c r="C12761" s="17">
        <v>307890</v>
      </c>
      <c r="D12761" s="1">
        <v>44395.862650462965</v>
      </c>
    </row>
    <row r="12762" spans="1:4" x14ac:dyDescent="0.25">
      <c r="A12762">
        <v>41478</v>
      </c>
      <c r="B12762" s="1">
        <v>44318.423731391587</v>
      </c>
      <c r="C12762" s="17">
        <v>307901</v>
      </c>
      <c r="D12762" s="1">
        <v>44371.881655092591</v>
      </c>
    </row>
    <row r="12763" spans="1:4" x14ac:dyDescent="0.25">
      <c r="A12763">
        <v>41479</v>
      </c>
      <c r="B12763" s="1">
        <v>44318.423810541091</v>
      </c>
      <c r="C12763" s="17">
        <v>308000</v>
      </c>
      <c r="D12763" s="1">
        <v>44309.729155092595</v>
      </c>
    </row>
    <row r="12764" spans="1:4" x14ac:dyDescent="0.25">
      <c r="A12764">
        <v>41481</v>
      </c>
      <c r="B12764" s="1">
        <v>44318.42555009613</v>
      </c>
      <c r="C12764" s="17">
        <v>308036</v>
      </c>
      <c r="D12764" s="1">
        <v>44387.659571759257</v>
      </c>
    </row>
    <row r="12765" spans="1:4" x14ac:dyDescent="0.25">
      <c r="A12765">
        <v>41484</v>
      </c>
      <c r="B12765" s="1">
        <v>44318.429394822007</v>
      </c>
      <c r="C12765" s="17">
        <v>308165</v>
      </c>
      <c r="D12765" s="1">
        <v>44353.739664351851</v>
      </c>
    </row>
    <row r="12766" spans="1:4" x14ac:dyDescent="0.25">
      <c r="A12766">
        <v>41488</v>
      </c>
      <c r="B12766" s="1">
        <v>44318.430494094668</v>
      </c>
      <c r="C12766" s="17">
        <v>308249</v>
      </c>
      <c r="D12766" s="1">
        <v>44314.019606481481</v>
      </c>
    </row>
    <row r="12767" spans="1:4" x14ac:dyDescent="0.25">
      <c r="A12767">
        <v>41491</v>
      </c>
      <c r="B12767" s="1">
        <v>44318.431836909083</v>
      </c>
      <c r="C12767" s="17">
        <v>308259</v>
      </c>
      <c r="D12767" s="1">
        <v>44408.838784722226</v>
      </c>
    </row>
    <row r="12768" spans="1:4" x14ac:dyDescent="0.25">
      <c r="A12768">
        <v>41496</v>
      </c>
      <c r="B12768" s="1">
        <v>44318.43409527879</v>
      </c>
      <c r="C12768" s="17">
        <v>308277</v>
      </c>
      <c r="D12768" s="1">
        <v>44315.403506944444</v>
      </c>
    </row>
    <row r="12769" spans="1:4" x14ac:dyDescent="0.25">
      <c r="A12769">
        <v>41500</v>
      </c>
      <c r="B12769" s="1">
        <v>44318.434400463884</v>
      </c>
      <c r="C12769" s="17">
        <v>308287</v>
      </c>
      <c r="D12769" s="1">
        <v>44408.654351851852</v>
      </c>
    </row>
    <row r="12770" spans="1:4" x14ac:dyDescent="0.25">
      <c r="A12770">
        <v>41502</v>
      </c>
      <c r="B12770" s="1">
        <v>44318.434797204507</v>
      </c>
      <c r="C12770" s="17">
        <v>308296</v>
      </c>
      <c r="D12770" s="1">
        <v>44374.324502314812</v>
      </c>
    </row>
    <row r="12771" spans="1:4" x14ac:dyDescent="0.25">
      <c r="A12771">
        <v>41505</v>
      </c>
      <c r="B12771" s="1">
        <v>44318.435867313914</v>
      </c>
      <c r="C12771" s="17">
        <v>308304</v>
      </c>
      <c r="D12771" s="1">
        <v>44325.384895833333</v>
      </c>
    </row>
    <row r="12772" spans="1:4" x14ac:dyDescent="0.25">
      <c r="A12772">
        <v>41510</v>
      </c>
      <c r="B12772" s="1">
        <v>44318.436017944885</v>
      </c>
      <c r="C12772" s="17">
        <v>308321</v>
      </c>
      <c r="D12772" s="1">
        <v>44303.721666666665</v>
      </c>
    </row>
    <row r="12773" spans="1:4" x14ac:dyDescent="0.25">
      <c r="A12773">
        <v>41511</v>
      </c>
      <c r="B12773" s="1">
        <v>44318.436666666661</v>
      </c>
      <c r="C12773" s="17">
        <v>308351</v>
      </c>
      <c r="D12773" s="1">
        <v>44347.628425925926</v>
      </c>
    </row>
    <row r="12774" spans="1:4" x14ac:dyDescent="0.25">
      <c r="A12774">
        <v>41515</v>
      </c>
      <c r="B12774" s="1">
        <v>44318.437333333335</v>
      </c>
      <c r="C12774" s="17">
        <v>308368</v>
      </c>
      <c r="D12774" s="1">
        <v>44408.686273148145</v>
      </c>
    </row>
    <row r="12775" spans="1:4" x14ac:dyDescent="0.25">
      <c r="A12775">
        <v>41519</v>
      </c>
      <c r="B12775" s="1">
        <v>44318.438294498381</v>
      </c>
      <c r="C12775" s="17">
        <v>308455</v>
      </c>
      <c r="D12775" s="1">
        <v>44288.609409722223</v>
      </c>
    </row>
    <row r="12776" spans="1:4" x14ac:dyDescent="0.25">
      <c r="A12776">
        <v>41521</v>
      </c>
      <c r="B12776" s="1">
        <v>44318.440317152104</v>
      </c>
      <c r="C12776" s="17">
        <v>308461</v>
      </c>
      <c r="D12776" s="1">
        <v>44312.447002314817</v>
      </c>
    </row>
    <row r="12777" spans="1:4" x14ac:dyDescent="0.25">
      <c r="A12777">
        <v>41523</v>
      </c>
      <c r="B12777" s="1">
        <v>44318.440333333339</v>
      </c>
      <c r="C12777" s="17">
        <v>308472</v>
      </c>
      <c r="D12777" s="1">
        <v>44324.752615740741</v>
      </c>
    </row>
    <row r="12778" spans="1:4" x14ac:dyDescent="0.25">
      <c r="A12778">
        <v>41528</v>
      </c>
      <c r="B12778" s="1">
        <v>44318.442000000003</v>
      </c>
      <c r="C12778" s="17">
        <v>308496</v>
      </c>
      <c r="D12778" s="1">
        <v>44326.748969907407</v>
      </c>
    </row>
    <row r="12779" spans="1:4" x14ac:dyDescent="0.25">
      <c r="A12779">
        <v>41531</v>
      </c>
      <c r="B12779" s="1">
        <v>44318.444380016481</v>
      </c>
      <c r="C12779" s="17">
        <v>308501</v>
      </c>
      <c r="D12779" s="1">
        <v>44310.2659375</v>
      </c>
    </row>
    <row r="12780" spans="1:4" x14ac:dyDescent="0.25">
      <c r="A12780">
        <v>41535</v>
      </c>
      <c r="B12780" s="1">
        <v>44318.446455275123</v>
      </c>
      <c r="C12780" s="17">
        <v>308513</v>
      </c>
      <c r="D12780" s="1">
        <v>44312.838784722226</v>
      </c>
    </row>
    <row r="12781" spans="1:4" x14ac:dyDescent="0.25">
      <c r="A12781">
        <v>41536</v>
      </c>
      <c r="B12781" s="1">
        <v>44318.451000000001</v>
      </c>
      <c r="C12781" s="17">
        <v>308529</v>
      </c>
      <c r="D12781" s="1">
        <v>44291.62599537037</v>
      </c>
    </row>
    <row r="12782" spans="1:4" x14ac:dyDescent="0.25">
      <c r="A12782">
        <v>41537</v>
      </c>
      <c r="B12782" s="1">
        <v>44318.451612903227</v>
      </c>
      <c r="C12782" s="17">
        <v>308541</v>
      </c>
      <c r="D12782" s="1">
        <v>44309.919282407405</v>
      </c>
    </row>
    <row r="12783" spans="1:4" x14ac:dyDescent="0.25">
      <c r="A12783">
        <v>41539</v>
      </c>
      <c r="B12783" s="1">
        <v>44318.453444013794</v>
      </c>
      <c r="C12783" s="17">
        <v>308570</v>
      </c>
      <c r="D12783" s="1">
        <v>44360.062083333331</v>
      </c>
    </row>
    <row r="12784" spans="1:4" x14ac:dyDescent="0.25">
      <c r="A12784">
        <v>41541</v>
      </c>
      <c r="B12784" s="1">
        <v>44318.454268013549</v>
      </c>
      <c r="C12784" s="17">
        <v>308582</v>
      </c>
      <c r="D12784" s="1">
        <v>44313.853750000002</v>
      </c>
    </row>
    <row r="12785" spans="1:4" x14ac:dyDescent="0.25">
      <c r="A12785">
        <v>41544</v>
      </c>
      <c r="B12785" s="1">
        <v>44318.454880258905</v>
      </c>
      <c r="C12785" s="17">
        <v>308619</v>
      </c>
      <c r="D12785" s="1">
        <v>44337.773240740738</v>
      </c>
    </row>
    <row r="12786" spans="1:4" x14ac:dyDescent="0.25">
      <c r="A12786">
        <v>41546</v>
      </c>
      <c r="B12786" s="1">
        <v>44318.455999999998</v>
      </c>
      <c r="C12786" s="17">
        <v>308644</v>
      </c>
      <c r="D12786" s="1">
        <v>44347.99695601852</v>
      </c>
    </row>
    <row r="12787" spans="1:4" x14ac:dyDescent="0.25">
      <c r="A12787">
        <v>41551</v>
      </c>
      <c r="B12787" s="1">
        <v>44318.460139158582</v>
      </c>
      <c r="C12787" s="17">
        <v>308675</v>
      </c>
      <c r="D12787" s="1">
        <v>44387.525347222225</v>
      </c>
    </row>
    <row r="12788" spans="1:4" x14ac:dyDescent="0.25">
      <c r="A12788">
        <v>41552</v>
      </c>
      <c r="B12788" s="1">
        <v>44318.463148899806</v>
      </c>
      <c r="C12788" s="17">
        <v>308726</v>
      </c>
      <c r="D12788" s="1">
        <v>44406.949212962965</v>
      </c>
    </row>
    <row r="12789" spans="1:4" x14ac:dyDescent="0.25">
      <c r="A12789">
        <v>41557</v>
      </c>
      <c r="B12789" s="1">
        <v>44318.463333333333</v>
      </c>
      <c r="C12789" s="17">
        <v>308815</v>
      </c>
      <c r="D12789" s="1">
        <v>44340.018796296295</v>
      </c>
    </row>
    <row r="12790" spans="1:4" x14ac:dyDescent="0.25">
      <c r="A12790">
        <v>41559</v>
      </c>
      <c r="B12790" s="1">
        <v>44318.463423566391</v>
      </c>
      <c r="C12790" s="17">
        <v>308830</v>
      </c>
      <c r="D12790" s="1">
        <v>44340.662812499999</v>
      </c>
    </row>
    <row r="12791" spans="1:4" x14ac:dyDescent="0.25">
      <c r="A12791">
        <v>41562</v>
      </c>
      <c r="B12791" s="1">
        <v>44318.465398058252</v>
      </c>
      <c r="C12791" s="17">
        <v>308835</v>
      </c>
      <c r="D12791" s="1">
        <v>44343.798321759263</v>
      </c>
    </row>
    <row r="12792" spans="1:4" x14ac:dyDescent="0.25">
      <c r="A12792">
        <v>41565</v>
      </c>
      <c r="B12792" s="1">
        <v>44318.468428601947</v>
      </c>
      <c r="C12792" s="17">
        <v>308855</v>
      </c>
      <c r="D12792" s="1">
        <v>44405.778912037036</v>
      </c>
    </row>
    <row r="12793" spans="1:4" x14ac:dyDescent="0.25">
      <c r="A12793">
        <v>41568</v>
      </c>
      <c r="B12793" s="1">
        <v>44318.469038834948</v>
      </c>
      <c r="C12793" s="17">
        <v>308856</v>
      </c>
      <c r="D12793" s="1">
        <v>44373.05636574074</v>
      </c>
    </row>
    <row r="12794" spans="1:4" x14ac:dyDescent="0.25">
      <c r="A12794">
        <v>41572</v>
      </c>
      <c r="B12794" s="1">
        <v>44318.469038834948</v>
      </c>
      <c r="C12794" s="17">
        <v>308876</v>
      </c>
      <c r="D12794" s="1">
        <v>44315.711354166669</v>
      </c>
    </row>
    <row r="12795" spans="1:4" x14ac:dyDescent="0.25">
      <c r="A12795">
        <v>41577</v>
      </c>
      <c r="B12795" s="1">
        <v>44318.469333333334</v>
      </c>
      <c r="C12795" s="17">
        <v>309011</v>
      </c>
      <c r="D12795" s="1">
        <v>44316.123564814814</v>
      </c>
    </row>
    <row r="12796" spans="1:4" x14ac:dyDescent="0.25">
      <c r="A12796">
        <v>41582</v>
      </c>
      <c r="B12796" s="1">
        <v>44318.47</v>
      </c>
      <c r="C12796" s="17">
        <v>309061</v>
      </c>
      <c r="D12796" s="1">
        <v>44342.898645833331</v>
      </c>
    </row>
    <row r="12797" spans="1:4" x14ac:dyDescent="0.25">
      <c r="A12797">
        <v>41586</v>
      </c>
      <c r="B12797" s="1">
        <v>44318.470656957928</v>
      </c>
      <c r="C12797" s="17">
        <v>309129</v>
      </c>
      <c r="D12797" s="1">
        <v>44324.645011574074</v>
      </c>
    </row>
    <row r="12798" spans="1:4" x14ac:dyDescent="0.25">
      <c r="A12798">
        <v>41589</v>
      </c>
      <c r="B12798" s="1">
        <v>44318.4721518601</v>
      </c>
      <c r="C12798" s="17">
        <v>309187</v>
      </c>
      <c r="D12798" s="1">
        <v>44301.833113425928</v>
      </c>
    </row>
    <row r="12799" spans="1:4" x14ac:dyDescent="0.25">
      <c r="A12799">
        <v>41594</v>
      </c>
      <c r="B12799" s="1">
        <v>44318.474135563221</v>
      </c>
      <c r="C12799" s="17">
        <v>309227</v>
      </c>
      <c r="D12799" s="1">
        <v>44339.134918981479</v>
      </c>
    </row>
    <row r="12800" spans="1:4" x14ac:dyDescent="0.25">
      <c r="A12800">
        <v>41599</v>
      </c>
      <c r="B12800" s="1">
        <v>44318.476724919092</v>
      </c>
      <c r="C12800" s="17">
        <v>309236</v>
      </c>
      <c r="D12800" s="1">
        <v>44317.375590277778</v>
      </c>
    </row>
    <row r="12801" spans="1:4" x14ac:dyDescent="0.25">
      <c r="A12801">
        <v>41603</v>
      </c>
      <c r="B12801" s="1">
        <v>44318.4769737846</v>
      </c>
      <c r="C12801" s="17">
        <v>309255</v>
      </c>
      <c r="D12801" s="1">
        <v>44314.803993055553</v>
      </c>
    </row>
    <row r="12802" spans="1:4" x14ac:dyDescent="0.25">
      <c r="A12802">
        <v>41607</v>
      </c>
      <c r="B12802" s="1">
        <v>44318.477666666666</v>
      </c>
      <c r="C12802" s="17">
        <v>309269</v>
      </c>
      <c r="D12802" s="1">
        <v>44374.620335648149</v>
      </c>
    </row>
    <row r="12803" spans="1:4" x14ac:dyDescent="0.25">
      <c r="A12803">
        <v>41609</v>
      </c>
      <c r="B12803" s="1">
        <v>44318.47807245094</v>
      </c>
      <c r="C12803" s="17">
        <v>309292</v>
      </c>
      <c r="D12803" s="1">
        <v>44417.477939814817</v>
      </c>
    </row>
    <row r="12804" spans="1:4" x14ac:dyDescent="0.25">
      <c r="A12804">
        <v>41613</v>
      </c>
      <c r="B12804" s="1">
        <v>44318.479333333336</v>
      </c>
      <c r="C12804" s="17">
        <v>309298</v>
      </c>
      <c r="D12804" s="1">
        <v>44377.861030092594</v>
      </c>
    </row>
    <row r="12805" spans="1:4" x14ac:dyDescent="0.25">
      <c r="A12805">
        <v>41614</v>
      </c>
      <c r="B12805" s="1">
        <v>44318.481</v>
      </c>
      <c r="C12805" s="17">
        <v>309314</v>
      </c>
      <c r="D12805" s="1">
        <v>44331.424664351849</v>
      </c>
    </row>
    <row r="12806" spans="1:4" x14ac:dyDescent="0.25">
      <c r="A12806">
        <v>41618</v>
      </c>
      <c r="B12806" s="1">
        <v>44318.481579288025</v>
      </c>
      <c r="C12806" s="17">
        <v>309338</v>
      </c>
      <c r="D12806" s="1">
        <v>44297.995509259257</v>
      </c>
    </row>
    <row r="12807" spans="1:4" x14ac:dyDescent="0.25">
      <c r="A12807">
        <v>41621</v>
      </c>
      <c r="B12807" s="1">
        <v>44318.481983818769</v>
      </c>
      <c r="C12807" s="17">
        <v>309351</v>
      </c>
      <c r="D12807" s="1">
        <v>44297.42291666667</v>
      </c>
    </row>
    <row r="12808" spans="1:4" x14ac:dyDescent="0.25">
      <c r="A12808">
        <v>41624</v>
      </c>
      <c r="B12808" s="1">
        <v>44318.482388349512</v>
      </c>
      <c r="C12808" s="17">
        <v>309363</v>
      </c>
      <c r="D12808" s="1">
        <v>44340.690995370373</v>
      </c>
    </row>
    <row r="12809" spans="1:4" x14ac:dyDescent="0.25">
      <c r="A12809">
        <v>41626</v>
      </c>
      <c r="B12809" s="1">
        <v>44318.48292489395</v>
      </c>
      <c r="C12809" s="17">
        <v>309401</v>
      </c>
      <c r="D12809" s="1">
        <v>44350.665636574071</v>
      </c>
    </row>
    <row r="12810" spans="1:4" x14ac:dyDescent="0.25">
      <c r="A12810">
        <v>41629</v>
      </c>
      <c r="B12810" s="1">
        <v>44318.484333333334</v>
      </c>
      <c r="C12810" s="17">
        <v>309425</v>
      </c>
      <c r="D12810" s="1">
        <v>44300.580694444441</v>
      </c>
    </row>
    <row r="12811" spans="1:4" x14ac:dyDescent="0.25">
      <c r="A12811">
        <v>41630</v>
      </c>
      <c r="B12811" s="1">
        <v>44318.484815533979</v>
      </c>
      <c r="C12811" s="17">
        <v>309445</v>
      </c>
      <c r="D12811" s="1">
        <v>44341.704479166663</v>
      </c>
    </row>
    <row r="12812" spans="1:4" x14ac:dyDescent="0.25">
      <c r="A12812">
        <v>41631</v>
      </c>
      <c r="B12812" s="1">
        <v>44318.486838187702</v>
      </c>
      <c r="C12812" s="17">
        <v>309596</v>
      </c>
      <c r="D12812" s="1">
        <v>44375.968229166669</v>
      </c>
    </row>
    <row r="12813" spans="1:4" x14ac:dyDescent="0.25">
      <c r="A12813">
        <v>41633</v>
      </c>
      <c r="B12813" s="1">
        <v>44318.489669902912</v>
      </c>
      <c r="C12813" s="17">
        <v>309601</v>
      </c>
      <c r="D12813" s="1">
        <v>44313.223483796297</v>
      </c>
    </row>
    <row r="12814" spans="1:4" x14ac:dyDescent="0.25">
      <c r="A12814">
        <v>41634</v>
      </c>
      <c r="B12814" s="1">
        <v>44318.490074433656</v>
      </c>
      <c r="C12814" s="17">
        <v>309614</v>
      </c>
      <c r="D12814" s="1">
        <v>44344.586354166669</v>
      </c>
    </row>
    <row r="12815" spans="1:4" x14ac:dyDescent="0.25">
      <c r="A12815">
        <v>41638</v>
      </c>
      <c r="B12815" s="1">
        <v>44318.490883495142</v>
      </c>
      <c r="C12815" s="17">
        <v>309677</v>
      </c>
      <c r="D12815" s="1">
        <v>44344.47388888889</v>
      </c>
    </row>
    <row r="12816" spans="1:4" x14ac:dyDescent="0.25">
      <c r="A12816">
        <v>41639</v>
      </c>
      <c r="B12816" s="1">
        <v>44318.490883495149</v>
      </c>
      <c r="C12816" s="17">
        <v>309682</v>
      </c>
      <c r="D12816" s="1">
        <v>44310.679282407407</v>
      </c>
    </row>
    <row r="12817" spans="1:4" x14ac:dyDescent="0.25">
      <c r="A12817">
        <v>41640</v>
      </c>
      <c r="B12817" s="1">
        <v>44318.492666666665</v>
      </c>
      <c r="C12817" s="17">
        <v>309687</v>
      </c>
      <c r="D12817" s="1">
        <v>44303.520856481482</v>
      </c>
    </row>
    <row r="12818" spans="1:4" x14ac:dyDescent="0.25">
      <c r="A12818">
        <v>41642</v>
      </c>
      <c r="B12818" s="1">
        <v>44318.49378948332</v>
      </c>
      <c r="C12818" s="17">
        <v>309726</v>
      </c>
      <c r="D12818" s="1">
        <v>44342.71539351852</v>
      </c>
    </row>
    <row r="12819" spans="1:4" x14ac:dyDescent="0.25">
      <c r="A12819">
        <v>41644</v>
      </c>
      <c r="B12819" s="1">
        <v>44318.493999999999</v>
      </c>
      <c r="C12819" s="17">
        <v>309742</v>
      </c>
      <c r="D12819" s="1">
        <v>44372.381655092591</v>
      </c>
    </row>
    <row r="12820" spans="1:4" x14ac:dyDescent="0.25">
      <c r="A12820">
        <v>41645</v>
      </c>
      <c r="B12820" s="1">
        <v>44318.494521927547</v>
      </c>
      <c r="C12820" s="17">
        <v>309746</v>
      </c>
      <c r="D12820" s="1">
        <v>44375.878020833334</v>
      </c>
    </row>
    <row r="12821" spans="1:4" x14ac:dyDescent="0.25">
      <c r="A12821">
        <v>41650</v>
      </c>
      <c r="B12821" s="1">
        <v>44318.494524271839</v>
      </c>
      <c r="C12821" s="17">
        <v>309764</v>
      </c>
      <c r="D12821" s="1">
        <v>44345.889745370368</v>
      </c>
    </row>
    <row r="12822" spans="1:4" x14ac:dyDescent="0.25">
      <c r="A12822">
        <v>41654</v>
      </c>
      <c r="B12822" s="1">
        <v>44318.494766075622</v>
      </c>
      <c r="C12822" s="17">
        <v>309777</v>
      </c>
      <c r="D12822" s="1">
        <v>44383.861030092594</v>
      </c>
    </row>
    <row r="12823" spans="1:4" x14ac:dyDescent="0.25">
      <c r="A12823">
        <v>41659</v>
      </c>
      <c r="B12823" s="1">
        <v>44318.494928802589</v>
      </c>
      <c r="C12823" s="17">
        <v>309779</v>
      </c>
      <c r="D12823" s="1">
        <v>44341.726319444446</v>
      </c>
    </row>
    <row r="12824" spans="1:4" x14ac:dyDescent="0.25">
      <c r="A12824">
        <v>41660</v>
      </c>
      <c r="B12824" s="1">
        <v>44318.496292001102</v>
      </c>
      <c r="C12824" s="17">
        <v>309831</v>
      </c>
      <c r="D12824" s="1">
        <v>44375.758275462962</v>
      </c>
    </row>
    <row r="12825" spans="1:4" x14ac:dyDescent="0.25">
      <c r="A12825">
        <v>41665</v>
      </c>
      <c r="B12825" s="1">
        <v>44318.497177037876</v>
      </c>
      <c r="C12825" s="17">
        <v>309839</v>
      </c>
      <c r="D12825" s="1">
        <v>44323.774456018517</v>
      </c>
    </row>
    <row r="12826" spans="1:4" x14ac:dyDescent="0.25">
      <c r="A12826">
        <v>41669</v>
      </c>
      <c r="B12826" s="1">
        <v>44318.497355987056</v>
      </c>
      <c r="C12826" s="17">
        <v>309859</v>
      </c>
      <c r="D12826" s="1">
        <v>44301.946793981479</v>
      </c>
    </row>
    <row r="12827" spans="1:4" x14ac:dyDescent="0.25">
      <c r="A12827">
        <v>41672</v>
      </c>
      <c r="B12827" s="1">
        <v>44318.498165048542</v>
      </c>
      <c r="C12827" s="17">
        <v>309871</v>
      </c>
      <c r="D12827" s="1">
        <v>44334.697604166664</v>
      </c>
    </row>
    <row r="12828" spans="1:4" x14ac:dyDescent="0.25">
      <c r="A12828">
        <v>41674</v>
      </c>
      <c r="B12828" s="1">
        <v>44318.498666666666</v>
      </c>
      <c r="C12828" s="17">
        <v>309900</v>
      </c>
      <c r="D12828" s="1">
        <v>44310.706655092596</v>
      </c>
    </row>
    <row r="12829" spans="1:4" x14ac:dyDescent="0.25">
      <c r="A12829">
        <v>41678</v>
      </c>
      <c r="B12829" s="1">
        <v>44318.50028992584</v>
      </c>
      <c r="C12829" s="17">
        <v>309905</v>
      </c>
      <c r="D12829" s="1">
        <v>44366.230104166665</v>
      </c>
    </row>
    <row r="12830" spans="1:4" x14ac:dyDescent="0.25">
      <c r="A12830">
        <v>41679</v>
      </c>
      <c r="B12830" s="1">
        <v>44318.504233009706</v>
      </c>
      <c r="C12830" s="17">
        <v>309914</v>
      </c>
      <c r="D12830" s="1">
        <v>44310.60900462963</v>
      </c>
    </row>
    <row r="12831" spans="1:4" x14ac:dyDescent="0.25">
      <c r="A12831">
        <v>41684</v>
      </c>
      <c r="B12831" s="1">
        <v>44318.506942960907</v>
      </c>
      <c r="C12831" s="17">
        <v>309918</v>
      </c>
      <c r="D12831" s="1">
        <v>44323.706099537034</v>
      </c>
    </row>
    <row r="12832" spans="1:4" x14ac:dyDescent="0.25">
      <c r="A12832">
        <v>41686</v>
      </c>
      <c r="B12832" s="1">
        <v>44318.508278317153</v>
      </c>
      <c r="C12832" s="17">
        <v>309933</v>
      </c>
      <c r="D12832" s="1">
        <v>44327.581493055557</v>
      </c>
    </row>
    <row r="12833" spans="1:4" x14ac:dyDescent="0.25">
      <c r="A12833">
        <v>41688</v>
      </c>
      <c r="B12833" s="1">
        <v>44318.508278317153</v>
      </c>
      <c r="C12833" s="17">
        <v>309944</v>
      </c>
      <c r="D12833" s="1">
        <v>44296.48060185185</v>
      </c>
    </row>
    <row r="12834" spans="1:4" x14ac:dyDescent="0.25">
      <c r="A12834">
        <v>41692</v>
      </c>
      <c r="B12834" s="1">
        <v>44318.508682847896</v>
      </c>
      <c r="C12834" s="17">
        <v>309978</v>
      </c>
      <c r="D12834" s="1">
        <v>44295.246331018519</v>
      </c>
    </row>
    <row r="12835" spans="1:4" x14ac:dyDescent="0.25">
      <c r="A12835">
        <v>41696</v>
      </c>
      <c r="B12835" s="1">
        <v>44318.510666666662</v>
      </c>
      <c r="C12835" s="17">
        <v>310018</v>
      </c>
      <c r="D12835" s="1">
        <v>44370.535381944443</v>
      </c>
    </row>
    <row r="12836" spans="1:4" x14ac:dyDescent="0.25">
      <c r="A12836">
        <v>41697</v>
      </c>
      <c r="B12836" s="1">
        <v>44318.512802514728</v>
      </c>
      <c r="C12836" s="17">
        <v>310039</v>
      </c>
      <c r="D12836" s="1">
        <v>44345.759085648147</v>
      </c>
    </row>
    <row r="12837" spans="1:4" x14ac:dyDescent="0.25">
      <c r="A12837">
        <v>41698</v>
      </c>
      <c r="B12837" s="1">
        <v>44318.514511551257</v>
      </c>
      <c r="C12837" s="17">
        <v>310080</v>
      </c>
      <c r="D12837" s="1">
        <v>44354.602129629631</v>
      </c>
    </row>
    <row r="12838" spans="1:4" x14ac:dyDescent="0.25">
      <c r="A12838">
        <v>41699</v>
      </c>
      <c r="B12838" s="1">
        <v>44318.51487777337</v>
      </c>
      <c r="C12838" s="17">
        <v>310086</v>
      </c>
      <c r="D12838" s="1">
        <v>44343.630335648151</v>
      </c>
    </row>
    <row r="12839" spans="1:4" x14ac:dyDescent="0.25">
      <c r="A12839">
        <v>41702</v>
      </c>
      <c r="B12839" s="1">
        <v>44318.515549180578</v>
      </c>
      <c r="C12839" s="17">
        <v>310097</v>
      </c>
      <c r="D12839" s="1">
        <v>44288.446388888886</v>
      </c>
    </row>
    <row r="12840" spans="1:4" x14ac:dyDescent="0.25">
      <c r="A12840">
        <v>41706</v>
      </c>
      <c r="B12840" s="1">
        <v>44318.515666666666</v>
      </c>
      <c r="C12840" s="17">
        <v>310108</v>
      </c>
      <c r="D12840" s="1">
        <v>44313.719039351854</v>
      </c>
    </row>
    <row r="12841" spans="1:4" x14ac:dyDescent="0.25">
      <c r="A12841">
        <v>41709</v>
      </c>
      <c r="B12841" s="1">
        <v>44318.516251106295</v>
      </c>
      <c r="C12841" s="17">
        <v>310110</v>
      </c>
      <c r="D12841" s="1">
        <v>44378.864004629628</v>
      </c>
    </row>
    <row r="12842" spans="1:4" x14ac:dyDescent="0.25">
      <c r="A12842">
        <v>41711</v>
      </c>
      <c r="B12842" s="1">
        <v>44318.51636893204</v>
      </c>
      <c r="C12842" s="17">
        <v>310148</v>
      </c>
      <c r="D12842" s="1">
        <v>44294.864664351851</v>
      </c>
    </row>
    <row r="12843" spans="1:4" x14ac:dyDescent="0.25">
      <c r="A12843">
        <v>41712</v>
      </c>
      <c r="B12843" s="1">
        <v>44318.517166661579</v>
      </c>
      <c r="C12843" s="17">
        <v>310177</v>
      </c>
      <c r="D12843" s="1">
        <v>44315.76394675926</v>
      </c>
    </row>
    <row r="12844" spans="1:4" x14ac:dyDescent="0.25">
      <c r="A12844">
        <v>41716</v>
      </c>
      <c r="B12844" s="1">
        <v>44318.517177993526</v>
      </c>
      <c r="C12844" s="17">
        <v>310206</v>
      </c>
      <c r="D12844" s="1">
        <v>44389.577453703707</v>
      </c>
    </row>
    <row r="12845" spans="1:4" x14ac:dyDescent="0.25">
      <c r="A12845">
        <v>41719</v>
      </c>
      <c r="B12845" s="1">
        <v>44318.517807550277</v>
      </c>
      <c r="C12845" s="17">
        <v>310214</v>
      </c>
      <c r="D12845" s="1">
        <v>44344.677777777775</v>
      </c>
    </row>
    <row r="12846" spans="1:4" x14ac:dyDescent="0.25">
      <c r="A12846">
        <v>41724</v>
      </c>
      <c r="B12846" s="1">
        <v>44318.518796116499</v>
      </c>
      <c r="C12846" s="17">
        <v>310215</v>
      </c>
      <c r="D12846" s="1">
        <v>44375.623564814814</v>
      </c>
    </row>
    <row r="12847" spans="1:4" x14ac:dyDescent="0.25">
      <c r="A12847">
        <v>41728</v>
      </c>
      <c r="B12847" s="1">
        <v>44318.518796116499</v>
      </c>
      <c r="C12847" s="17">
        <v>310292</v>
      </c>
      <c r="D12847" s="1">
        <v>44342.622361111113</v>
      </c>
    </row>
    <row r="12848" spans="1:4" x14ac:dyDescent="0.25">
      <c r="A12848">
        <v>41732</v>
      </c>
      <c r="B12848" s="1">
        <v>44318.52041423948</v>
      </c>
      <c r="C12848" s="17">
        <v>310315</v>
      </c>
      <c r="D12848" s="1">
        <v>44307.649050925924</v>
      </c>
    </row>
    <row r="12849" spans="1:4" x14ac:dyDescent="0.25">
      <c r="A12849">
        <v>41736</v>
      </c>
      <c r="B12849" s="1">
        <v>44318.520889919739</v>
      </c>
      <c r="C12849" s="17">
        <v>310330</v>
      </c>
      <c r="D12849" s="1">
        <v>44374.765150462961</v>
      </c>
    </row>
    <row r="12850" spans="1:4" x14ac:dyDescent="0.25">
      <c r="A12850">
        <v>41739</v>
      </c>
      <c r="B12850" s="1">
        <v>44318.5260776699</v>
      </c>
      <c r="C12850" s="17">
        <v>310339</v>
      </c>
      <c r="D12850" s="1">
        <v>44374.659479166665</v>
      </c>
    </row>
    <row r="12851" spans="1:4" x14ac:dyDescent="0.25">
      <c r="A12851">
        <v>41742</v>
      </c>
      <c r="B12851" s="1">
        <v>44318.52648220065</v>
      </c>
      <c r="C12851" s="17">
        <v>310361</v>
      </c>
      <c r="D12851" s="1">
        <v>44308.669282407405</v>
      </c>
    </row>
    <row r="12852" spans="1:4" x14ac:dyDescent="0.25">
      <c r="A12852">
        <v>41744</v>
      </c>
      <c r="B12852" s="1">
        <v>44318.52648220065</v>
      </c>
      <c r="C12852" s="17">
        <v>310393</v>
      </c>
      <c r="D12852" s="1">
        <v>44355.806817129633</v>
      </c>
    </row>
    <row r="12853" spans="1:4" x14ac:dyDescent="0.25">
      <c r="A12853">
        <v>41747</v>
      </c>
      <c r="B12853" s="1">
        <v>44318.527291262137</v>
      </c>
      <c r="C12853" s="17">
        <v>310404</v>
      </c>
      <c r="D12853" s="1">
        <v>44316.703263888892</v>
      </c>
    </row>
    <row r="12854" spans="1:4" x14ac:dyDescent="0.25">
      <c r="A12854">
        <v>41748</v>
      </c>
      <c r="B12854" s="1">
        <v>44318.52810032363</v>
      </c>
      <c r="C12854" s="17">
        <v>310458</v>
      </c>
      <c r="D12854" s="1">
        <v>44375.819363425922</v>
      </c>
    </row>
    <row r="12855" spans="1:4" x14ac:dyDescent="0.25">
      <c r="A12855">
        <v>41749</v>
      </c>
      <c r="B12855" s="1">
        <v>44318.52894680624</v>
      </c>
      <c r="C12855" s="17">
        <v>310474</v>
      </c>
      <c r="D12855" s="1">
        <v>44314.918067129627</v>
      </c>
    </row>
    <row r="12856" spans="1:4" x14ac:dyDescent="0.25">
      <c r="A12856">
        <v>41754</v>
      </c>
      <c r="B12856" s="1">
        <v>44318.529190954316</v>
      </c>
      <c r="C12856" s="17">
        <v>310476</v>
      </c>
      <c r="D12856" s="1">
        <v>44373.230995370373</v>
      </c>
    </row>
    <row r="12857" spans="1:4" x14ac:dyDescent="0.25">
      <c r="A12857">
        <v>41758</v>
      </c>
      <c r="B12857" s="1">
        <v>44318.530503250222</v>
      </c>
      <c r="C12857" s="17">
        <v>310561</v>
      </c>
      <c r="D12857" s="1">
        <v>44391.641365740739</v>
      </c>
    </row>
    <row r="12858" spans="1:4" x14ac:dyDescent="0.25">
      <c r="A12858">
        <v>41759</v>
      </c>
      <c r="B12858" s="1">
        <v>44318.53214563107</v>
      </c>
      <c r="C12858" s="17">
        <v>310568</v>
      </c>
      <c r="D12858" s="1">
        <v>44342.805208333331</v>
      </c>
    </row>
    <row r="12859" spans="1:4" x14ac:dyDescent="0.25">
      <c r="A12859">
        <v>41761</v>
      </c>
      <c r="B12859" s="1">
        <v>44318.533585619676</v>
      </c>
      <c r="C12859" s="17">
        <v>310616</v>
      </c>
      <c r="D12859" s="1">
        <v>44377.973483796297</v>
      </c>
    </row>
    <row r="12860" spans="1:4" x14ac:dyDescent="0.25">
      <c r="A12860">
        <v>41766</v>
      </c>
      <c r="B12860" s="1">
        <v>44318.533763754051</v>
      </c>
      <c r="C12860" s="17">
        <v>310628</v>
      </c>
      <c r="D12860" s="1">
        <v>44377.781666666669</v>
      </c>
    </row>
    <row r="12861" spans="1:4" x14ac:dyDescent="0.25">
      <c r="A12861">
        <v>41771</v>
      </c>
      <c r="B12861" s="1">
        <v>44318.535381877024</v>
      </c>
      <c r="C12861" s="17">
        <v>310631</v>
      </c>
      <c r="D12861" s="1">
        <v>44305.050335648149</v>
      </c>
    </row>
    <row r="12862" spans="1:4" x14ac:dyDescent="0.25">
      <c r="A12862">
        <v>41772</v>
      </c>
      <c r="B12862" s="1">
        <v>44318.53619093851</v>
      </c>
      <c r="C12862" s="17">
        <v>310683</v>
      </c>
      <c r="D12862" s="1">
        <v>44305.008275462962</v>
      </c>
    </row>
    <row r="12863" spans="1:4" x14ac:dyDescent="0.25">
      <c r="A12863">
        <v>41776</v>
      </c>
      <c r="B12863" s="1">
        <v>44318.537404530747</v>
      </c>
      <c r="C12863" s="17">
        <v>310691</v>
      </c>
      <c r="D12863" s="1">
        <v>44311.780532407407</v>
      </c>
    </row>
    <row r="12864" spans="1:4" x14ac:dyDescent="0.25">
      <c r="A12864">
        <v>41777</v>
      </c>
      <c r="B12864" s="1">
        <v>44318.537809061483</v>
      </c>
      <c r="C12864" s="17">
        <v>310696</v>
      </c>
      <c r="D12864" s="1">
        <v>44296.589583333334</v>
      </c>
    </row>
    <row r="12865" spans="1:4" x14ac:dyDescent="0.25">
      <c r="A12865">
        <v>41779</v>
      </c>
      <c r="B12865" s="1">
        <v>44318.53902265372</v>
      </c>
      <c r="C12865" s="17">
        <v>310715</v>
      </c>
      <c r="D12865" s="1">
        <v>44383.987245370372</v>
      </c>
    </row>
    <row r="12866" spans="1:4" x14ac:dyDescent="0.25">
      <c r="A12866">
        <v>41780</v>
      </c>
      <c r="B12866" s="1">
        <v>44318.53987243263</v>
      </c>
      <c r="C12866" s="17">
        <v>310733</v>
      </c>
      <c r="D12866" s="1">
        <v>44360.088194444441</v>
      </c>
    </row>
    <row r="12867" spans="1:4" x14ac:dyDescent="0.25">
      <c r="A12867">
        <v>41782</v>
      </c>
      <c r="B12867" s="1">
        <v>44318.540236245957</v>
      </c>
      <c r="C12867" s="17">
        <v>310737</v>
      </c>
      <c r="D12867" s="1">
        <v>44295.859409722223</v>
      </c>
    </row>
    <row r="12868" spans="1:4" x14ac:dyDescent="0.25">
      <c r="A12868">
        <v>41784</v>
      </c>
      <c r="B12868" s="1">
        <v>44318.541062654498</v>
      </c>
      <c r="C12868" s="17">
        <v>310748</v>
      </c>
      <c r="D12868" s="1">
        <v>44310.719039351854</v>
      </c>
    </row>
    <row r="12869" spans="1:4" x14ac:dyDescent="0.25">
      <c r="A12869">
        <v>41787</v>
      </c>
      <c r="B12869" s="1">
        <v>44318.542283394876</v>
      </c>
      <c r="C12869" s="17">
        <v>310803</v>
      </c>
      <c r="D12869" s="1">
        <v>44366.768368055556</v>
      </c>
    </row>
    <row r="12870" spans="1:4" x14ac:dyDescent="0.25">
      <c r="A12870">
        <v>41788</v>
      </c>
      <c r="B12870" s="1">
        <v>44318.545090614884</v>
      </c>
      <c r="C12870" s="17">
        <v>310805</v>
      </c>
      <c r="D12870" s="1">
        <v>44304.740069444444</v>
      </c>
    </row>
    <row r="12871" spans="1:4" x14ac:dyDescent="0.25">
      <c r="A12871">
        <v>41789</v>
      </c>
      <c r="B12871" s="1">
        <v>44318.545335245828</v>
      </c>
      <c r="C12871" s="17">
        <v>310890</v>
      </c>
      <c r="D12871" s="1">
        <v>44377.438298611109</v>
      </c>
    </row>
    <row r="12872" spans="1:4" x14ac:dyDescent="0.25">
      <c r="A12872">
        <v>41790</v>
      </c>
      <c r="B12872" s="1">
        <v>44318.548081911678</v>
      </c>
      <c r="C12872" s="17">
        <v>310904</v>
      </c>
      <c r="D12872" s="1">
        <v>44340.693958333337</v>
      </c>
    </row>
    <row r="12873" spans="1:4" x14ac:dyDescent="0.25">
      <c r="A12873">
        <v>41795</v>
      </c>
      <c r="B12873" s="1">
        <v>44318.548326860844</v>
      </c>
      <c r="C12873" s="17">
        <v>310918</v>
      </c>
      <c r="D12873" s="1">
        <v>44400.963379629633</v>
      </c>
    </row>
    <row r="12874" spans="1:4" x14ac:dyDescent="0.25">
      <c r="A12874">
        <v>41799</v>
      </c>
      <c r="B12874" s="1">
        <v>44318.548333333332</v>
      </c>
      <c r="C12874" s="17">
        <v>310932</v>
      </c>
      <c r="D12874" s="1">
        <v>44375.813298611109</v>
      </c>
    </row>
    <row r="12875" spans="1:4" x14ac:dyDescent="0.25">
      <c r="A12875">
        <v>41802</v>
      </c>
      <c r="B12875" s="1">
        <v>44318.553990291257</v>
      </c>
      <c r="C12875" s="17">
        <v>310950</v>
      </c>
      <c r="D12875" s="1">
        <v>44374.184247685182</v>
      </c>
    </row>
    <row r="12876" spans="1:4" x14ac:dyDescent="0.25">
      <c r="A12876">
        <v>41803</v>
      </c>
      <c r="B12876" s="1">
        <v>44318.554246650594</v>
      </c>
      <c r="C12876" s="17">
        <v>310993</v>
      </c>
      <c r="D12876" s="1">
        <v>44332.558842592596</v>
      </c>
    </row>
    <row r="12877" spans="1:4" x14ac:dyDescent="0.25">
      <c r="A12877">
        <v>41805</v>
      </c>
      <c r="B12877" s="1">
        <v>44318.554799352751</v>
      </c>
      <c r="C12877" s="17">
        <v>311002</v>
      </c>
      <c r="D12877" s="1">
        <v>44319.72146990741</v>
      </c>
    </row>
    <row r="12878" spans="1:4" x14ac:dyDescent="0.25">
      <c r="A12878">
        <v>41809</v>
      </c>
      <c r="B12878" s="1">
        <v>44318.555803094576</v>
      </c>
      <c r="C12878" s="17">
        <v>311039</v>
      </c>
      <c r="D12878" s="1">
        <v>44308.404999999999</v>
      </c>
    </row>
    <row r="12879" spans="1:4" x14ac:dyDescent="0.25">
      <c r="A12879">
        <v>41813</v>
      </c>
      <c r="B12879" s="1">
        <v>44318.560462783171</v>
      </c>
      <c r="C12879" s="17">
        <v>311075</v>
      </c>
      <c r="D12879" s="1">
        <v>44316.785381944443</v>
      </c>
    </row>
    <row r="12880" spans="1:4" x14ac:dyDescent="0.25">
      <c r="A12880">
        <v>41814</v>
      </c>
      <c r="B12880" s="1">
        <v>44318.562080906151</v>
      </c>
      <c r="C12880" s="17">
        <v>311111</v>
      </c>
      <c r="D12880" s="1">
        <v>44380.115023148152</v>
      </c>
    </row>
    <row r="12881" spans="1:4" x14ac:dyDescent="0.25">
      <c r="A12881">
        <v>41815</v>
      </c>
      <c r="B12881" s="1">
        <v>44318.564103559867</v>
      </c>
      <c r="C12881" s="17">
        <v>311175</v>
      </c>
      <c r="D12881" s="1">
        <v>44347.885706018518</v>
      </c>
    </row>
    <row r="12882" spans="1:4" x14ac:dyDescent="0.25">
      <c r="A12882">
        <v>41816</v>
      </c>
      <c r="B12882" s="1">
        <v>44318.564508090618</v>
      </c>
      <c r="C12882" s="17">
        <v>311179</v>
      </c>
      <c r="D12882" s="1">
        <v>44415.754594907405</v>
      </c>
    </row>
    <row r="12883" spans="1:4" x14ac:dyDescent="0.25">
      <c r="A12883">
        <v>41817</v>
      </c>
      <c r="B12883" s="1">
        <v>44318.564912621361</v>
      </c>
      <c r="C12883" s="17">
        <v>311183</v>
      </c>
      <c r="D12883" s="1">
        <v>44341.76798611111</v>
      </c>
    </row>
    <row r="12884" spans="1:4" x14ac:dyDescent="0.25">
      <c r="A12884">
        <v>41819</v>
      </c>
      <c r="B12884" s="1">
        <v>44318.564958647417</v>
      </c>
      <c r="C12884" s="17">
        <v>311194</v>
      </c>
      <c r="D12884" s="1">
        <v>44376.583923611113</v>
      </c>
    </row>
    <row r="12885" spans="1:4" x14ac:dyDescent="0.25">
      <c r="A12885">
        <v>41824</v>
      </c>
      <c r="B12885" s="1">
        <v>44318.565294351021</v>
      </c>
      <c r="C12885" s="17">
        <v>311323</v>
      </c>
      <c r="D12885" s="1">
        <v>44330.862650462965</v>
      </c>
    </row>
    <row r="12886" spans="1:4" x14ac:dyDescent="0.25">
      <c r="A12886">
        <v>41826</v>
      </c>
      <c r="B12886" s="1">
        <v>44318.565317152104</v>
      </c>
      <c r="C12886" s="17">
        <v>311329</v>
      </c>
      <c r="D12886" s="1">
        <v>44321.397037037037</v>
      </c>
    </row>
    <row r="12887" spans="1:4" x14ac:dyDescent="0.25">
      <c r="A12887">
        <v>41829</v>
      </c>
      <c r="B12887" s="1">
        <v>44318.566126213598</v>
      </c>
      <c r="C12887" s="17">
        <v>311331</v>
      </c>
      <c r="D12887" s="1">
        <v>44401.585138888891</v>
      </c>
    </row>
    <row r="12888" spans="1:4" x14ac:dyDescent="0.25">
      <c r="A12888">
        <v>41830</v>
      </c>
      <c r="B12888" s="1">
        <v>44318.566667683954</v>
      </c>
      <c r="C12888" s="17">
        <v>311344</v>
      </c>
      <c r="D12888" s="1">
        <v>44345.72996527778</v>
      </c>
    </row>
    <row r="12889" spans="1:4" x14ac:dyDescent="0.25">
      <c r="A12889">
        <v>41833</v>
      </c>
      <c r="B12889" s="1">
        <v>44318.567064424577</v>
      </c>
      <c r="C12889" s="17">
        <v>311345</v>
      </c>
      <c r="D12889" s="1">
        <v>44346.774050925924</v>
      </c>
    </row>
    <row r="12890" spans="1:4" x14ac:dyDescent="0.25">
      <c r="A12890">
        <v>41835</v>
      </c>
      <c r="B12890" s="1">
        <v>44318.568957928801</v>
      </c>
      <c r="C12890" s="17">
        <v>311357</v>
      </c>
      <c r="D12890" s="1">
        <v>44298.865069444444</v>
      </c>
    </row>
    <row r="12891" spans="1:4" x14ac:dyDescent="0.25">
      <c r="A12891">
        <v>41840</v>
      </c>
      <c r="B12891" s="1">
        <v>44318.568957928801</v>
      </c>
      <c r="C12891" s="17">
        <v>311383</v>
      </c>
      <c r="D12891" s="1">
        <v>44315.398240740738</v>
      </c>
    </row>
    <row r="12892" spans="1:4" x14ac:dyDescent="0.25">
      <c r="A12892">
        <v>41842</v>
      </c>
      <c r="B12892" s="1">
        <v>44318.570171521038</v>
      </c>
      <c r="C12892" s="17">
        <v>311399</v>
      </c>
      <c r="D12892" s="1">
        <v>44347.758680555555</v>
      </c>
    </row>
    <row r="12893" spans="1:4" x14ac:dyDescent="0.25">
      <c r="A12893">
        <v>41846</v>
      </c>
      <c r="B12893" s="1">
        <v>44318.570574053163</v>
      </c>
      <c r="C12893" s="17">
        <v>311454</v>
      </c>
      <c r="D12893" s="1">
        <v>44304.2968287037</v>
      </c>
    </row>
    <row r="12894" spans="1:4" x14ac:dyDescent="0.25">
      <c r="A12894">
        <v>41849</v>
      </c>
      <c r="B12894" s="1">
        <v>44318.572598705505</v>
      </c>
      <c r="C12894" s="17">
        <v>311512</v>
      </c>
      <c r="D12894" s="1">
        <v>44378.59039351852</v>
      </c>
    </row>
    <row r="12895" spans="1:4" x14ac:dyDescent="0.25">
      <c r="A12895">
        <v>41851</v>
      </c>
      <c r="B12895" s="1">
        <v>44318.574297311323</v>
      </c>
      <c r="C12895" s="17">
        <v>311571</v>
      </c>
      <c r="D12895" s="1">
        <v>44302.077453703707</v>
      </c>
    </row>
    <row r="12896" spans="1:4" x14ac:dyDescent="0.25">
      <c r="A12896">
        <v>41854</v>
      </c>
      <c r="B12896" s="1">
        <v>44318.575430420708</v>
      </c>
      <c r="C12896" s="17">
        <v>311604</v>
      </c>
      <c r="D12896" s="1">
        <v>44346.944791666669</v>
      </c>
    </row>
    <row r="12897" spans="1:4" x14ac:dyDescent="0.25">
      <c r="A12897">
        <v>41855</v>
      </c>
      <c r="B12897" s="1">
        <v>44318.575457014682</v>
      </c>
      <c r="C12897" s="17">
        <v>311613</v>
      </c>
      <c r="D12897" s="1">
        <v>44354.79791666667</v>
      </c>
    </row>
    <row r="12898" spans="1:4" x14ac:dyDescent="0.25">
      <c r="A12898">
        <v>41856</v>
      </c>
      <c r="B12898" s="1">
        <v>44318.576464125494</v>
      </c>
      <c r="C12898" s="17">
        <v>311657</v>
      </c>
      <c r="D12898" s="1">
        <v>44372.757465277777</v>
      </c>
    </row>
    <row r="12899" spans="1:4" x14ac:dyDescent="0.25">
      <c r="A12899">
        <v>41861</v>
      </c>
      <c r="B12899" s="1">
        <v>44318.576644012945</v>
      </c>
      <c r="C12899" s="17">
        <v>311678</v>
      </c>
      <c r="D12899" s="1">
        <v>44351.412002314813</v>
      </c>
    </row>
    <row r="12900" spans="1:4" x14ac:dyDescent="0.25">
      <c r="A12900">
        <v>41864</v>
      </c>
      <c r="B12900" s="1">
        <v>44318.577471236305</v>
      </c>
      <c r="C12900" s="17">
        <v>311714</v>
      </c>
      <c r="D12900" s="1">
        <v>44344.634085648147</v>
      </c>
    </row>
    <row r="12901" spans="1:4" x14ac:dyDescent="0.25">
      <c r="A12901">
        <v>41867</v>
      </c>
      <c r="B12901" s="1">
        <v>44318.577666666664</v>
      </c>
      <c r="C12901" s="17">
        <v>311720</v>
      </c>
      <c r="D12901" s="1">
        <v>44310.635300925926</v>
      </c>
    </row>
    <row r="12902" spans="1:4" x14ac:dyDescent="0.25">
      <c r="A12902">
        <v>41872</v>
      </c>
      <c r="B12902" s="1">
        <v>44318.578630939664</v>
      </c>
      <c r="C12902" s="17">
        <v>311755</v>
      </c>
      <c r="D12902" s="1">
        <v>44314.641365740739</v>
      </c>
    </row>
    <row r="12903" spans="1:4" x14ac:dyDescent="0.25">
      <c r="A12903">
        <v>41876</v>
      </c>
      <c r="B12903" s="1">
        <v>44318.578691976683</v>
      </c>
      <c r="C12903" s="17">
        <v>311764</v>
      </c>
      <c r="D12903" s="1">
        <v>44296.139328703706</v>
      </c>
    </row>
    <row r="12904" spans="1:4" x14ac:dyDescent="0.25">
      <c r="A12904">
        <v>41880</v>
      </c>
      <c r="B12904" s="1">
        <v>44318.579271828363</v>
      </c>
      <c r="C12904" s="17">
        <v>311779</v>
      </c>
      <c r="D12904" s="1">
        <v>44394.707962962966</v>
      </c>
    </row>
    <row r="12905" spans="1:4" x14ac:dyDescent="0.25">
      <c r="A12905">
        <v>41882</v>
      </c>
      <c r="B12905" s="1">
        <v>44318.579880258898</v>
      </c>
      <c r="C12905" s="17">
        <v>311829</v>
      </c>
      <c r="D12905" s="1">
        <v>44312.657546296294</v>
      </c>
    </row>
    <row r="12906" spans="1:4" x14ac:dyDescent="0.25">
      <c r="A12906">
        <v>41884</v>
      </c>
      <c r="B12906" s="1">
        <v>44318.580689320392</v>
      </c>
      <c r="C12906" s="17">
        <v>311841</v>
      </c>
      <c r="D12906" s="1">
        <v>44294.052372685182</v>
      </c>
    </row>
    <row r="12907" spans="1:4" x14ac:dyDescent="0.25">
      <c r="A12907">
        <v>41885</v>
      </c>
      <c r="B12907" s="1">
        <v>44318.581286049986</v>
      </c>
      <c r="C12907" s="17">
        <v>311857</v>
      </c>
      <c r="D12907" s="1">
        <v>44355.678587962961</v>
      </c>
    </row>
    <row r="12908" spans="1:4" x14ac:dyDescent="0.25">
      <c r="A12908">
        <v>41889</v>
      </c>
      <c r="B12908" s="1">
        <v>44318.583521035594</v>
      </c>
      <c r="C12908" s="17">
        <v>311858</v>
      </c>
      <c r="D12908" s="1">
        <v>44297.751423611109</v>
      </c>
    </row>
    <row r="12909" spans="1:4" x14ac:dyDescent="0.25">
      <c r="A12909">
        <v>41891</v>
      </c>
      <c r="B12909" s="1">
        <v>44318.583925566345</v>
      </c>
      <c r="C12909" s="17">
        <v>311899</v>
      </c>
      <c r="D12909" s="1">
        <v>44296.643761574072</v>
      </c>
    </row>
    <row r="12910" spans="1:4" x14ac:dyDescent="0.25">
      <c r="A12910">
        <v>41894</v>
      </c>
      <c r="B12910" s="1">
        <v>44318.585666666666</v>
      </c>
      <c r="C12910" s="17">
        <v>311919</v>
      </c>
      <c r="D12910" s="1">
        <v>44312.002210648148</v>
      </c>
    </row>
    <row r="12911" spans="1:4" x14ac:dyDescent="0.25">
      <c r="A12911">
        <v>41896</v>
      </c>
      <c r="B12911" s="1">
        <v>44318.585948220061</v>
      </c>
      <c r="C12911" s="17">
        <v>311931</v>
      </c>
      <c r="D12911" s="1">
        <v>44375.612997685188</v>
      </c>
    </row>
    <row r="12912" spans="1:4" x14ac:dyDescent="0.25">
      <c r="A12912">
        <v>41897</v>
      </c>
      <c r="B12912" s="1">
        <v>44318.586504715109</v>
      </c>
      <c r="C12912" s="17">
        <v>311982</v>
      </c>
      <c r="D12912" s="1">
        <v>44376.717418981483</v>
      </c>
    </row>
    <row r="12913" spans="1:4" x14ac:dyDescent="0.25">
      <c r="A12913">
        <v>41902</v>
      </c>
      <c r="B12913" s="1">
        <v>44318.586626789147</v>
      </c>
      <c r="C12913" s="17">
        <v>312033</v>
      </c>
      <c r="D12913" s="1">
        <v>44345.826956018522</v>
      </c>
    </row>
    <row r="12914" spans="1:4" x14ac:dyDescent="0.25">
      <c r="A12914">
        <v>41903</v>
      </c>
      <c r="B12914" s="1">
        <v>44318.586779381694</v>
      </c>
      <c r="C12914" s="17">
        <v>312051</v>
      </c>
      <c r="D12914" s="1">
        <v>44310.090428240743</v>
      </c>
    </row>
    <row r="12915" spans="1:4" x14ac:dyDescent="0.25">
      <c r="A12915">
        <v>41905</v>
      </c>
      <c r="B12915" s="1">
        <v>44318.587450788902</v>
      </c>
      <c r="C12915" s="17">
        <v>312053</v>
      </c>
      <c r="D12915" s="1">
        <v>44376.527696759258</v>
      </c>
    </row>
    <row r="12916" spans="1:4" x14ac:dyDescent="0.25">
      <c r="A12916">
        <v>41908</v>
      </c>
      <c r="B12916" s="1">
        <v>44318.58754234443</v>
      </c>
      <c r="C12916" s="17">
        <v>312089</v>
      </c>
      <c r="D12916" s="1">
        <v>44308.1643287037</v>
      </c>
    </row>
    <row r="12917" spans="1:4" x14ac:dyDescent="0.25">
      <c r="A12917">
        <v>41910</v>
      </c>
      <c r="B12917" s="1">
        <v>44318.588779935279</v>
      </c>
      <c r="C12917" s="17">
        <v>312091</v>
      </c>
      <c r="D12917" s="1">
        <v>44387.29383101852</v>
      </c>
    </row>
    <row r="12918" spans="1:4" x14ac:dyDescent="0.25">
      <c r="A12918">
        <v>41911</v>
      </c>
      <c r="B12918" s="1">
        <v>44318.589184466022</v>
      </c>
      <c r="C12918" s="17">
        <v>312096</v>
      </c>
      <c r="D12918" s="1">
        <v>44344.926157407404</v>
      </c>
    </row>
    <row r="12919" spans="1:4" x14ac:dyDescent="0.25">
      <c r="A12919">
        <v>41912</v>
      </c>
      <c r="B12919" s="1">
        <v>44318.590398058252</v>
      </c>
      <c r="C12919" s="17">
        <v>312099</v>
      </c>
      <c r="D12919" s="1">
        <v>44415.772835648146</v>
      </c>
    </row>
    <row r="12920" spans="1:4" x14ac:dyDescent="0.25">
      <c r="A12920">
        <v>41913</v>
      </c>
      <c r="B12920" s="1">
        <v>44318.591051973024</v>
      </c>
      <c r="C12920" s="17">
        <v>312119</v>
      </c>
      <c r="D12920" s="1">
        <v>44376.339583333334</v>
      </c>
    </row>
    <row r="12921" spans="1:4" x14ac:dyDescent="0.25">
      <c r="A12921">
        <v>41914</v>
      </c>
      <c r="B12921" s="1">
        <v>44318.591611650481</v>
      </c>
      <c r="C12921" s="17">
        <v>312132</v>
      </c>
      <c r="D12921" s="1">
        <v>44372.818148148152</v>
      </c>
    </row>
    <row r="12922" spans="1:4" x14ac:dyDescent="0.25">
      <c r="A12922">
        <v>41919</v>
      </c>
      <c r="B12922" s="1">
        <v>44318.592272713402</v>
      </c>
      <c r="C12922" s="17">
        <v>312205</v>
      </c>
      <c r="D12922" s="1">
        <v>44344.483599537038</v>
      </c>
    </row>
    <row r="12923" spans="1:4" x14ac:dyDescent="0.25">
      <c r="A12923">
        <v>41924</v>
      </c>
      <c r="B12923" s="1">
        <v>44318.59239478744</v>
      </c>
      <c r="C12923" s="17">
        <v>312207</v>
      </c>
      <c r="D12923" s="1">
        <v>44405.815717592595</v>
      </c>
    </row>
    <row r="12924" spans="1:4" x14ac:dyDescent="0.25">
      <c r="A12924">
        <v>41927</v>
      </c>
      <c r="B12924" s="1">
        <v>44318.592974639119</v>
      </c>
      <c r="C12924" s="17">
        <v>312229</v>
      </c>
      <c r="D12924" s="1">
        <v>44373.91609953704</v>
      </c>
    </row>
    <row r="12925" spans="1:4" x14ac:dyDescent="0.25">
      <c r="A12925">
        <v>41932</v>
      </c>
      <c r="B12925" s="1">
        <v>44318.593634304205</v>
      </c>
      <c r="C12925" s="17">
        <v>312277</v>
      </c>
      <c r="D12925" s="1">
        <v>44311.377488425926</v>
      </c>
    </row>
    <row r="12926" spans="1:4" x14ac:dyDescent="0.25">
      <c r="A12926">
        <v>41933</v>
      </c>
      <c r="B12926" s="1">
        <v>44318.593634304205</v>
      </c>
      <c r="C12926" s="17">
        <v>312284</v>
      </c>
      <c r="D12926" s="1">
        <v>44316.168333333335</v>
      </c>
    </row>
    <row r="12927" spans="1:4" x14ac:dyDescent="0.25">
      <c r="A12927">
        <v>41937</v>
      </c>
      <c r="B12927" s="1">
        <v>44318.594988860743</v>
      </c>
      <c r="C12927" s="17">
        <v>312290</v>
      </c>
      <c r="D12927" s="1">
        <v>44347.119120370371</v>
      </c>
    </row>
    <row r="12928" spans="1:4" x14ac:dyDescent="0.25">
      <c r="A12928">
        <v>41940</v>
      </c>
      <c r="B12928" s="1">
        <v>44318.596870550158</v>
      </c>
      <c r="C12928" s="17">
        <v>312304</v>
      </c>
      <c r="D12928" s="1">
        <v>44343.630046296297</v>
      </c>
    </row>
    <row r="12929" spans="1:4" x14ac:dyDescent="0.25">
      <c r="A12929">
        <v>41945</v>
      </c>
      <c r="B12929" s="1">
        <v>44318.596870550158</v>
      </c>
      <c r="C12929" s="17">
        <v>312332</v>
      </c>
      <c r="D12929" s="1">
        <v>44346.817743055559</v>
      </c>
    </row>
    <row r="12930" spans="1:4" x14ac:dyDescent="0.25">
      <c r="A12930">
        <v>41948</v>
      </c>
      <c r="B12930" s="1">
        <v>44318.597275080909</v>
      </c>
      <c r="C12930" s="17">
        <v>312334</v>
      </c>
      <c r="D12930" s="1">
        <v>44372.284571759257</v>
      </c>
    </row>
    <row r="12931" spans="1:4" x14ac:dyDescent="0.25">
      <c r="A12931">
        <v>41952</v>
      </c>
      <c r="B12931" s="1">
        <v>44318.597679611652</v>
      </c>
      <c r="C12931" s="17">
        <v>312366</v>
      </c>
      <c r="D12931" s="1">
        <v>44312.188298611109</v>
      </c>
    </row>
    <row r="12932" spans="1:4" x14ac:dyDescent="0.25">
      <c r="A12932">
        <v>41955</v>
      </c>
      <c r="B12932" s="1">
        <v>44318.598084142395</v>
      </c>
      <c r="C12932" s="17">
        <v>312390</v>
      </c>
      <c r="D12932" s="1">
        <v>44352.11041666667</v>
      </c>
    </row>
    <row r="12933" spans="1:4" x14ac:dyDescent="0.25">
      <c r="A12933">
        <v>41960</v>
      </c>
      <c r="B12933" s="1">
        <v>44318.598488673138</v>
      </c>
      <c r="C12933" s="17">
        <v>312405</v>
      </c>
      <c r="D12933" s="1">
        <v>44342.787002314813</v>
      </c>
    </row>
    <row r="12934" spans="1:4" x14ac:dyDescent="0.25">
      <c r="A12934">
        <v>41964</v>
      </c>
      <c r="B12934" s="1">
        <v>44318.598893203882</v>
      </c>
      <c r="C12934" s="17">
        <v>312505</v>
      </c>
      <c r="D12934" s="1">
        <v>44343.817743055559</v>
      </c>
    </row>
    <row r="12935" spans="1:4" x14ac:dyDescent="0.25">
      <c r="A12935">
        <v>41968</v>
      </c>
      <c r="B12935" s="1">
        <v>44318.599702265368</v>
      </c>
      <c r="C12935" s="17">
        <v>312519</v>
      </c>
      <c r="D12935" s="1">
        <v>44309.754641203705</v>
      </c>
    </row>
    <row r="12936" spans="1:4" x14ac:dyDescent="0.25">
      <c r="A12936">
        <v>41972</v>
      </c>
      <c r="B12936" s="1">
        <v>44318.600511326862</v>
      </c>
      <c r="C12936" s="17">
        <v>312531</v>
      </c>
      <c r="D12936" s="1">
        <v>44309.903506944444</v>
      </c>
    </row>
    <row r="12937" spans="1:4" x14ac:dyDescent="0.25">
      <c r="A12937">
        <v>41977</v>
      </c>
      <c r="B12937" s="1">
        <v>44318.601320388349</v>
      </c>
      <c r="C12937" s="17">
        <v>312558</v>
      </c>
      <c r="D12937" s="1">
        <v>44350.707708333335</v>
      </c>
    </row>
    <row r="12938" spans="1:4" x14ac:dyDescent="0.25">
      <c r="A12938">
        <v>41981</v>
      </c>
      <c r="B12938" s="1">
        <v>44318.601320388349</v>
      </c>
      <c r="C12938" s="17">
        <v>312599</v>
      </c>
      <c r="D12938" s="1">
        <v>44308.638541666667</v>
      </c>
    </row>
    <row r="12939" spans="1:4" x14ac:dyDescent="0.25">
      <c r="A12939">
        <v>41984</v>
      </c>
      <c r="B12939" s="1">
        <v>44318.601724919092</v>
      </c>
      <c r="C12939" s="17">
        <v>312647</v>
      </c>
      <c r="D12939" s="1">
        <v>44303.85496527778</v>
      </c>
    </row>
    <row r="12940" spans="1:4" x14ac:dyDescent="0.25">
      <c r="A12940">
        <v>41989</v>
      </c>
      <c r="B12940" s="1">
        <v>44318.602435377055</v>
      </c>
      <c r="C12940" s="17">
        <v>312649</v>
      </c>
      <c r="D12940" s="1">
        <v>44346.285671296297</v>
      </c>
    </row>
    <row r="12941" spans="1:4" x14ac:dyDescent="0.25">
      <c r="A12941">
        <v>41990</v>
      </c>
      <c r="B12941" s="1">
        <v>44318.603747572815</v>
      </c>
      <c r="C12941" s="17">
        <v>312699</v>
      </c>
      <c r="D12941" s="1">
        <v>44300.839988425927</v>
      </c>
    </row>
    <row r="12942" spans="1:4" x14ac:dyDescent="0.25">
      <c r="A12942">
        <v>41992</v>
      </c>
      <c r="B12942" s="1">
        <v>44318.603999999999</v>
      </c>
      <c r="C12942" s="17">
        <v>312716</v>
      </c>
      <c r="D12942" s="1">
        <v>44295.904317129629</v>
      </c>
    </row>
    <row r="12943" spans="1:4" x14ac:dyDescent="0.25">
      <c r="A12943">
        <v>41993</v>
      </c>
      <c r="B12943" s="1">
        <v>44318.604556634302</v>
      </c>
      <c r="C12943" s="17">
        <v>312724</v>
      </c>
      <c r="D12943" s="1">
        <v>44383.707303240742</v>
      </c>
    </row>
    <row r="12944" spans="1:4" x14ac:dyDescent="0.25">
      <c r="A12944">
        <v>41994</v>
      </c>
      <c r="B12944" s="1">
        <v>44318.6064333018</v>
      </c>
      <c r="C12944" s="17">
        <v>312797</v>
      </c>
      <c r="D12944" s="1">
        <v>44376.962569444448</v>
      </c>
    </row>
    <row r="12945" spans="1:4" x14ac:dyDescent="0.25">
      <c r="A12945">
        <v>41995</v>
      </c>
      <c r="B12945" s="1">
        <v>44318.606983818769</v>
      </c>
      <c r="C12945" s="17">
        <v>312833</v>
      </c>
      <c r="D12945" s="1">
        <v>44346.48238425926</v>
      </c>
    </row>
    <row r="12946" spans="1:4" x14ac:dyDescent="0.25">
      <c r="A12946">
        <v>41998</v>
      </c>
      <c r="B12946" s="1">
        <v>44318.606983818769</v>
      </c>
      <c r="C12946" s="17">
        <v>312855</v>
      </c>
      <c r="D12946" s="1">
        <v>44347.682627314818</v>
      </c>
    </row>
    <row r="12947" spans="1:4" x14ac:dyDescent="0.25">
      <c r="A12947">
        <v>42003</v>
      </c>
      <c r="B12947" s="1">
        <v>44318.607000000004</v>
      </c>
      <c r="C12947" s="17">
        <v>312870</v>
      </c>
      <c r="D12947" s="1">
        <v>44346.565312500003</v>
      </c>
    </row>
    <row r="12948" spans="1:4" x14ac:dyDescent="0.25">
      <c r="A12948">
        <v>42005</v>
      </c>
      <c r="B12948" s="1">
        <v>44318.608</v>
      </c>
      <c r="C12948" s="17">
        <v>312903</v>
      </c>
      <c r="D12948" s="1">
        <v>44301.506249999999</v>
      </c>
    </row>
    <row r="12949" spans="1:4" x14ac:dyDescent="0.25">
      <c r="A12949">
        <v>42006</v>
      </c>
      <c r="B12949" s="1">
        <v>44318.60866115299</v>
      </c>
      <c r="C12949" s="17">
        <v>312946</v>
      </c>
      <c r="D12949" s="1">
        <v>44309.864664351851</v>
      </c>
    </row>
    <row r="12950" spans="1:4" x14ac:dyDescent="0.25">
      <c r="A12950">
        <v>42007</v>
      </c>
      <c r="B12950" s="1">
        <v>44318.610999999997</v>
      </c>
      <c r="C12950" s="17">
        <v>312985</v>
      </c>
      <c r="D12950" s="1">
        <v>44345.41233796296</v>
      </c>
    </row>
    <row r="12951" spans="1:4" x14ac:dyDescent="0.25">
      <c r="A12951">
        <v>42011</v>
      </c>
      <c r="B12951" s="1">
        <v>44318.611713003935</v>
      </c>
      <c r="C12951" s="17">
        <v>312986</v>
      </c>
      <c r="D12951" s="1">
        <v>44303.863865740743</v>
      </c>
    </row>
    <row r="12952" spans="1:4" x14ac:dyDescent="0.25">
      <c r="A12952">
        <v>42016</v>
      </c>
      <c r="B12952" s="1">
        <v>44318.611838187702</v>
      </c>
      <c r="C12952" s="17">
        <v>312998</v>
      </c>
      <c r="D12952" s="1">
        <v>44345.095254629632</v>
      </c>
    </row>
    <row r="12953" spans="1:4" x14ac:dyDescent="0.25">
      <c r="A12953">
        <v>42020</v>
      </c>
      <c r="B12953" s="1">
        <v>44318.612445448161</v>
      </c>
      <c r="C12953" s="17">
        <v>313017</v>
      </c>
      <c r="D12953" s="1">
        <v>44388.992951388886</v>
      </c>
    </row>
    <row r="12954" spans="1:4" x14ac:dyDescent="0.25">
      <c r="A12954">
        <v>42025</v>
      </c>
      <c r="B12954" s="1">
        <v>44318.612647249189</v>
      </c>
      <c r="C12954" s="17">
        <v>313038</v>
      </c>
      <c r="D12954" s="1">
        <v>44401.77</v>
      </c>
    </row>
    <row r="12955" spans="1:4" x14ac:dyDescent="0.25">
      <c r="A12955">
        <v>42027</v>
      </c>
      <c r="B12955" s="1">
        <v>44318.614265372169</v>
      </c>
      <c r="C12955" s="17">
        <v>313044</v>
      </c>
      <c r="D12955" s="1">
        <v>44373.565312500003</v>
      </c>
    </row>
    <row r="12956" spans="1:4" x14ac:dyDescent="0.25">
      <c r="A12956">
        <v>42028</v>
      </c>
      <c r="B12956" s="1">
        <v>44318.614669902912</v>
      </c>
      <c r="C12956" s="17">
        <v>313128</v>
      </c>
      <c r="D12956" s="1">
        <v>44294.920497685183</v>
      </c>
    </row>
    <row r="12957" spans="1:4" x14ac:dyDescent="0.25">
      <c r="A12957">
        <v>42033</v>
      </c>
      <c r="B12957" s="1">
        <v>44318.615478964406</v>
      </c>
      <c r="C12957" s="17">
        <v>313130</v>
      </c>
      <c r="D12957" s="1">
        <v>44320.783761574072</v>
      </c>
    </row>
    <row r="12958" spans="1:4" x14ac:dyDescent="0.25">
      <c r="A12958">
        <v>42036</v>
      </c>
      <c r="B12958" s="1">
        <v>44318.616288025893</v>
      </c>
      <c r="C12958" s="17">
        <v>313144</v>
      </c>
      <c r="D12958" s="1">
        <v>44305.649456018517</v>
      </c>
    </row>
    <row r="12959" spans="1:4" x14ac:dyDescent="0.25">
      <c r="A12959">
        <v>42039</v>
      </c>
      <c r="B12959" s="1">
        <v>44318.616999999998</v>
      </c>
      <c r="C12959" s="17">
        <v>313146</v>
      </c>
      <c r="D12959" s="1">
        <v>44347.607789351852</v>
      </c>
    </row>
    <row r="12960" spans="1:4" x14ac:dyDescent="0.25">
      <c r="A12960">
        <v>42042</v>
      </c>
      <c r="B12960" s="1">
        <v>44318.617097087379</v>
      </c>
      <c r="C12960" s="17">
        <v>313212</v>
      </c>
      <c r="D12960" s="1">
        <v>44303.940312500003</v>
      </c>
    </row>
    <row r="12961" spans="1:4" x14ac:dyDescent="0.25">
      <c r="A12961">
        <v>42047</v>
      </c>
      <c r="B12961" s="1">
        <v>44318.618715210352</v>
      </c>
      <c r="C12961" s="17">
        <v>313217</v>
      </c>
      <c r="D12961" s="1">
        <v>44313.799004629633</v>
      </c>
    </row>
    <row r="12962" spans="1:4" x14ac:dyDescent="0.25">
      <c r="A12962">
        <v>42050</v>
      </c>
      <c r="B12962" s="1">
        <v>44318.618715210359</v>
      </c>
      <c r="C12962" s="17">
        <v>313218</v>
      </c>
      <c r="D12962" s="1">
        <v>44310.110509259262</v>
      </c>
    </row>
    <row r="12963" spans="1:4" x14ac:dyDescent="0.25">
      <c r="A12963">
        <v>42053</v>
      </c>
      <c r="B12963" s="1">
        <v>44318.619524271846</v>
      </c>
      <c r="C12963" s="17">
        <v>313249</v>
      </c>
      <c r="D12963" s="1">
        <v>44414.745740740742</v>
      </c>
    </row>
    <row r="12964" spans="1:4" x14ac:dyDescent="0.25">
      <c r="A12964">
        <v>42057</v>
      </c>
      <c r="B12964" s="1">
        <v>44318.619524271846</v>
      </c>
      <c r="C12964" s="17">
        <v>313262</v>
      </c>
      <c r="D12964" s="1">
        <v>44310.843229166669</v>
      </c>
    </row>
    <row r="12965" spans="1:4" x14ac:dyDescent="0.25">
      <c r="A12965">
        <v>42058</v>
      </c>
      <c r="B12965" s="1">
        <v>44318.619524271846</v>
      </c>
      <c r="C12965" s="17">
        <v>313292</v>
      </c>
      <c r="D12965" s="1">
        <v>44375.636921296296</v>
      </c>
    </row>
    <row r="12966" spans="1:4" x14ac:dyDescent="0.25">
      <c r="A12966">
        <v>42060</v>
      </c>
      <c r="B12966" s="1">
        <v>44318.620807519757</v>
      </c>
      <c r="C12966" s="17">
        <v>313297</v>
      </c>
      <c r="D12966" s="1">
        <v>44406.679398148146</v>
      </c>
    </row>
    <row r="12967" spans="1:4" x14ac:dyDescent="0.25">
      <c r="A12967">
        <v>42065</v>
      </c>
      <c r="B12967" s="1">
        <v>44318.621546925569</v>
      </c>
      <c r="C12967" s="17">
        <v>313300</v>
      </c>
      <c r="D12967" s="1">
        <v>44344.821388888886</v>
      </c>
    </row>
    <row r="12968" spans="1:4" x14ac:dyDescent="0.25">
      <c r="A12968">
        <v>42068</v>
      </c>
      <c r="B12968" s="1">
        <v>44318.621546925569</v>
      </c>
      <c r="C12968" s="17">
        <v>313340</v>
      </c>
      <c r="D12968" s="1">
        <v>44308.540231481478</v>
      </c>
    </row>
    <row r="12969" spans="1:4" x14ac:dyDescent="0.25">
      <c r="A12969">
        <v>42073</v>
      </c>
      <c r="B12969" s="1">
        <v>44318.621951456313</v>
      </c>
      <c r="C12969" s="17">
        <v>313354</v>
      </c>
      <c r="D12969" s="1">
        <v>44293.625185185185</v>
      </c>
    </row>
    <row r="12970" spans="1:4" x14ac:dyDescent="0.25">
      <c r="A12970">
        <v>42077</v>
      </c>
      <c r="B12970" s="1">
        <v>44318.622355987056</v>
      </c>
      <c r="C12970" s="17">
        <v>313358</v>
      </c>
      <c r="D12970" s="1">
        <v>44347.253831018519</v>
      </c>
    </row>
    <row r="12971" spans="1:4" x14ac:dyDescent="0.25">
      <c r="A12971">
        <v>42079</v>
      </c>
      <c r="B12971" s="1">
        <v>44318.622355987056</v>
      </c>
      <c r="C12971" s="17">
        <v>313361</v>
      </c>
      <c r="D12971" s="1">
        <v>44380.672118055554</v>
      </c>
    </row>
    <row r="12972" spans="1:4" x14ac:dyDescent="0.25">
      <c r="A12972">
        <v>42082</v>
      </c>
      <c r="B12972" s="1">
        <v>44318.622943815426</v>
      </c>
      <c r="C12972" s="17">
        <v>313375</v>
      </c>
      <c r="D12972" s="1">
        <v>44343.670497685183</v>
      </c>
    </row>
    <row r="12973" spans="1:4" x14ac:dyDescent="0.25">
      <c r="A12973">
        <v>42085</v>
      </c>
      <c r="B12973" s="1">
        <v>44318.623569579293</v>
      </c>
      <c r="C12973" s="17">
        <v>313393</v>
      </c>
      <c r="D12973" s="1">
        <v>44324.975914351853</v>
      </c>
    </row>
    <row r="12974" spans="1:4" x14ac:dyDescent="0.25">
      <c r="A12974">
        <v>42088</v>
      </c>
      <c r="B12974" s="1">
        <v>44318.624439222389</v>
      </c>
      <c r="C12974" s="17">
        <v>313402</v>
      </c>
      <c r="D12974" s="1">
        <v>44308.198333333334</v>
      </c>
    </row>
    <row r="12975" spans="1:4" x14ac:dyDescent="0.25">
      <c r="A12975">
        <v>42089</v>
      </c>
      <c r="B12975" s="1">
        <v>44318.625690481276</v>
      </c>
      <c r="C12975" s="17">
        <v>313410</v>
      </c>
      <c r="D12975" s="1">
        <v>44324.187569444446</v>
      </c>
    </row>
    <row r="12976" spans="1:4" x14ac:dyDescent="0.25">
      <c r="A12976">
        <v>42092</v>
      </c>
      <c r="B12976" s="1">
        <v>44318.626401294496</v>
      </c>
      <c r="C12976" s="17">
        <v>313413</v>
      </c>
      <c r="D12976" s="1">
        <v>44379.753668981481</v>
      </c>
    </row>
    <row r="12977" spans="1:4" x14ac:dyDescent="0.25">
      <c r="A12977">
        <v>42094</v>
      </c>
      <c r="B12977" s="1">
        <v>44318.626911221654</v>
      </c>
      <c r="C12977" s="17">
        <v>313419</v>
      </c>
      <c r="D12977" s="1">
        <v>44297.317152777781</v>
      </c>
    </row>
    <row r="12978" spans="1:4" x14ac:dyDescent="0.25">
      <c r="A12978">
        <v>42096</v>
      </c>
      <c r="B12978" s="1">
        <v>44318.627210355982</v>
      </c>
      <c r="C12978" s="17">
        <v>313436</v>
      </c>
      <c r="D12978" s="1">
        <v>44308.91033564815</v>
      </c>
    </row>
    <row r="12979" spans="1:4" x14ac:dyDescent="0.25">
      <c r="A12979">
        <v>42099</v>
      </c>
      <c r="B12979" s="1">
        <v>44318.628423948219</v>
      </c>
      <c r="C12979" s="17">
        <v>313469</v>
      </c>
      <c r="D12979" s="1">
        <v>44314.640555555554</v>
      </c>
    </row>
    <row r="12980" spans="1:4" x14ac:dyDescent="0.25">
      <c r="A12980">
        <v>42103</v>
      </c>
      <c r="B12980" s="1">
        <v>44318.628423948219</v>
      </c>
      <c r="C12980" s="17">
        <v>313476</v>
      </c>
      <c r="D12980" s="1">
        <v>44316.742905092593</v>
      </c>
    </row>
    <row r="12981" spans="1:4" x14ac:dyDescent="0.25">
      <c r="A12981">
        <v>42107</v>
      </c>
      <c r="B12981" s="1">
        <v>44318.628828478963</v>
      </c>
      <c r="C12981" s="17">
        <v>313484</v>
      </c>
      <c r="D12981" s="1">
        <v>44390.777696759258</v>
      </c>
    </row>
    <row r="12982" spans="1:4" x14ac:dyDescent="0.25">
      <c r="A12982">
        <v>42108</v>
      </c>
      <c r="B12982" s="1">
        <v>44318.629627369002</v>
      </c>
      <c r="C12982" s="17">
        <v>313491</v>
      </c>
      <c r="D12982" s="1">
        <v>44332.409675925926</v>
      </c>
    </row>
    <row r="12983" spans="1:4" x14ac:dyDescent="0.25">
      <c r="A12983">
        <v>42113</v>
      </c>
      <c r="B12983" s="1">
        <v>44318.6300420712</v>
      </c>
      <c r="C12983" s="17">
        <v>313498</v>
      </c>
      <c r="D12983" s="1">
        <v>44331.849699074075</v>
      </c>
    </row>
    <row r="12984" spans="1:4" x14ac:dyDescent="0.25">
      <c r="A12984">
        <v>42118</v>
      </c>
      <c r="B12984" s="1">
        <v>44318.631031220437</v>
      </c>
      <c r="C12984" s="17">
        <v>313506</v>
      </c>
      <c r="D12984" s="1">
        <v>44394.314189814817</v>
      </c>
    </row>
    <row r="12985" spans="1:4" x14ac:dyDescent="0.25">
      <c r="A12985">
        <v>42119</v>
      </c>
      <c r="B12985" s="1">
        <v>44318.63166019418</v>
      </c>
      <c r="C12985" s="17">
        <v>313512</v>
      </c>
      <c r="D12985" s="1">
        <v>44341.916851851849</v>
      </c>
    </row>
    <row r="12986" spans="1:4" x14ac:dyDescent="0.25">
      <c r="A12986">
        <v>42122</v>
      </c>
      <c r="B12986" s="1">
        <v>44318.63166019418</v>
      </c>
      <c r="C12986" s="17">
        <v>313537</v>
      </c>
      <c r="D12986" s="1">
        <v>44377.939108796294</v>
      </c>
    </row>
    <row r="12987" spans="1:4" x14ac:dyDescent="0.25">
      <c r="A12987">
        <v>42126</v>
      </c>
      <c r="B12987" s="1">
        <v>44318.632984405041</v>
      </c>
      <c r="C12987" s="17">
        <v>313611</v>
      </c>
      <c r="D12987" s="1">
        <v>44372.724293981482</v>
      </c>
    </row>
    <row r="12988" spans="1:4" x14ac:dyDescent="0.25">
      <c r="A12988">
        <v>42130</v>
      </c>
      <c r="B12988" s="1">
        <v>44318.633278317153</v>
      </c>
      <c r="C12988" s="17">
        <v>313702</v>
      </c>
      <c r="D12988" s="1">
        <v>44303.678587962961</v>
      </c>
    </row>
    <row r="12989" spans="1:4" x14ac:dyDescent="0.25">
      <c r="A12989">
        <v>42132</v>
      </c>
      <c r="B12989" s="1">
        <v>44318.633682847896</v>
      </c>
      <c r="C12989" s="17">
        <v>313717</v>
      </c>
      <c r="D12989" s="1">
        <v>44315.342662037037</v>
      </c>
    </row>
    <row r="12990" spans="1:4" x14ac:dyDescent="0.25">
      <c r="A12990">
        <v>42135</v>
      </c>
      <c r="B12990" s="1">
        <v>44318.634087378639</v>
      </c>
      <c r="C12990" s="17">
        <v>313730</v>
      </c>
      <c r="D12990" s="1">
        <v>44340.568148148152</v>
      </c>
    </row>
    <row r="12991" spans="1:4" x14ac:dyDescent="0.25">
      <c r="A12991">
        <v>42140</v>
      </c>
      <c r="B12991" s="1">
        <v>44318.63570550162</v>
      </c>
      <c r="C12991" s="17">
        <v>313805</v>
      </c>
      <c r="D12991" s="1">
        <v>44347.94840277778</v>
      </c>
    </row>
    <row r="12992" spans="1:4" x14ac:dyDescent="0.25">
      <c r="A12992">
        <v>42141</v>
      </c>
      <c r="B12992" s="1">
        <v>44318.636738181711</v>
      </c>
      <c r="C12992" s="17">
        <v>313807</v>
      </c>
      <c r="D12992" s="1">
        <v>44344.011516203704</v>
      </c>
    </row>
    <row r="12993" spans="1:4" x14ac:dyDescent="0.25">
      <c r="A12993">
        <v>42146</v>
      </c>
      <c r="B12993" s="1">
        <v>44318.637928403579</v>
      </c>
      <c r="C12993" s="17">
        <v>313825</v>
      </c>
      <c r="D12993" s="1">
        <v>44401.538657407407</v>
      </c>
    </row>
    <row r="12994" spans="1:4" x14ac:dyDescent="0.25">
      <c r="A12994">
        <v>42148</v>
      </c>
      <c r="B12994" s="1">
        <v>44318.638132686086</v>
      </c>
      <c r="C12994" s="17">
        <v>313851</v>
      </c>
      <c r="D12994" s="1">
        <v>44373.696701388886</v>
      </c>
    </row>
    <row r="12995" spans="1:4" x14ac:dyDescent="0.25">
      <c r="A12995">
        <v>42152</v>
      </c>
      <c r="B12995" s="1">
        <v>44318.638132686086</v>
      </c>
      <c r="C12995" s="17">
        <v>313862</v>
      </c>
      <c r="D12995" s="1">
        <v>44367.229895833334</v>
      </c>
    </row>
    <row r="12996" spans="1:4" x14ac:dyDescent="0.25">
      <c r="A12996">
        <v>42157</v>
      </c>
      <c r="B12996" s="1">
        <v>44318.640964401297</v>
      </c>
      <c r="C12996" s="17">
        <v>313874</v>
      </c>
      <c r="D12996" s="1">
        <v>44317.492754629631</v>
      </c>
    </row>
    <row r="12997" spans="1:4" x14ac:dyDescent="0.25">
      <c r="A12997">
        <v>42160</v>
      </c>
      <c r="B12997" s="1">
        <v>44318.642987055013</v>
      </c>
      <c r="C12997" s="17">
        <v>313886</v>
      </c>
      <c r="D12997" s="1">
        <v>44316.014745370368</v>
      </c>
    </row>
    <row r="12998" spans="1:4" x14ac:dyDescent="0.25">
      <c r="A12998">
        <v>42161</v>
      </c>
      <c r="B12998" s="1">
        <v>44318.64298705502</v>
      </c>
      <c r="C12998" s="17">
        <v>313914</v>
      </c>
      <c r="D12998" s="1">
        <v>44316.47550925926</v>
      </c>
    </row>
    <row r="12999" spans="1:4" x14ac:dyDescent="0.25">
      <c r="A12999">
        <v>42162</v>
      </c>
      <c r="B12999" s="1">
        <v>44318.643391585756</v>
      </c>
      <c r="C12999" s="17">
        <v>313973</v>
      </c>
      <c r="D12999" s="1">
        <v>44302.201331018521</v>
      </c>
    </row>
    <row r="13000" spans="1:4" x14ac:dyDescent="0.25">
      <c r="A13000">
        <v>42164</v>
      </c>
      <c r="B13000" s="1">
        <v>44318.644605177993</v>
      </c>
      <c r="C13000" s="17">
        <v>314048</v>
      </c>
      <c r="D13000" s="1">
        <v>44399.95689814815</v>
      </c>
    </row>
    <row r="13001" spans="1:4" x14ac:dyDescent="0.25">
      <c r="A13001">
        <v>42168</v>
      </c>
      <c r="B13001" s="1">
        <v>44318.644605177993</v>
      </c>
      <c r="C13001" s="17">
        <v>314066</v>
      </c>
      <c r="D13001" s="1">
        <v>44376.887326388889</v>
      </c>
    </row>
    <row r="13002" spans="1:4" x14ac:dyDescent="0.25">
      <c r="A13002">
        <v>42172</v>
      </c>
      <c r="B13002" s="1">
        <v>44318.647389141515</v>
      </c>
      <c r="C13002" s="17">
        <v>314135</v>
      </c>
      <c r="D13002" s="1">
        <v>44310.87599537037</v>
      </c>
    </row>
    <row r="13003" spans="1:4" x14ac:dyDescent="0.25">
      <c r="A13003">
        <v>42175</v>
      </c>
      <c r="B13003" s="1">
        <v>44318.647436893203</v>
      </c>
      <c r="C13003" s="17">
        <v>314191</v>
      </c>
      <c r="D13003" s="1">
        <v>44291.613865740743</v>
      </c>
    </row>
    <row r="13004" spans="1:4" x14ac:dyDescent="0.25">
      <c r="A13004">
        <v>42179</v>
      </c>
      <c r="B13004" s="1">
        <v>44318.649055016183</v>
      </c>
      <c r="C13004" s="17">
        <v>314192</v>
      </c>
      <c r="D13004" s="1">
        <v>44372.777291666665</v>
      </c>
    </row>
    <row r="13005" spans="1:4" x14ac:dyDescent="0.25">
      <c r="A13005">
        <v>42181</v>
      </c>
      <c r="B13005" s="1">
        <v>44318.649459546927</v>
      </c>
      <c r="C13005" s="17">
        <v>314195</v>
      </c>
      <c r="D13005" s="1">
        <v>44340.511111111111</v>
      </c>
    </row>
    <row r="13006" spans="1:4" x14ac:dyDescent="0.25">
      <c r="A13006">
        <v>42184</v>
      </c>
      <c r="B13006" s="1">
        <v>44318.651077669907</v>
      </c>
      <c r="C13006" s="17">
        <v>314200</v>
      </c>
      <c r="D13006" s="1">
        <v>44346.266423611109</v>
      </c>
    </row>
    <row r="13007" spans="1:4" x14ac:dyDescent="0.25">
      <c r="A13007">
        <v>42185</v>
      </c>
      <c r="B13007" s="1">
        <v>44318.651783806876</v>
      </c>
      <c r="C13007" s="17">
        <v>314219</v>
      </c>
      <c r="D13007" s="1">
        <v>44372.01666666667</v>
      </c>
    </row>
    <row r="13008" spans="1:4" x14ac:dyDescent="0.25">
      <c r="A13008">
        <v>42190</v>
      </c>
      <c r="B13008" s="1">
        <v>44318.651886731393</v>
      </c>
      <c r="C13008" s="17">
        <v>314241</v>
      </c>
      <c r="D13008" s="1">
        <v>44297.762326388889</v>
      </c>
    </row>
    <row r="13009" spans="1:4" x14ac:dyDescent="0.25">
      <c r="A13009">
        <v>42193</v>
      </c>
      <c r="B13009" s="1">
        <v>44318.651886731393</v>
      </c>
      <c r="C13009" s="17">
        <v>314242</v>
      </c>
      <c r="D13009" s="1">
        <v>44342.825833333336</v>
      </c>
    </row>
    <row r="13010" spans="1:4" x14ac:dyDescent="0.25">
      <c r="A13010">
        <v>42196</v>
      </c>
      <c r="B13010" s="1">
        <v>44318.65269579288</v>
      </c>
      <c r="C13010" s="17">
        <v>314261</v>
      </c>
      <c r="D13010" s="1">
        <v>44347.914826388886</v>
      </c>
    </row>
    <row r="13011" spans="1:4" x14ac:dyDescent="0.25">
      <c r="A13011">
        <v>42200</v>
      </c>
      <c r="B13011" s="1">
        <v>44318.65269579288</v>
      </c>
      <c r="C13011" s="17">
        <v>314274</v>
      </c>
      <c r="D13011" s="1">
        <v>44358.962569444448</v>
      </c>
    </row>
    <row r="13012" spans="1:4" x14ac:dyDescent="0.25">
      <c r="A13012">
        <v>42203</v>
      </c>
      <c r="B13012" s="1">
        <v>44318.653100323623</v>
      </c>
      <c r="C13012" s="17">
        <v>314326</v>
      </c>
      <c r="D13012" s="1">
        <v>44303.431284722225</v>
      </c>
    </row>
    <row r="13013" spans="1:4" x14ac:dyDescent="0.25">
      <c r="A13013">
        <v>42206</v>
      </c>
      <c r="B13013" s="1">
        <v>44318.653706472978</v>
      </c>
      <c r="C13013" s="17">
        <v>314361</v>
      </c>
      <c r="D13013" s="1">
        <v>44374.539027777777</v>
      </c>
    </row>
    <row r="13014" spans="1:4" x14ac:dyDescent="0.25">
      <c r="A13014">
        <v>42209</v>
      </c>
      <c r="B13014" s="1">
        <v>44318.653920102544</v>
      </c>
      <c r="C13014" s="17">
        <v>314373</v>
      </c>
      <c r="D13014" s="1">
        <v>44340.694363425922</v>
      </c>
    </row>
    <row r="13015" spans="1:4" x14ac:dyDescent="0.25">
      <c r="A13015">
        <v>42214</v>
      </c>
      <c r="B13015" s="1">
        <v>44318.65552750809</v>
      </c>
      <c r="C13015" s="17">
        <v>314419</v>
      </c>
      <c r="D13015" s="1">
        <v>44309.988865740743</v>
      </c>
    </row>
    <row r="13016" spans="1:4" x14ac:dyDescent="0.25">
      <c r="A13016">
        <v>42219</v>
      </c>
      <c r="B13016" s="1">
        <v>44318.655598620564</v>
      </c>
      <c r="C13016" s="17">
        <v>314547</v>
      </c>
      <c r="D13016" s="1">
        <v>44294.978344907409</v>
      </c>
    </row>
    <row r="13017" spans="1:4" x14ac:dyDescent="0.25">
      <c r="A13017">
        <v>42221</v>
      </c>
      <c r="B13017" s="1">
        <v>44318.655932038841</v>
      </c>
      <c r="C13017" s="17">
        <v>314557</v>
      </c>
      <c r="D13017" s="1">
        <v>44379.651076388887</v>
      </c>
    </row>
    <row r="13018" spans="1:4" x14ac:dyDescent="0.25">
      <c r="A13018">
        <v>42224</v>
      </c>
      <c r="B13018" s="1">
        <v>44318.656336569577</v>
      </c>
      <c r="C13018" s="17">
        <v>314563</v>
      </c>
      <c r="D13018" s="1">
        <v>44375.964988425927</v>
      </c>
    </row>
    <row r="13019" spans="1:4" x14ac:dyDescent="0.25">
      <c r="A13019">
        <v>42225</v>
      </c>
      <c r="B13019" s="1">
        <v>44318.659168284794</v>
      </c>
      <c r="C13019" s="17">
        <v>314606</v>
      </c>
      <c r="D13019" s="1">
        <v>44316.620335648149</v>
      </c>
    </row>
    <row r="13020" spans="1:4" x14ac:dyDescent="0.25">
      <c r="A13020">
        <v>42229</v>
      </c>
      <c r="B13020" s="1">
        <v>44318.65957281553</v>
      </c>
      <c r="C13020" s="17">
        <v>314654</v>
      </c>
      <c r="D13020" s="1">
        <v>44344.956493055557</v>
      </c>
    </row>
    <row r="13021" spans="1:4" x14ac:dyDescent="0.25">
      <c r="A13021">
        <v>42234</v>
      </c>
      <c r="B13021" s="1">
        <v>44318.65957281553</v>
      </c>
      <c r="C13021" s="17">
        <v>314692</v>
      </c>
      <c r="D13021" s="1">
        <v>44354.435868055552</v>
      </c>
    </row>
    <row r="13022" spans="1:4" x14ac:dyDescent="0.25">
      <c r="A13022">
        <v>42237</v>
      </c>
      <c r="B13022" s="1">
        <v>44318.65997734628</v>
      </c>
      <c r="C13022" s="17">
        <v>314750</v>
      </c>
      <c r="D13022" s="1">
        <v>44315.62195601852</v>
      </c>
    </row>
    <row r="13023" spans="1:4" x14ac:dyDescent="0.25">
      <c r="A13023">
        <v>42241</v>
      </c>
      <c r="B13023" s="1">
        <v>44318.660786407767</v>
      </c>
      <c r="C13023" s="17">
        <v>314782</v>
      </c>
      <c r="D13023" s="1">
        <v>44312.194363425922</v>
      </c>
    </row>
    <row r="13024" spans="1:4" x14ac:dyDescent="0.25">
      <c r="A13024">
        <v>42243</v>
      </c>
      <c r="B13024" s="1">
        <v>44318.661666666667</v>
      </c>
      <c r="C13024" s="17">
        <v>314796</v>
      </c>
      <c r="D13024" s="1">
        <v>44396.615069444444</v>
      </c>
    </row>
    <row r="13025" spans="1:4" x14ac:dyDescent="0.25">
      <c r="A13025">
        <v>42245</v>
      </c>
      <c r="B13025" s="1">
        <v>44318.662343211159</v>
      </c>
      <c r="C13025" s="17">
        <v>314813</v>
      </c>
      <c r="D13025" s="1">
        <v>44308.9606712963</v>
      </c>
    </row>
    <row r="13026" spans="1:4" x14ac:dyDescent="0.25">
      <c r="A13026">
        <v>42246</v>
      </c>
      <c r="B13026" s="1">
        <v>44318.662809061483</v>
      </c>
      <c r="C13026" s="17">
        <v>314819</v>
      </c>
      <c r="D13026" s="1">
        <v>44370.85050925926</v>
      </c>
    </row>
    <row r="13027" spans="1:4" x14ac:dyDescent="0.25">
      <c r="A13027">
        <v>42251</v>
      </c>
      <c r="B13027" s="1">
        <v>44318.664022653727</v>
      </c>
      <c r="C13027" s="17">
        <v>314822</v>
      </c>
      <c r="D13027" s="1">
        <v>44374.891365740739</v>
      </c>
    </row>
    <row r="13028" spans="1:4" x14ac:dyDescent="0.25">
      <c r="A13028">
        <v>42256</v>
      </c>
      <c r="B13028" s="1">
        <v>44318.664022653727</v>
      </c>
      <c r="C13028" s="17">
        <v>314833</v>
      </c>
      <c r="D13028" s="1">
        <v>44307.730370370373</v>
      </c>
    </row>
    <row r="13029" spans="1:4" x14ac:dyDescent="0.25">
      <c r="A13029">
        <v>42261</v>
      </c>
      <c r="B13029" s="1">
        <v>44318.665333333338</v>
      </c>
      <c r="C13029" s="17">
        <v>314844</v>
      </c>
      <c r="D13029" s="1">
        <v>44304.709733796299</v>
      </c>
    </row>
    <row r="13030" spans="1:4" x14ac:dyDescent="0.25">
      <c r="A13030">
        <v>42266</v>
      </c>
      <c r="B13030" s="1">
        <v>44318.6656407767</v>
      </c>
      <c r="C13030" s="17">
        <v>314890</v>
      </c>
      <c r="D13030" s="1">
        <v>44313.867905092593</v>
      </c>
    </row>
    <row r="13031" spans="1:4" x14ac:dyDescent="0.25">
      <c r="A13031">
        <v>42268</v>
      </c>
      <c r="B13031" s="1">
        <v>44318.6656407767</v>
      </c>
      <c r="C13031" s="17">
        <v>314894</v>
      </c>
      <c r="D13031" s="1">
        <v>44328.809652777774</v>
      </c>
    </row>
    <row r="13032" spans="1:4" x14ac:dyDescent="0.25">
      <c r="A13032">
        <v>42269</v>
      </c>
      <c r="B13032" s="1">
        <v>44318.6656407767</v>
      </c>
      <c r="C13032" s="17">
        <v>314929</v>
      </c>
      <c r="D13032" s="1">
        <v>44346.998356481483</v>
      </c>
    </row>
    <row r="13033" spans="1:4" x14ac:dyDescent="0.25">
      <c r="A13033">
        <v>42270</v>
      </c>
      <c r="B13033" s="1">
        <v>44318.66685436893</v>
      </c>
      <c r="C13033" s="17">
        <v>314934</v>
      </c>
      <c r="D13033" s="1">
        <v>44386.723078703704</v>
      </c>
    </row>
    <row r="13034" spans="1:4" x14ac:dyDescent="0.25">
      <c r="A13034">
        <v>42274</v>
      </c>
      <c r="B13034" s="1">
        <v>44318.666854368937</v>
      </c>
      <c r="C13034" s="17">
        <v>314955</v>
      </c>
      <c r="D13034" s="1">
        <v>44342.862662037034</v>
      </c>
    </row>
    <row r="13035" spans="1:4" x14ac:dyDescent="0.25">
      <c r="A13035">
        <v>42279</v>
      </c>
      <c r="B13035" s="1">
        <v>44318.668877022654</v>
      </c>
      <c r="C13035" s="17">
        <v>314975</v>
      </c>
      <c r="D13035" s="1">
        <v>44311.674733796295</v>
      </c>
    </row>
    <row r="13036" spans="1:4" x14ac:dyDescent="0.25">
      <c r="A13036">
        <v>42284</v>
      </c>
      <c r="B13036" s="1">
        <v>44318.67</v>
      </c>
      <c r="C13036" s="17">
        <v>314999</v>
      </c>
      <c r="D13036" s="1">
        <v>44316.907141203701</v>
      </c>
    </row>
    <row r="13037" spans="1:4" x14ac:dyDescent="0.25">
      <c r="A13037">
        <v>42285</v>
      </c>
      <c r="B13037" s="1">
        <v>44318.670495145634</v>
      </c>
      <c r="C13037" s="17">
        <v>315017</v>
      </c>
      <c r="D13037" s="1">
        <v>44375.402696759258</v>
      </c>
    </row>
    <row r="13038" spans="1:4" x14ac:dyDescent="0.25">
      <c r="A13038">
        <v>42289</v>
      </c>
      <c r="B13038" s="1">
        <v>44318.671304207121</v>
      </c>
      <c r="C13038" s="17">
        <v>315036</v>
      </c>
      <c r="D13038" s="1">
        <v>44316.661597222221</v>
      </c>
    </row>
    <row r="13039" spans="1:4" x14ac:dyDescent="0.25">
      <c r="A13039">
        <v>42291</v>
      </c>
      <c r="B13039" s="1">
        <v>44318.671304207121</v>
      </c>
      <c r="C13039" s="17">
        <v>315060</v>
      </c>
      <c r="D13039" s="1">
        <v>44308.535381944443</v>
      </c>
    </row>
    <row r="13040" spans="1:4" x14ac:dyDescent="0.25">
      <c r="A13040">
        <v>42294</v>
      </c>
      <c r="B13040" s="1">
        <v>44318.672048097171</v>
      </c>
      <c r="C13040" s="17">
        <v>315095</v>
      </c>
      <c r="D13040" s="1">
        <v>44286.990335648145</v>
      </c>
    </row>
    <row r="13041" spans="1:4" x14ac:dyDescent="0.25">
      <c r="A13041">
        <v>42298</v>
      </c>
      <c r="B13041" s="1">
        <v>44318.672113268614</v>
      </c>
      <c r="C13041" s="17">
        <v>315123</v>
      </c>
      <c r="D13041" s="1">
        <v>44328.616284722222</v>
      </c>
    </row>
    <row r="13042" spans="1:4" x14ac:dyDescent="0.25">
      <c r="A13042">
        <v>42303</v>
      </c>
      <c r="B13042" s="1">
        <v>44318.672113268614</v>
      </c>
      <c r="C13042" s="17">
        <v>315137</v>
      </c>
      <c r="D13042" s="1">
        <v>44293.528101851851</v>
      </c>
    </row>
    <row r="13043" spans="1:4" x14ac:dyDescent="0.25">
      <c r="A13043">
        <v>42305</v>
      </c>
      <c r="B13043" s="1">
        <v>44318.67251779935</v>
      </c>
      <c r="C13043" s="17">
        <v>315173</v>
      </c>
      <c r="D13043" s="1">
        <v>44374.665636574071</v>
      </c>
    </row>
    <row r="13044" spans="1:4" x14ac:dyDescent="0.25">
      <c r="A13044">
        <v>42307</v>
      </c>
      <c r="B13044" s="1">
        <v>44318.67251779935</v>
      </c>
      <c r="C13044" s="17">
        <v>315184</v>
      </c>
      <c r="D13044" s="1">
        <v>44316.58189814815</v>
      </c>
    </row>
    <row r="13045" spans="1:4" x14ac:dyDescent="0.25">
      <c r="A13045">
        <v>42309</v>
      </c>
      <c r="B13045" s="1">
        <v>44318.672922330094</v>
      </c>
      <c r="C13045" s="17">
        <v>315197</v>
      </c>
      <c r="D13045" s="1">
        <v>44314.740879629629</v>
      </c>
    </row>
    <row r="13046" spans="1:4" x14ac:dyDescent="0.25">
      <c r="A13046">
        <v>42313</v>
      </c>
      <c r="B13046" s="1">
        <v>44318.673326860844</v>
      </c>
      <c r="C13046" s="17">
        <v>315202</v>
      </c>
      <c r="D13046" s="1">
        <v>44313.689502314817</v>
      </c>
    </row>
    <row r="13047" spans="1:4" x14ac:dyDescent="0.25">
      <c r="A13047">
        <v>42317</v>
      </c>
      <c r="B13047" s="1">
        <v>44318.673731391587</v>
      </c>
      <c r="C13047" s="17">
        <v>315256</v>
      </c>
      <c r="D13047" s="1">
        <v>44300.66847222222</v>
      </c>
    </row>
    <row r="13048" spans="1:4" x14ac:dyDescent="0.25">
      <c r="A13048">
        <v>42321</v>
      </c>
      <c r="B13048" s="1">
        <v>44318.673731391587</v>
      </c>
      <c r="C13048" s="17">
        <v>315262</v>
      </c>
      <c r="D13048" s="1">
        <v>44377.832708333335</v>
      </c>
    </row>
    <row r="13049" spans="1:4" x14ac:dyDescent="0.25">
      <c r="A13049">
        <v>42324</v>
      </c>
      <c r="B13049" s="1">
        <v>44318.673731391587</v>
      </c>
      <c r="C13049" s="17">
        <v>315265</v>
      </c>
      <c r="D13049" s="1">
        <v>44344.842013888891</v>
      </c>
    </row>
    <row r="13050" spans="1:4" x14ac:dyDescent="0.25">
      <c r="A13050">
        <v>42329</v>
      </c>
      <c r="B13050" s="1">
        <v>44318.674135922331</v>
      </c>
      <c r="C13050" s="17">
        <v>315271</v>
      </c>
      <c r="D13050" s="1">
        <v>44372.153333333335</v>
      </c>
    </row>
    <row r="13051" spans="1:4" x14ac:dyDescent="0.25">
      <c r="A13051">
        <v>42330</v>
      </c>
      <c r="B13051" s="1">
        <v>44318.674245429851</v>
      </c>
      <c r="C13051" s="17">
        <v>315297</v>
      </c>
      <c r="D13051" s="1">
        <v>44343.78497685185</v>
      </c>
    </row>
    <row r="13052" spans="1:4" x14ac:dyDescent="0.25">
      <c r="A13052">
        <v>42331</v>
      </c>
      <c r="B13052" s="1">
        <v>44318.674581133455</v>
      </c>
      <c r="C13052" s="17">
        <v>315360</v>
      </c>
      <c r="D13052" s="1">
        <v>44383.845254629632</v>
      </c>
    </row>
    <row r="13053" spans="1:4" x14ac:dyDescent="0.25">
      <c r="A13053">
        <v>42334</v>
      </c>
      <c r="B13053" s="1">
        <v>44318.675349514568</v>
      </c>
      <c r="C13053" s="17">
        <v>315375</v>
      </c>
      <c r="D13053" s="1">
        <v>44405.481979166667</v>
      </c>
    </row>
    <row r="13054" spans="1:4" x14ac:dyDescent="0.25">
      <c r="A13054">
        <v>42336</v>
      </c>
      <c r="B13054" s="1">
        <v>44318.675374614701</v>
      </c>
      <c r="C13054" s="17">
        <v>315391</v>
      </c>
      <c r="D13054" s="1">
        <v>44374.117314814815</v>
      </c>
    </row>
    <row r="13055" spans="1:4" x14ac:dyDescent="0.25">
      <c r="A13055">
        <v>42338</v>
      </c>
      <c r="B13055" s="1">
        <v>44318.675666666662</v>
      </c>
      <c r="C13055" s="17">
        <v>315489</v>
      </c>
      <c r="D13055" s="1">
        <v>44345.811759259261</v>
      </c>
    </row>
    <row r="13056" spans="1:4" x14ac:dyDescent="0.25">
      <c r="A13056">
        <v>42341</v>
      </c>
      <c r="B13056" s="1">
        <v>44318.675754045304</v>
      </c>
      <c r="C13056" s="17">
        <v>315503</v>
      </c>
      <c r="D13056" s="1">
        <v>44300.620335648149</v>
      </c>
    </row>
    <row r="13057" spans="1:4" x14ac:dyDescent="0.25">
      <c r="A13057">
        <v>42342</v>
      </c>
      <c r="B13057" s="1">
        <v>44318.675999999999</v>
      </c>
      <c r="C13057" s="17">
        <v>315561</v>
      </c>
      <c r="D13057" s="1">
        <v>44303.869120370371</v>
      </c>
    </row>
    <row r="13058" spans="1:4" x14ac:dyDescent="0.25">
      <c r="A13058">
        <v>42345</v>
      </c>
      <c r="B13058" s="1">
        <v>44318.676158576054</v>
      </c>
      <c r="C13058" s="17">
        <v>315602</v>
      </c>
      <c r="D13058" s="1">
        <v>44316.003831018519</v>
      </c>
    </row>
    <row r="13059" spans="1:4" x14ac:dyDescent="0.25">
      <c r="A13059">
        <v>42346</v>
      </c>
      <c r="B13059" s="1">
        <v>44318.676158576054</v>
      </c>
      <c r="C13059" s="17">
        <v>315634</v>
      </c>
      <c r="D13059" s="1">
        <v>44321.805208333331</v>
      </c>
    </row>
    <row r="13060" spans="1:4" x14ac:dyDescent="0.25">
      <c r="A13060">
        <v>42347</v>
      </c>
      <c r="B13060" s="1">
        <v>44318.676563106797</v>
      </c>
      <c r="C13060" s="17">
        <v>315639</v>
      </c>
      <c r="D13060" s="1">
        <v>44400.899861111109</v>
      </c>
    </row>
    <row r="13061" spans="1:4" x14ac:dyDescent="0.25">
      <c r="A13061">
        <v>42348</v>
      </c>
      <c r="B13061" s="1">
        <v>44318.677776699027</v>
      </c>
      <c r="C13061" s="17">
        <v>315681</v>
      </c>
      <c r="D13061" s="1">
        <v>44302.778101851851</v>
      </c>
    </row>
    <row r="13062" spans="1:4" x14ac:dyDescent="0.25">
      <c r="A13062">
        <v>42350</v>
      </c>
      <c r="B13062" s="1">
        <v>44318.678</v>
      </c>
      <c r="C13062" s="17">
        <v>315725</v>
      </c>
      <c r="D13062" s="1">
        <v>44345.572280092594</v>
      </c>
    </row>
    <row r="13063" spans="1:4" x14ac:dyDescent="0.25">
      <c r="A13063">
        <v>42351</v>
      </c>
      <c r="B13063" s="1">
        <v>44318.680318613238</v>
      </c>
      <c r="C13063" s="17">
        <v>315766</v>
      </c>
      <c r="D13063" s="1">
        <v>44339.991087962961</v>
      </c>
    </row>
    <row r="13064" spans="1:4" x14ac:dyDescent="0.25">
      <c r="A13064">
        <v>42356</v>
      </c>
      <c r="B13064" s="1">
        <v>44318.682485427409</v>
      </c>
      <c r="C13064" s="17">
        <v>315781</v>
      </c>
      <c r="D13064" s="1">
        <v>44390.572997685187</v>
      </c>
    </row>
    <row r="13065" spans="1:4" x14ac:dyDescent="0.25">
      <c r="A13065">
        <v>42361</v>
      </c>
      <c r="B13065" s="1">
        <v>44318.682631067961</v>
      </c>
      <c r="C13065" s="17">
        <v>315785</v>
      </c>
      <c r="D13065" s="1">
        <v>44383.849293981482</v>
      </c>
    </row>
    <row r="13066" spans="1:4" x14ac:dyDescent="0.25">
      <c r="A13066">
        <v>42364</v>
      </c>
      <c r="B13066" s="1">
        <v>44318.683440129447</v>
      </c>
      <c r="C13066" s="17">
        <v>315813</v>
      </c>
      <c r="D13066" s="1">
        <v>44340.805208333331</v>
      </c>
    </row>
    <row r="13067" spans="1:4" x14ac:dyDescent="0.25">
      <c r="A13067">
        <v>42367</v>
      </c>
      <c r="B13067" s="1">
        <v>44318.683440129455</v>
      </c>
      <c r="C13067" s="17">
        <v>315825</v>
      </c>
      <c r="D13067" s="1">
        <v>44303.500185185185</v>
      </c>
    </row>
    <row r="13068" spans="1:4" x14ac:dyDescent="0.25">
      <c r="A13068">
        <v>42370</v>
      </c>
      <c r="B13068" s="1">
        <v>44318.683492538221</v>
      </c>
      <c r="C13068" s="17">
        <v>315826</v>
      </c>
      <c r="D13068" s="1">
        <v>44299.545995370368</v>
      </c>
    </row>
    <row r="13069" spans="1:4" x14ac:dyDescent="0.25">
      <c r="A13069">
        <v>42372</v>
      </c>
      <c r="B13069" s="1">
        <v>44318.683706167794</v>
      </c>
      <c r="C13069" s="17">
        <v>315851</v>
      </c>
      <c r="D13069" s="1">
        <v>44342.965995370374</v>
      </c>
    </row>
    <row r="13070" spans="1:4" x14ac:dyDescent="0.25">
      <c r="A13070">
        <v>42376</v>
      </c>
      <c r="B13070" s="1">
        <v>44318.683844660191</v>
      </c>
      <c r="C13070" s="17">
        <v>315862</v>
      </c>
      <c r="D13070" s="1">
        <v>44384.83797453704</v>
      </c>
    </row>
    <row r="13071" spans="1:4" x14ac:dyDescent="0.25">
      <c r="A13071">
        <v>42380</v>
      </c>
      <c r="B13071" s="1">
        <v>44318.683844660198</v>
      </c>
      <c r="C13071" s="17">
        <v>315877</v>
      </c>
      <c r="D13071" s="1">
        <v>44376.906331018516</v>
      </c>
    </row>
    <row r="13072" spans="1:4" x14ac:dyDescent="0.25">
      <c r="A13072">
        <v>42382</v>
      </c>
      <c r="B13072" s="1">
        <v>44318.683980834379</v>
      </c>
      <c r="C13072" s="17">
        <v>315899</v>
      </c>
      <c r="D13072" s="1">
        <v>44375.570983796293</v>
      </c>
    </row>
    <row r="13073" spans="1:4" x14ac:dyDescent="0.25">
      <c r="A13073">
        <v>42385</v>
      </c>
      <c r="B13073" s="1">
        <v>44318.684133426927</v>
      </c>
      <c r="C13073" s="17">
        <v>315911</v>
      </c>
      <c r="D13073" s="1">
        <v>44405.734409722223</v>
      </c>
    </row>
    <row r="13074" spans="1:4" x14ac:dyDescent="0.25">
      <c r="A13074">
        <v>42389</v>
      </c>
      <c r="B13074" s="1">
        <v>44318.684653721684</v>
      </c>
      <c r="C13074" s="17">
        <v>315913</v>
      </c>
      <c r="D13074" s="1">
        <v>44310.480775462966</v>
      </c>
    </row>
    <row r="13075" spans="1:4" x14ac:dyDescent="0.25">
      <c r="A13075">
        <v>42391</v>
      </c>
      <c r="B13075" s="1">
        <v>44318.684653721684</v>
      </c>
      <c r="C13075" s="17">
        <v>315930</v>
      </c>
      <c r="D13075" s="1">
        <v>44372.558032407411</v>
      </c>
    </row>
    <row r="13076" spans="1:4" x14ac:dyDescent="0.25">
      <c r="A13076">
        <v>42393</v>
      </c>
      <c r="B13076" s="1">
        <v>44318.684653721684</v>
      </c>
      <c r="C13076" s="17">
        <v>316015</v>
      </c>
      <c r="D13076" s="1">
        <v>44287.843634259261</v>
      </c>
    </row>
    <row r="13077" spans="1:4" x14ac:dyDescent="0.25">
      <c r="A13077">
        <v>42398</v>
      </c>
      <c r="B13077" s="1">
        <v>44318.685867313914</v>
      </c>
      <c r="C13077" s="17">
        <v>316062</v>
      </c>
      <c r="D13077" s="1">
        <v>44343.888136574074</v>
      </c>
    </row>
    <row r="13078" spans="1:4" x14ac:dyDescent="0.25">
      <c r="A13078">
        <v>42401</v>
      </c>
      <c r="B13078" s="1">
        <v>44318.687485436894</v>
      </c>
      <c r="C13078" s="17">
        <v>316100</v>
      </c>
      <c r="D13078" s="1">
        <v>44299.713784722226</v>
      </c>
    </row>
    <row r="13079" spans="1:4" x14ac:dyDescent="0.25">
      <c r="A13079">
        <v>42403</v>
      </c>
      <c r="B13079" s="1">
        <v>44318.687889967638</v>
      </c>
      <c r="C13079" s="17">
        <v>316123</v>
      </c>
      <c r="D13079" s="1">
        <v>44351.762326388889</v>
      </c>
    </row>
    <row r="13080" spans="1:4" x14ac:dyDescent="0.25">
      <c r="A13080">
        <v>42407</v>
      </c>
      <c r="B13080" s="1">
        <v>44318.688294498381</v>
      </c>
      <c r="C13080" s="17">
        <v>316141</v>
      </c>
      <c r="D13080" s="1">
        <v>44308.937488425923</v>
      </c>
    </row>
    <row r="13081" spans="1:4" x14ac:dyDescent="0.25">
      <c r="A13081">
        <v>42408</v>
      </c>
      <c r="B13081" s="1">
        <v>44318.689046906948</v>
      </c>
      <c r="C13081" s="17">
        <v>316153</v>
      </c>
      <c r="D13081" s="1">
        <v>44343.756249999999</v>
      </c>
    </row>
    <row r="13082" spans="1:4" x14ac:dyDescent="0.25">
      <c r="A13082">
        <v>42413</v>
      </c>
      <c r="B13082" s="1">
        <v>44318.689103559867</v>
      </c>
      <c r="C13082" s="17">
        <v>316182</v>
      </c>
      <c r="D13082" s="1">
        <v>44300.523240740738</v>
      </c>
    </row>
    <row r="13083" spans="1:4" x14ac:dyDescent="0.25">
      <c r="A13083">
        <v>42418</v>
      </c>
      <c r="B13083" s="1">
        <v>44318.689912621361</v>
      </c>
      <c r="C13083" s="17">
        <v>316211</v>
      </c>
      <c r="D13083" s="1">
        <v>44296.572997685187</v>
      </c>
    </row>
    <row r="13084" spans="1:4" x14ac:dyDescent="0.25">
      <c r="A13084">
        <v>42419</v>
      </c>
      <c r="B13084" s="1">
        <v>44318.689912621361</v>
      </c>
      <c r="C13084" s="17">
        <v>316249</v>
      </c>
      <c r="D13084" s="1">
        <v>44362.916041666664</v>
      </c>
    </row>
    <row r="13085" spans="1:4" x14ac:dyDescent="0.25">
      <c r="A13085">
        <v>42420</v>
      </c>
      <c r="B13085" s="1">
        <v>44318.689912621361</v>
      </c>
      <c r="C13085" s="17">
        <v>316255</v>
      </c>
      <c r="D13085" s="1">
        <v>44351.926157407404</v>
      </c>
    </row>
    <row r="13086" spans="1:4" x14ac:dyDescent="0.25">
      <c r="A13086">
        <v>42423</v>
      </c>
      <c r="B13086" s="1">
        <v>44318.690939054533</v>
      </c>
      <c r="C13086" s="17">
        <v>316273</v>
      </c>
      <c r="D13086" s="1">
        <v>44314.595335648148</v>
      </c>
    </row>
    <row r="13087" spans="1:4" x14ac:dyDescent="0.25">
      <c r="A13087">
        <v>42427</v>
      </c>
      <c r="B13087" s="1">
        <v>44318.691530744341</v>
      </c>
      <c r="C13087" s="17">
        <v>316279</v>
      </c>
      <c r="D13087" s="1">
        <v>44303.262615740743</v>
      </c>
    </row>
    <row r="13088" spans="1:4" x14ac:dyDescent="0.25">
      <c r="A13088">
        <v>42429</v>
      </c>
      <c r="B13088" s="1">
        <v>44318.691530744341</v>
      </c>
      <c r="C13088" s="17">
        <v>316350</v>
      </c>
      <c r="D13088" s="1">
        <v>44395.206886574073</v>
      </c>
    </row>
    <row r="13089" spans="1:4" x14ac:dyDescent="0.25">
      <c r="A13089">
        <v>42430</v>
      </c>
      <c r="B13089" s="1">
        <v>44318.691530744341</v>
      </c>
      <c r="C13089" s="17">
        <v>316366</v>
      </c>
      <c r="D13089" s="1">
        <v>44390.806018518517</v>
      </c>
    </row>
    <row r="13090" spans="1:4" x14ac:dyDescent="0.25">
      <c r="A13090">
        <v>42433</v>
      </c>
      <c r="B13090" s="1">
        <v>44318.692037720881</v>
      </c>
      <c r="C13090" s="17">
        <v>316435</v>
      </c>
      <c r="D13090" s="1">
        <v>44344.142337962963</v>
      </c>
    </row>
    <row r="13091" spans="1:4" x14ac:dyDescent="0.25">
      <c r="A13091">
        <v>42435</v>
      </c>
      <c r="B13091" s="1">
        <v>44318.692339805828</v>
      </c>
      <c r="C13091" s="17">
        <v>316438</v>
      </c>
      <c r="D13091" s="1">
        <v>44316.799537037034</v>
      </c>
    </row>
    <row r="13092" spans="1:4" x14ac:dyDescent="0.25">
      <c r="A13092">
        <v>42437</v>
      </c>
      <c r="B13092" s="1">
        <v>44318.692744336571</v>
      </c>
      <c r="C13092" s="17">
        <v>316472</v>
      </c>
      <c r="D13092" s="1">
        <v>44340.656736111108</v>
      </c>
    </row>
    <row r="13093" spans="1:4" x14ac:dyDescent="0.25">
      <c r="A13093">
        <v>42439</v>
      </c>
      <c r="B13093" s="1">
        <v>44318.692744336571</v>
      </c>
      <c r="C13093" s="17">
        <v>316533</v>
      </c>
      <c r="D13093" s="1">
        <v>44409.531354166669</v>
      </c>
    </row>
    <row r="13094" spans="1:4" x14ac:dyDescent="0.25">
      <c r="A13094">
        <v>42443</v>
      </c>
      <c r="B13094" s="1">
        <v>44318.693148867314</v>
      </c>
      <c r="C13094" s="17">
        <v>316537</v>
      </c>
      <c r="D13094" s="1">
        <v>44399.620740740742</v>
      </c>
    </row>
    <row r="13095" spans="1:4" x14ac:dyDescent="0.25">
      <c r="A13095">
        <v>42446</v>
      </c>
      <c r="B13095" s="1">
        <v>44318.693148867314</v>
      </c>
      <c r="C13095" s="17">
        <v>316556</v>
      </c>
      <c r="D13095" s="1">
        <v>44364.85496527778</v>
      </c>
    </row>
    <row r="13096" spans="1:4" x14ac:dyDescent="0.25">
      <c r="A13096">
        <v>42450</v>
      </c>
      <c r="B13096" s="1">
        <v>44318.694766990295</v>
      </c>
      <c r="C13096" s="17">
        <v>316573</v>
      </c>
      <c r="D13096" s="1">
        <v>44313.828668981485</v>
      </c>
    </row>
    <row r="13097" spans="1:4" x14ac:dyDescent="0.25">
      <c r="A13097">
        <v>42452</v>
      </c>
      <c r="B13097" s="1">
        <v>44318.695576051781</v>
      </c>
      <c r="C13097" s="17">
        <v>316589</v>
      </c>
      <c r="D13097" s="1">
        <v>44312.396226851852</v>
      </c>
    </row>
    <row r="13098" spans="1:4" x14ac:dyDescent="0.25">
      <c r="A13098">
        <v>42454</v>
      </c>
      <c r="B13098" s="1">
        <v>44318.696035645618</v>
      </c>
      <c r="C13098" s="17">
        <v>316592</v>
      </c>
      <c r="D13098" s="1">
        <v>44394.307222222225</v>
      </c>
    </row>
    <row r="13099" spans="1:4" x14ac:dyDescent="0.25">
      <c r="A13099">
        <v>42456</v>
      </c>
      <c r="B13099" s="1">
        <v>44318.696432386241</v>
      </c>
      <c r="C13099" s="17">
        <v>316603</v>
      </c>
      <c r="D13099" s="1">
        <v>44386.723078703704</v>
      </c>
    </row>
    <row r="13100" spans="1:4" x14ac:dyDescent="0.25">
      <c r="A13100">
        <v>42461</v>
      </c>
      <c r="B13100" s="1">
        <v>44318.697470015562</v>
      </c>
      <c r="C13100" s="17">
        <v>316606</v>
      </c>
      <c r="D13100" s="1">
        <v>44314.855370370373</v>
      </c>
    </row>
    <row r="13101" spans="1:4" x14ac:dyDescent="0.25">
      <c r="A13101">
        <v>42466</v>
      </c>
      <c r="B13101" s="1">
        <v>44318.698049867242</v>
      </c>
      <c r="C13101" s="17">
        <v>316627</v>
      </c>
      <c r="D13101" s="1">
        <v>44341.938703703701</v>
      </c>
    </row>
    <row r="13102" spans="1:4" x14ac:dyDescent="0.25">
      <c r="A13102">
        <v>42468</v>
      </c>
      <c r="B13102" s="1">
        <v>44318.698812297735</v>
      </c>
      <c r="C13102" s="17">
        <v>316702</v>
      </c>
      <c r="D13102" s="1">
        <v>44318.882465277777</v>
      </c>
    </row>
    <row r="13103" spans="1:4" x14ac:dyDescent="0.25">
      <c r="A13103">
        <v>42473</v>
      </c>
      <c r="B13103" s="1">
        <v>44318.699621359228</v>
      </c>
      <c r="C13103" s="17">
        <v>316718</v>
      </c>
      <c r="D13103" s="1">
        <v>44316.459328703706</v>
      </c>
    </row>
    <row r="13104" spans="1:4" x14ac:dyDescent="0.25">
      <c r="A13104">
        <v>42478</v>
      </c>
      <c r="B13104" s="1">
        <v>44318.700025889964</v>
      </c>
      <c r="C13104" s="17">
        <v>316729</v>
      </c>
      <c r="D13104" s="1">
        <v>44307.686678240738</v>
      </c>
    </row>
    <row r="13105" spans="1:4" x14ac:dyDescent="0.25">
      <c r="A13105">
        <v>42482</v>
      </c>
      <c r="B13105" s="1">
        <v>44318.701239482201</v>
      </c>
      <c r="C13105" s="17">
        <v>316737</v>
      </c>
      <c r="D13105" s="1">
        <v>44341.52648148148</v>
      </c>
    </row>
    <row r="13106" spans="1:4" x14ac:dyDescent="0.25">
      <c r="A13106">
        <v>42484</v>
      </c>
      <c r="B13106" s="1">
        <v>44318.701644012945</v>
      </c>
      <c r="C13106" s="17">
        <v>316758</v>
      </c>
      <c r="D13106" s="1">
        <v>44312.387731481482</v>
      </c>
    </row>
    <row r="13107" spans="1:4" x14ac:dyDescent="0.25">
      <c r="A13107">
        <v>42488</v>
      </c>
      <c r="B13107" s="1">
        <v>44318.702048543688</v>
      </c>
      <c r="C13107" s="17">
        <v>316788</v>
      </c>
      <c r="D13107" s="1">
        <v>44373.597430555557</v>
      </c>
    </row>
    <row r="13108" spans="1:4" x14ac:dyDescent="0.25">
      <c r="A13108">
        <v>42491</v>
      </c>
      <c r="B13108" s="1">
        <v>44318.70244453261</v>
      </c>
      <c r="C13108" s="17">
        <v>316800</v>
      </c>
      <c r="D13108" s="1">
        <v>44382.199004629627</v>
      </c>
    </row>
    <row r="13109" spans="1:4" x14ac:dyDescent="0.25">
      <c r="A13109">
        <v>42495</v>
      </c>
      <c r="B13109" s="1">
        <v>44318.702505569629</v>
      </c>
      <c r="C13109" s="17">
        <v>316806</v>
      </c>
      <c r="D13109" s="1">
        <v>44344.778912037036</v>
      </c>
    </row>
    <row r="13110" spans="1:4" x14ac:dyDescent="0.25">
      <c r="A13110">
        <v>42500</v>
      </c>
      <c r="B13110" s="1">
        <v>44318.702857605182</v>
      </c>
      <c r="C13110" s="17">
        <v>316816</v>
      </c>
      <c r="D13110" s="1">
        <v>44311.742824074077</v>
      </c>
    </row>
    <row r="13111" spans="1:4" x14ac:dyDescent="0.25">
      <c r="A13111">
        <v>42503</v>
      </c>
      <c r="B13111" s="1">
        <v>44318.703666666668</v>
      </c>
      <c r="C13111" s="17">
        <v>316841</v>
      </c>
      <c r="D13111" s="1">
        <v>44312.639745370368</v>
      </c>
    </row>
    <row r="13112" spans="1:4" x14ac:dyDescent="0.25">
      <c r="A13112">
        <v>42507</v>
      </c>
      <c r="B13112" s="1">
        <v>44318.703666666668</v>
      </c>
      <c r="C13112" s="17">
        <v>316846</v>
      </c>
      <c r="D13112" s="1">
        <v>44338.725914351853</v>
      </c>
    </row>
    <row r="13113" spans="1:4" x14ac:dyDescent="0.25">
      <c r="A13113">
        <v>42511</v>
      </c>
      <c r="B13113" s="1">
        <v>44318.704071197411</v>
      </c>
      <c r="C13113" s="17">
        <v>316880</v>
      </c>
      <c r="D13113" s="1">
        <v>44346.73400462963</v>
      </c>
    </row>
    <row r="13114" spans="1:4" x14ac:dyDescent="0.25">
      <c r="A13114">
        <v>42516</v>
      </c>
      <c r="B13114" s="1">
        <v>44318.704475728155</v>
      </c>
      <c r="C13114" s="17">
        <v>316924</v>
      </c>
      <c r="D13114" s="1">
        <v>44342.870740740742</v>
      </c>
    </row>
    <row r="13115" spans="1:4" x14ac:dyDescent="0.25">
      <c r="A13115">
        <v>42521</v>
      </c>
      <c r="B13115" s="1">
        <v>44318.704880258898</v>
      </c>
      <c r="C13115" s="17">
        <v>316957</v>
      </c>
      <c r="D13115" s="1">
        <v>44311.6559375</v>
      </c>
    </row>
    <row r="13116" spans="1:4" x14ac:dyDescent="0.25">
      <c r="A13116">
        <v>42522</v>
      </c>
      <c r="B13116" s="1">
        <v>44318.705284789641</v>
      </c>
      <c r="C13116" s="17">
        <v>316994</v>
      </c>
      <c r="D13116" s="1">
        <v>44360.088622685187</v>
      </c>
    </row>
    <row r="13117" spans="1:4" x14ac:dyDescent="0.25">
      <c r="A13117">
        <v>42523</v>
      </c>
      <c r="B13117" s="1">
        <v>44318.705689320392</v>
      </c>
      <c r="C13117" s="17">
        <v>317019</v>
      </c>
      <c r="D13117" s="1">
        <v>44342.693148148152</v>
      </c>
    </row>
    <row r="13118" spans="1:4" x14ac:dyDescent="0.25">
      <c r="A13118">
        <v>42524</v>
      </c>
      <c r="B13118" s="1">
        <v>44318.706498381878</v>
      </c>
      <c r="C13118" s="17">
        <v>317067</v>
      </c>
      <c r="D13118" s="1">
        <v>44334.919687499998</v>
      </c>
    </row>
    <row r="13119" spans="1:4" x14ac:dyDescent="0.25">
      <c r="A13119">
        <v>42528</v>
      </c>
      <c r="B13119" s="1">
        <v>44318.707307443365</v>
      </c>
      <c r="C13119" s="17">
        <v>317113</v>
      </c>
      <c r="D13119" s="1">
        <v>44402.794687499998</v>
      </c>
    </row>
    <row r="13120" spans="1:4" x14ac:dyDescent="0.25">
      <c r="A13120">
        <v>42532</v>
      </c>
      <c r="B13120" s="1">
        <v>44318.708116504851</v>
      </c>
      <c r="C13120" s="17">
        <v>317133</v>
      </c>
      <c r="D13120" s="1">
        <v>44345.413368055553</v>
      </c>
    </row>
    <row r="13121" spans="1:4" x14ac:dyDescent="0.25">
      <c r="A13121">
        <v>42536</v>
      </c>
      <c r="B13121" s="1">
        <v>44318.708116504851</v>
      </c>
      <c r="C13121" s="17">
        <v>317156</v>
      </c>
      <c r="D13121" s="1">
        <v>44394.256354166668</v>
      </c>
    </row>
    <row r="13122" spans="1:4" x14ac:dyDescent="0.25">
      <c r="A13122">
        <v>42538</v>
      </c>
      <c r="B13122" s="1">
        <v>44318.708487197488</v>
      </c>
      <c r="C13122" s="17">
        <v>317204</v>
      </c>
      <c r="D13122" s="1">
        <v>44371.517175925925</v>
      </c>
    </row>
    <row r="13123" spans="1:4" x14ac:dyDescent="0.25">
      <c r="A13123">
        <v>42541</v>
      </c>
      <c r="B13123" s="1">
        <v>44318.709734627831</v>
      </c>
      <c r="C13123" s="17">
        <v>317240</v>
      </c>
      <c r="D13123" s="1">
        <v>44315.594849537039</v>
      </c>
    </row>
    <row r="13124" spans="1:4" x14ac:dyDescent="0.25">
      <c r="A13124">
        <v>42543</v>
      </c>
      <c r="B13124" s="1">
        <v>44318.710666666666</v>
      </c>
      <c r="C13124" s="17">
        <v>317243</v>
      </c>
      <c r="D13124" s="1">
        <v>44317.556018518517</v>
      </c>
    </row>
    <row r="13125" spans="1:4" x14ac:dyDescent="0.25">
      <c r="A13125">
        <v>42545</v>
      </c>
      <c r="B13125" s="1">
        <v>44318.710948220069</v>
      </c>
      <c r="C13125" s="17">
        <v>317307</v>
      </c>
      <c r="D13125" s="1">
        <v>44397.92696759259</v>
      </c>
    </row>
    <row r="13126" spans="1:4" x14ac:dyDescent="0.25">
      <c r="A13126">
        <v>42547</v>
      </c>
      <c r="B13126" s="1">
        <v>44318.710948220069</v>
      </c>
      <c r="C13126" s="17">
        <v>317316</v>
      </c>
      <c r="D13126" s="1">
        <v>44396.781331018516</v>
      </c>
    </row>
    <row r="13127" spans="1:4" x14ac:dyDescent="0.25">
      <c r="A13127">
        <v>42551</v>
      </c>
      <c r="B13127" s="1">
        <v>44318.710948220069</v>
      </c>
      <c r="C13127" s="17">
        <v>317322</v>
      </c>
      <c r="D13127" s="1">
        <v>44314.55196759259</v>
      </c>
    </row>
    <row r="13128" spans="1:4" x14ac:dyDescent="0.25">
      <c r="A13128">
        <v>42556</v>
      </c>
      <c r="B13128" s="1">
        <v>44318.711352750805</v>
      </c>
      <c r="C13128" s="17">
        <v>317392</v>
      </c>
      <c r="D13128" s="1">
        <v>44374.159699074073</v>
      </c>
    </row>
    <row r="13129" spans="1:4" x14ac:dyDescent="0.25">
      <c r="A13129">
        <v>42557</v>
      </c>
      <c r="B13129" s="1">
        <v>44318.711352750805</v>
      </c>
      <c r="C13129" s="17">
        <v>317407</v>
      </c>
      <c r="D13129" s="1">
        <v>44345.18414351852</v>
      </c>
    </row>
    <row r="13130" spans="1:4" x14ac:dyDescent="0.25">
      <c r="A13130">
        <v>42561</v>
      </c>
      <c r="B13130" s="1">
        <v>44318.711757281555</v>
      </c>
      <c r="C13130" s="17">
        <v>317430</v>
      </c>
      <c r="D13130" s="1">
        <v>44374.040069444447</v>
      </c>
    </row>
    <row r="13131" spans="1:4" x14ac:dyDescent="0.25">
      <c r="A13131">
        <v>42566</v>
      </c>
      <c r="B13131" s="1">
        <v>44318.712566343042</v>
      </c>
      <c r="C13131" s="17">
        <v>317433</v>
      </c>
      <c r="D13131" s="1">
        <v>44344.786597222221</v>
      </c>
    </row>
    <row r="13132" spans="1:4" x14ac:dyDescent="0.25">
      <c r="A13132">
        <v>42569</v>
      </c>
      <c r="B13132" s="1">
        <v>44318.713779935279</v>
      </c>
      <c r="C13132" s="17">
        <v>317508</v>
      </c>
      <c r="D13132" s="1">
        <v>44309.788622685184</v>
      </c>
    </row>
    <row r="13133" spans="1:4" x14ac:dyDescent="0.25">
      <c r="A13133">
        <v>42574</v>
      </c>
      <c r="B13133" s="1">
        <v>44318.714184466022</v>
      </c>
      <c r="C13133" s="17">
        <v>317522</v>
      </c>
      <c r="D13133" s="1">
        <v>44344.682222222225</v>
      </c>
    </row>
    <row r="13134" spans="1:4" x14ac:dyDescent="0.25">
      <c r="A13134">
        <v>42579</v>
      </c>
      <c r="B13134" s="1">
        <v>44318.714774010434</v>
      </c>
      <c r="C13134" s="17">
        <v>317524</v>
      </c>
      <c r="D13134" s="1">
        <v>44385.842013888891</v>
      </c>
    </row>
    <row r="13135" spans="1:4" x14ac:dyDescent="0.25">
      <c r="A13135">
        <v>42582</v>
      </c>
      <c r="B13135" s="1">
        <v>44318.716177861876</v>
      </c>
      <c r="C13135" s="17">
        <v>317584</v>
      </c>
      <c r="D13135" s="1">
        <v>44343.829074074078</v>
      </c>
    </row>
    <row r="13136" spans="1:4" x14ac:dyDescent="0.25">
      <c r="A13136">
        <v>42587</v>
      </c>
      <c r="B13136" s="1">
        <v>44318.717420711975</v>
      </c>
      <c r="C13136" s="17">
        <v>317588</v>
      </c>
      <c r="D13136" s="1">
        <v>44315.877002314817</v>
      </c>
    </row>
    <row r="13137" spans="1:4" x14ac:dyDescent="0.25">
      <c r="A13137">
        <v>42590</v>
      </c>
      <c r="B13137" s="1">
        <v>44318.717825242718</v>
      </c>
      <c r="C13137" s="17">
        <v>317607</v>
      </c>
      <c r="D13137" s="1">
        <v>44373.285717592589</v>
      </c>
    </row>
    <row r="13138" spans="1:4" x14ac:dyDescent="0.25">
      <c r="A13138">
        <v>42591</v>
      </c>
      <c r="B13138" s="1">
        <v>44318.717825242718</v>
      </c>
      <c r="C13138" s="17">
        <v>317611</v>
      </c>
      <c r="D13138" s="1">
        <v>44345.233773148146</v>
      </c>
    </row>
    <row r="13139" spans="1:4" x14ac:dyDescent="0.25">
      <c r="A13139">
        <v>42596</v>
      </c>
      <c r="B13139" s="1">
        <v>44318.717825242718</v>
      </c>
      <c r="C13139" s="17">
        <v>317645</v>
      </c>
      <c r="D13139" s="1">
        <v>44320.822604166664</v>
      </c>
    </row>
    <row r="13140" spans="1:4" x14ac:dyDescent="0.25">
      <c r="A13140">
        <v>42597</v>
      </c>
      <c r="B13140" s="1">
        <v>44318.717825242718</v>
      </c>
      <c r="C13140" s="17">
        <v>317656</v>
      </c>
      <c r="D13140" s="1">
        <v>44388.567337962966</v>
      </c>
    </row>
    <row r="13141" spans="1:4" x14ac:dyDescent="0.25">
      <c r="A13141">
        <v>42600</v>
      </c>
      <c r="B13141" s="1">
        <v>44318.720252427185</v>
      </c>
      <c r="C13141" s="17">
        <v>317688</v>
      </c>
      <c r="D13141" s="1">
        <v>44355.869930555556</v>
      </c>
    </row>
    <row r="13142" spans="1:4" x14ac:dyDescent="0.25">
      <c r="A13142">
        <v>42601</v>
      </c>
      <c r="B13142" s="1">
        <v>44318.720603045746</v>
      </c>
      <c r="C13142" s="17">
        <v>317749</v>
      </c>
      <c r="D13142" s="1">
        <v>44319.071793981479</v>
      </c>
    </row>
    <row r="13143" spans="1:4" x14ac:dyDescent="0.25">
      <c r="A13143">
        <v>42603</v>
      </c>
      <c r="B13143" s="1">
        <v>44318.720656957928</v>
      </c>
      <c r="C13143" s="17">
        <v>317782</v>
      </c>
      <c r="D13143" s="1">
        <v>44303.764120370368</v>
      </c>
    </row>
    <row r="13144" spans="1:4" x14ac:dyDescent="0.25">
      <c r="A13144">
        <v>42604</v>
      </c>
      <c r="B13144" s="1">
        <v>44318.721061488672</v>
      </c>
      <c r="C13144" s="17">
        <v>317806</v>
      </c>
      <c r="D13144" s="1">
        <v>44437.246550925927</v>
      </c>
    </row>
    <row r="13145" spans="1:4" x14ac:dyDescent="0.25">
      <c r="A13145">
        <v>42607</v>
      </c>
      <c r="B13145" s="1">
        <v>44318.721152378916</v>
      </c>
      <c r="C13145" s="17">
        <v>317826</v>
      </c>
      <c r="D13145" s="1">
        <v>44347.903506944444</v>
      </c>
    </row>
    <row r="13146" spans="1:4" x14ac:dyDescent="0.25">
      <c r="A13146">
        <v>42612</v>
      </c>
      <c r="B13146" s="1">
        <v>44318.722679611645</v>
      </c>
      <c r="C13146" s="17">
        <v>317859</v>
      </c>
      <c r="D13146" s="1">
        <v>44314.799537037034</v>
      </c>
    </row>
    <row r="13147" spans="1:4" x14ac:dyDescent="0.25">
      <c r="A13147">
        <v>42613</v>
      </c>
      <c r="B13147" s="1">
        <v>44318.723893203889</v>
      </c>
      <c r="C13147" s="17">
        <v>317909</v>
      </c>
      <c r="D13147" s="1">
        <v>44286.449618055558</v>
      </c>
    </row>
    <row r="13148" spans="1:4" x14ac:dyDescent="0.25">
      <c r="A13148">
        <v>42614</v>
      </c>
      <c r="B13148" s="1">
        <v>44318.724234748377</v>
      </c>
      <c r="C13148" s="17">
        <v>317912</v>
      </c>
      <c r="D13148" s="1">
        <v>44376.93141203704</v>
      </c>
    </row>
    <row r="13149" spans="1:4" x14ac:dyDescent="0.25">
      <c r="A13149">
        <v>42616</v>
      </c>
      <c r="B13149" s="1">
        <v>44318.724297734625</v>
      </c>
      <c r="C13149" s="17">
        <v>317943</v>
      </c>
      <c r="D13149" s="1">
        <v>44373.677372685182</v>
      </c>
    </row>
    <row r="13150" spans="1:4" x14ac:dyDescent="0.25">
      <c r="A13150">
        <v>42618</v>
      </c>
      <c r="B13150" s="1">
        <v>44318.725511326862</v>
      </c>
      <c r="C13150" s="17">
        <v>317969</v>
      </c>
      <c r="D13150" s="1">
        <v>44334.824212962965</v>
      </c>
    </row>
    <row r="13151" spans="1:4" x14ac:dyDescent="0.25">
      <c r="A13151">
        <v>42621</v>
      </c>
      <c r="B13151" s="1">
        <v>44318.726737266152</v>
      </c>
      <c r="C13151" s="17">
        <v>318000</v>
      </c>
      <c r="D13151" s="1">
        <v>44349.856574074074</v>
      </c>
    </row>
    <row r="13152" spans="1:4" x14ac:dyDescent="0.25">
      <c r="A13152">
        <v>42623</v>
      </c>
      <c r="B13152" s="1">
        <v>44318.728343042072</v>
      </c>
      <c r="C13152" s="17">
        <v>318008</v>
      </c>
      <c r="D13152" s="1">
        <v>44318.704884259256</v>
      </c>
    </row>
    <row r="13153" spans="1:4" x14ac:dyDescent="0.25">
      <c r="A13153">
        <v>42625</v>
      </c>
      <c r="B13153" s="1">
        <v>44318.729556634302</v>
      </c>
      <c r="C13153" s="17">
        <v>318021</v>
      </c>
      <c r="D13153" s="1">
        <v>44360.7815162037</v>
      </c>
    </row>
    <row r="13154" spans="1:4" x14ac:dyDescent="0.25">
      <c r="A13154">
        <v>42629</v>
      </c>
      <c r="B13154" s="1">
        <v>44318.729961165045</v>
      </c>
      <c r="C13154" s="17">
        <v>318034</v>
      </c>
      <c r="D13154" s="1">
        <v>44378.808842592596</v>
      </c>
    </row>
    <row r="13155" spans="1:4" x14ac:dyDescent="0.25">
      <c r="A13155">
        <v>42633</v>
      </c>
      <c r="B13155" s="1">
        <v>44318.7301248207</v>
      </c>
      <c r="C13155" s="17">
        <v>318054</v>
      </c>
      <c r="D13155" s="1">
        <v>44375.922523148147</v>
      </c>
    </row>
    <row r="13156" spans="1:4" x14ac:dyDescent="0.25">
      <c r="A13156">
        <v>42638</v>
      </c>
      <c r="B13156" s="1">
        <v>44318.730365695796</v>
      </c>
      <c r="C13156" s="17">
        <v>318080</v>
      </c>
      <c r="D13156" s="1">
        <v>44311.988333333335</v>
      </c>
    </row>
    <row r="13157" spans="1:4" x14ac:dyDescent="0.25">
      <c r="A13157">
        <v>42640</v>
      </c>
      <c r="B13157" s="1">
        <v>44318.730643635368</v>
      </c>
      <c r="C13157" s="17">
        <v>318142</v>
      </c>
      <c r="D13157" s="1">
        <v>44317.631655092591</v>
      </c>
    </row>
    <row r="13158" spans="1:4" x14ac:dyDescent="0.25">
      <c r="A13158">
        <v>42642</v>
      </c>
      <c r="B13158" s="1">
        <v>44318.731579288025</v>
      </c>
      <c r="C13158" s="17">
        <v>318193</v>
      </c>
      <c r="D13158" s="1">
        <v>44309.857789351852</v>
      </c>
    </row>
    <row r="13159" spans="1:4" x14ac:dyDescent="0.25">
      <c r="A13159">
        <v>42645</v>
      </c>
      <c r="B13159" s="1">
        <v>44318.732688375501</v>
      </c>
      <c r="C13159" s="17">
        <v>318202</v>
      </c>
      <c r="D13159" s="1">
        <v>44372.468333333331</v>
      </c>
    </row>
    <row r="13160" spans="1:4" x14ac:dyDescent="0.25">
      <c r="A13160">
        <v>42648</v>
      </c>
      <c r="B13160" s="1">
        <v>44318.733601941749</v>
      </c>
      <c r="C13160" s="17">
        <v>318226</v>
      </c>
      <c r="D13160" s="1">
        <v>44341.538217592592</v>
      </c>
    </row>
    <row r="13161" spans="1:4" x14ac:dyDescent="0.25">
      <c r="A13161">
        <v>42651</v>
      </c>
      <c r="B13161" s="1">
        <v>44318.734519486068</v>
      </c>
      <c r="C13161" s="17">
        <v>318311</v>
      </c>
      <c r="D13161" s="1">
        <v>44400.039826388886</v>
      </c>
    </row>
    <row r="13162" spans="1:4" x14ac:dyDescent="0.25">
      <c r="A13162">
        <v>42654</v>
      </c>
      <c r="B13162" s="1">
        <v>44318.734815533979</v>
      </c>
      <c r="C13162" s="17">
        <v>318322</v>
      </c>
      <c r="D13162" s="1">
        <v>44344.442337962966</v>
      </c>
    </row>
    <row r="13163" spans="1:4" x14ac:dyDescent="0.25">
      <c r="A13163">
        <v>42658</v>
      </c>
      <c r="B13163" s="1">
        <v>44318.735038300729</v>
      </c>
      <c r="C13163" s="17">
        <v>318327</v>
      </c>
      <c r="D13163" s="1">
        <v>44310.662812499999</v>
      </c>
    </row>
    <row r="13164" spans="1:4" x14ac:dyDescent="0.25">
      <c r="A13164">
        <v>42659</v>
      </c>
      <c r="B13164" s="1">
        <v>44318.735220064729</v>
      </c>
      <c r="C13164" s="17">
        <v>318328</v>
      </c>
      <c r="D13164" s="1">
        <v>44410.909571759257</v>
      </c>
    </row>
    <row r="13165" spans="1:4" x14ac:dyDescent="0.25">
      <c r="A13165">
        <v>42661</v>
      </c>
      <c r="B13165" s="1">
        <v>44318.735220064729</v>
      </c>
      <c r="C13165" s="17">
        <v>318337</v>
      </c>
      <c r="D13165" s="1">
        <v>44342.660787037035</v>
      </c>
    </row>
    <row r="13166" spans="1:4" x14ac:dyDescent="0.25">
      <c r="A13166">
        <v>42662</v>
      </c>
      <c r="B13166" s="1">
        <v>44318.736106448559</v>
      </c>
      <c r="C13166" s="17">
        <v>318349</v>
      </c>
      <c r="D13166" s="1">
        <v>44373.328668981485</v>
      </c>
    </row>
    <row r="13167" spans="1:4" x14ac:dyDescent="0.25">
      <c r="A13167">
        <v>42667</v>
      </c>
      <c r="B13167" s="1">
        <v>44318.736333333334</v>
      </c>
      <c r="C13167" s="17">
        <v>318358</v>
      </c>
      <c r="D13167" s="1">
        <v>44331.803182870368</v>
      </c>
    </row>
    <row r="13168" spans="1:4" x14ac:dyDescent="0.25">
      <c r="A13168">
        <v>42670</v>
      </c>
      <c r="B13168" s="1">
        <v>44318.736838187702</v>
      </c>
      <c r="C13168" s="17">
        <v>318444</v>
      </c>
      <c r="D13168" s="1">
        <v>44354.642175925925</v>
      </c>
    </row>
    <row r="13169" spans="1:4" x14ac:dyDescent="0.25">
      <c r="A13169">
        <v>42671</v>
      </c>
      <c r="B13169" s="1">
        <v>44318.737144077881</v>
      </c>
      <c r="C13169" s="17">
        <v>318453</v>
      </c>
      <c r="D13169" s="1">
        <v>44344.541666666664</v>
      </c>
    </row>
    <row r="13170" spans="1:4" x14ac:dyDescent="0.25">
      <c r="A13170">
        <v>42676</v>
      </c>
      <c r="B13170" s="1">
        <v>44318.737242718445</v>
      </c>
      <c r="C13170" s="17">
        <v>318504</v>
      </c>
      <c r="D13170" s="1">
        <v>44347.483194444445</v>
      </c>
    </row>
    <row r="13171" spans="1:4" x14ac:dyDescent="0.25">
      <c r="A13171">
        <v>42681</v>
      </c>
      <c r="B13171" s="1">
        <v>44318.737647249189</v>
      </c>
      <c r="C13171" s="17">
        <v>318532</v>
      </c>
      <c r="D13171" s="1">
        <v>44372.512326388889</v>
      </c>
    </row>
    <row r="13172" spans="1:4" x14ac:dyDescent="0.25">
      <c r="A13172">
        <v>42682</v>
      </c>
      <c r="B13172" s="1">
        <v>44318.738456310683</v>
      </c>
      <c r="C13172" s="17">
        <v>318533</v>
      </c>
      <c r="D13172" s="1">
        <v>44343.877210648148</v>
      </c>
    </row>
    <row r="13173" spans="1:4" x14ac:dyDescent="0.25">
      <c r="A13173">
        <v>42686</v>
      </c>
      <c r="B13173" s="1">
        <v>44318.738608966341</v>
      </c>
      <c r="C13173" s="17">
        <v>318568</v>
      </c>
      <c r="D13173" s="1">
        <v>44341.549537037034</v>
      </c>
    </row>
    <row r="13174" spans="1:4" x14ac:dyDescent="0.25">
      <c r="A13174">
        <v>42687</v>
      </c>
      <c r="B13174" s="1">
        <v>44318.739669902912</v>
      </c>
      <c r="C13174" s="17">
        <v>318695</v>
      </c>
      <c r="D13174" s="1">
        <v>44310.65148148148</v>
      </c>
    </row>
    <row r="13175" spans="1:4" x14ac:dyDescent="0.25">
      <c r="A13175">
        <v>42689</v>
      </c>
      <c r="B13175" s="1">
        <v>44318.741692556636</v>
      </c>
      <c r="C13175" s="17">
        <v>318702</v>
      </c>
      <c r="D13175" s="1">
        <v>44379.763136574074</v>
      </c>
    </row>
    <row r="13176" spans="1:4" x14ac:dyDescent="0.25">
      <c r="A13176">
        <v>42692</v>
      </c>
      <c r="B13176" s="1">
        <v>44318.742332224494</v>
      </c>
      <c r="C13176" s="17">
        <v>318760</v>
      </c>
      <c r="D13176" s="1">
        <v>44313.457303240742</v>
      </c>
    </row>
    <row r="13177" spans="1:4" x14ac:dyDescent="0.25">
      <c r="A13177">
        <v>42694</v>
      </c>
      <c r="B13177" s="1">
        <v>44318.742906148866</v>
      </c>
      <c r="C13177" s="17">
        <v>318933</v>
      </c>
      <c r="D13177" s="1">
        <v>44346.878020833334</v>
      </c>
    </row>
    <row r="13178" spans="1:4" x14ac:dyDescent="0.25">
      <c r="A13178">
        <v>42697</v>
      </c>
      <c r="B13178" s="1">
        <v>44318.743310679609</v>
      </c>
      <c r="C13178" s="17">
        <v>318948</v>
      </c>
      <c r="D13178" s="1">
        <v>44324.780300925922</v>
      </c>
    </row>
    <row r="13179" spans="1:4" x14ac:dyDescent="0.25">
      <c r="A13179">
        <v>42700</v>
      </c>
      <c r="B13179" s="1">
        <v>44318.743715210352</v>
      </c>
      <c r="C13179" s="17">
        <v>318965</v>
      </c>
      <c r="D13179" s="1">
        <v>44310.641365740739</v>
      </c>
    </row>
    <row r="13180" spans="1:4" x14ac:dyDescent="0.25">
      <c r="A13180">
        <v>42703</v>
      </c>
      <c r="B13180" s="1">
        <v>44318.747764519183</v>
      </c>
      <c r="C13180" s="17">
        <v>318974</v>
      </c>
      <c r="D13180" s="1">
        <v>44309.897835648146</v>
      </c>
    </row>
    <row r="13181" spans="1:4" x14ac:dyDescent="0.25">
      <c r="A13181">
        <v>42708</v>
      </c>
      <c r="B13181" s="1">
        <v>44318.74816504855</v>
      </c>
      <c r="C13181" s="17">
        <v>318988</v>
      </c>
      <c r="D13181" s="1">
        <v>44330.693148148152</v>
      </c>
    </row>
    <row r="13182" spans="1:4" x14ac:dyDescent="0.25">
      <c r="A13182">
        <v>42711</v>
      </c>
      <c r="B13182" s="1">
        <v>44318.74816504855</v>
      </c>
      <c r="C13182" s="17">
        <v>318997</v>
      </c>
      <c r="D13182" s="1">
        <v>44341.835995370369</v>
      </c>
    </row>
    <row r="13183" spans="1:4" x14ac:dyDescent="0.25">
      <c r="A13183">
        <v>42715</v>
      </c>
      <c r="B13183" s="1">
        <v>44318.748191778315</v>
      </c>
      <c r="C13183" s="17">
        <v>319006</v>
      </c>
      <c r="D13183" s="1">
        <v>44354.592418981483</v>
      </c>
    </row>
    <row r="13184" spans="1:4" x14ac:dyDescent="0.25">
      <c r="A13184">
        <v>42720</v>
      </c>
      <c r="B13184" s="1">
        <v>44318.748569579286</v>
      </c>
      <c r="C13184" s="17">
        <v>319017</v>
      </c>
      <c r="D13184" s="1">
        <v>44345.575671296298</v>
      </c>
    </row>
    <row r="13185" spans="1:4" x14ac:dyDescent="0.25">
      <c r="A13185">
        <v>42724</v>
      </c>
      <c r="B13185" s="1">
        <v>44318.748974110029</v>
      </c>
      <c r="C13185" s="17">
        <v>319039</v>
      </c>
      <c r="D13185" s="1">
        <v>44318.755243055559</v>
      </c>
    </row>
    <row r="13186" spans="1:4" x14ac:dyDescent="0.25">
      <c r="A13186">
        <v>42728</v>
      </c>
      <c r="B13186" s="1">
        <v>44318.749378640779</v>
      </c>
      <c r="C13186" s="17">
        <v>319044</v>
      </c>
      <c r="D13186" s="1">
        <v>44430.327187499999</v>
      </c>
    </row>
    <row r="13187" spans="1:4" x14ac:dyDescent="0.25">
      <c r="A13187">
        <v>42732</v>
      </c>
      <c r="B13187" s="1">
        <v>44318.750187702266</v>
      </c>
      <c r="C13187" s="17">
        <v>319064</v>
      </c>
      <c r="D13187" s="1">
        <v>44389.906736111108</v>
      </c>
    </row>
    <row r="13188" spans="1:4" x14ac:dyDescent="0.25">
      <c r="A13188">
        <v>42737</v>
      </c>
      <c r="B13188" s="1">
        <v>44318.750572222052</v>
      </c>
      <c r="C13188" s="17">
        <v>319075</v>
      </c>
      <c r="D13188" s="1">
        <v>44318.512800925928</v>
      </c>
    </row>
    <row r="13189" spans="1:4" x14ac:dyDescent="0.25">
      <c r="A13189">
        <v>42739</v>
      </c>
      <c r="B13189" s="1">
        <v>44318.750602740562</v>
      </c>
      <c r="C13189" s="17">
        <v>319078</v>
      </c>
      <c r="D13189" s="1">
        <v>44309.757870370369</v>
      </c>
    </row>
    <row r="13190" spans="1:4" x14ac:dyDescent="0.25">
      <c r="A13190">
        <v>42740</v>
      </c>
      <c r="B13190" s="1">
        <v>44318.751213110751</v>
      </c>
      <c r="C13190" s="17">
        <v>319083</v>
      </c>
      <c r="D13190" s="1">
        <v>44394.723078703704</v>
      </c>
    </row>
    <row r="13191" spans="1:4" x14ac:dyDescent="0.25">
      <c r="A13191">
        <v>42744</v>
      </c>
      <c r="B13191" s="1">
        <v>44318.752333333337</v>
      </c>
      <c r="C13191" s="17">
        <v>319092</v>
      </c>
      <c r="D13191" s="1">
        <v>44315.830694444441</v>
      </c>
    </row>
    <row r="13192" spans="1:4" x14ac:dyDescent="0.25">
      <c r="A13192">
        <v>42749</v>
      </c>
      <c r="B13192" s="1">
        <v>44318.752614886733</v>
      </c>
      <c r="C13192" s="17">
        <v>319126</v>
      </c>
      <c r="D13192" s="1">
        <v>44309.350914351853</v>
      </c>
    </row>
    <row r="13193" spans="1:4" x14ac:dyDescent="0.25">
      <c r="A13193">
        <v>42753</v>
      </c>
      <c r="B13193" s="1">
        <v>44318.75292214728</v>
      </c>
      <c r="C13193" s="17">
        <v>319166</v>
      </c>
      <c r="D13193" s="1">
        <v>44374.275335648148</v>
      </c>
    </row>
    <row r="13194" spans="1:4" x14ac:dyDescent="0.25">
      <c r="A13194">
        <v>42757</v>
      </c>
      <c r="B13194" s="1">
        <v>44318.753349406412</v>
      </c>
      <c r="C13194" s="17">
        <v>319172</v>
      </c>
      <c r="D13194" s="1">
        <v>44353.788217592592</v>
      </c>
    </row>
    <row r="13195" spans="1:4" x14ac:dyDescent="0.25">
      <c r="A13195">
        <v>42760</v>
      </c>
      <c r="B13195" s="1">
        <v>44318.753828478963</v>
      </c>
      <c r="C13195" s="17">
        <v>319180</v>
      </c>
      <c r="D13195" s="1">
        <v>44339.464548611111</v>
      </c>
    </row>
    <row r="13196" spans="1:4" x14ac:dyDescent="0.25">
      <c r="A13196">
        <v>42763</v>
      </c>
      <c r="B13196" s="1">
        <v>44318.755241554005</v>
      </c>
      <c r="C13196" s="17">
        <v>319201</v>
      </c>
      <c r="D13196" s="1">
        <v>44299.036192129628</v>
      </c>
    </row>
    <row r="13197" spans="1:4" x14ac:dyDescent="0.25">
      <c r="A13197">
        <v>42764</v>
      </c>
      <c r="B13197" s="1">
        <v>44318.756666666661</v>
      </c>
      <c r="C13197" s="17">
        <v>319207</v>
      </c>
      <c r="D13197" s="1">
        <v>44342.434247685182</v>
      </c>
    </row>
    <row r="13198" spans="1:4" x14ac:dyDescent="0.25">
      <c r="A13198">
        <v>42765</v>
      </c>
      <c r="B13198" s="1">
        <v>44318.757438886685</v>
      </c>
      <c r="C13198" s="17">
        <v>319215</v>
      </c>
      <c r="D13198" s="1">
        <v>44372.479560185187</v>
      </c>
    </row>
    <row r="13199" spans="1:4" x14ac:dyDescent="0.25">
      <c r="A13199">
        <v>42767</v>
      </c>
      <c r="B13199" s="1">
        <v>44318.759087378639</v>
      </c>
      <c r="C13199" s="17">
        <v>319216</v>
      </c>
      <c r="D13199" s="1">
        <v>44345.908356481479</v>
      </c>
    </row>
    <row r="13200" spans="1:4" x14ac:dyDescent="0.25">
      <c r="A13200">
        <v>42769</v>
      </c>
      <c r="B13200" s="1">
        <v>44318.760300970869</v>
      </c>
      <c r="C13200" s="17">
        <v>319220</v>
      </c>
      <c r="D13200" s="1">
        <v>44307.741689814815</v>
      </c>
    </row>
    <row r="13201" spans="1:4" x14ac:dyDescent="0.25">
      <c r="A13201">
        <v>42774</v>
      </c>
      <c r="B13201" s="1">
        <v>44318.760300970876</v>
      </c>
      <c r="C13201" s="17">
        <v>319235</v>
      </c>
      <c r="D13201" s="1">
        <v>44340.749780092592</v>
      </c>
    </row>
    <row r="13202" spans="1:4" x14ac:dyDescent="0.25">
      <c r="A13202">
        <v>42779</v>
      </c>
      <c r="B13202" s="1">
        <v>44318.762333333332</v>
      </c>
      <c r="C13202" s="17">
        <v>319263</v>
      </c>
      <c r="D13202" s="1">
        <v>44375.524456018517</v>
      </c>
    </row>
    <row r="13203" spans="1:4" x14ac:dyDescent="0.25">
      <c r="A13203">
        <v>42784</v>
      </c>
      <c r="B13203" s="1">
        <v>44318.762627033298</v>
      </c>
      <c r="C13203" s="17">
        <v>319267</v>
      </c>
      <c r="D13203" s="1">
        <v>44346.797118055554</v>
      </c>
    </row>
    <row r="13204" spans="1:4" x14ac:dyDescent="0.25">
      <c r="A13204">
        <v>42786</v>
      </c>
      <c r="B13204" s="1">
        <v>44318.762728155343</v>
      </c>
      <c r="C13204" s="17">
        <v>319269</v>
      </c>
      <c r="D13204" s="1">
        <v>44408.762326388889</v>
      </c>
    </row>
    <row r="13205" spans="1:4" x14ac:dyDescent="0.25">
      <c r="A13205">
        <v>42788</v>
      </c>
      <c r="B13205" s="1">
        <v>44318.762810144355</v>
      </c>
      <c r="C13205" s="17">
        <v>319270</v>
      </c>
      <c r="D13205" s="1">
        <v>44375.920092592591</v>
      </c>
    </row>
    <row r="13206" spans="1:4" x14ac:dyDescent="0.25">
      <c r="A13206">
        <v>42793</v>
      </c>
      <c r="B13206" s="1">
        <v>44318.763132686079</v>
      </c>
      <c r="C13206" s="17">
        <v>319290</v>
      </c>
      <c r="D13206" s="1">
        <v>44313.80641203704</v>
      </c>
    </row>
    <row r="13207" spans="1:4" x14ac:dyDescent="0.25">
      <c r="A13207">
        <v>42795</v>
      </c>
      <c r="B13207" s="1">
        <v>44318.763333333336</v>
      </c>
      <c r="C13207" s="17">
        <v>319342</v>
      </c>
      <c r="D13207" s="1">
        <v>44324.143831018519</v>
      </c>
    </row>
    <row r="13208" spans="1:4" x14ac:dyDescent="0.25">
      <c r="A13208">
        <v>42798</v>
      </c>
      <c r="B13208" s="1">
        <v>44318.764346278316</v>
      </c>
      <c r="C13208" s="17">
        <v>319356</v>
      </c>
      <c r="D13208" s="1">
        <v>44314.7809375</v>
      </c>
    </row>
    <row r="13209" spans="1:4" x14ac:dyDescent="0.25">
      <c r="A13209">
        <v>42802</v>
      </c>
      <c r="B13209" s="1">
        <v>44318.765495773187</v>
      </c>
      <c r="C13209" s="17">
        <v>319359</v>
      </c>
      <c r="D13209" s="1">
        <v>44347.716203703705</v>
      </c>
    </row>
    <row r="13210" spans="1:4" x14ac:dyDescent="0.25">
      <c r="A13210">
        <v>42805</v>
      </c>
      <c r="B13210" s="1">
        <v>44318.765559870553</v>
      </c>
      <c r="C13210" s="17">
        <v>319408</v>
      </c>
      <c r="D13210" s="1">
        <v>44289.721875000003</v>
      </c>
    </row>
    <row r="13211" spans="1:4" x14ac:dyDescent="0.25">
      <c r="A13211">
        <v>42806</v>
      </c>
      <c r="B13211" s="1">
        <v>44318.765964401297</v>
      </c>
      <c r="C13211" s="17">
        <v>319423</v>
      </c>
      <c r="D13211" s="1">
        <v>44373.451122685183</v>
      </c>
    </row>
    <row r="13212" spans="1:4" x14ac:dyDescent="0.25">
      <c r="A13212">
        <v>42811</v>
      </c>
      <c r="B13212" s="1">
        <v>44318.766773462783</v>
      </c>
      <c r="C13212" s="17">
        <v>319438</v>
      </c>
      <c r="D13212" s="1">
        <v>44332.615879629629</v>
      </c>
    </row>
    <row r="13213" spans="1:4" x14ac:dyDescent="0.25">
      <c r="A13213">
        <v>42813</v>
      </c>
      <c r="B13213" s="1">
        <v>44318.767326883753</v>
      </c>
      <c r="C13213" s="17">
        <v>319444</v>
      </c>
      <c r="D13213" s="1">
        <v>44320.943553240744</v>
      </c>
    </row>
    <row r="13214" spans="1:4" x14ac:dyDescent="0.25">
      <c r="A13214">
        <v>42814</v>
      </c>
      <c r="B13214" s="1">
        <v>44318.767582524277</v>
      </c>
      <c r="C13214" s="17">
        <v>319447</v>
      </c>
      <c r="D13214" s="1">
        <v>44345.036956018521</v>
      </c>
    </row>
    <row r="13215" spans="1:4" x14ac:dyDescent="0.25">
      <c r="A13215">
        <v>42816</v>
      </c>
      <c r="B13215" s="1">
        <v>44318.767582524277</v>
      </c>
      <c r="C13215" s="17">
        <v>319465</v>
      </c>
      <c r="D13215" s="1">
        <v>44392.583113425928</v>
      </c>
    </row>
    <row r="13216" spans="1:4" x14ac:dyDescent="0.25">
      <c r="A13216">
        <v>42820</v>
      </c>
      <c r="B13216" s="1">
        <v>44318.767987055013</v>
      </c>
      <c r="C13216" s="17">
        <v>319469</v>
      </c>
      <c r="D13216" s="1">
        <v>44330.026076388887</v>
      </c>
    </row>
    <row r="13217" spans="1:4" x14ac:dyDescent="0.25">
      <c r="A13217">
        <v>42824</v>
      </c>
      <c r="B13217" s="1">
        <v>44318.767987055013</v>
      </c>
      <c r="C13217" s="17">
        <v>319494</v>
      </c>
      <c r="D13217" s="1">
        <v>44307.794004629628</v>
      </c>
    </row>
    <row r="13218" spans="1:4" x14ac:dyDescent="0.25">
      <c r="A13218">
        <v>42825</v>
      </c>
      <c r="B13218" s="1">
        <v>44318.768796116507</v>
      </c>
      <c r="C13218" s="17">
        <v>319500</v>
      </c>
      <c r="D13218" s="1">
        <v>44313.351724537039</v>
      </c>
    </row>
    <row r="13219" spans="1:4" x14ac:dyDescent="0.25">
      <c r="A13219">
        <v>42828</v>
      </c>
      <c r="B13219" s="1">
        <v>44318.769605177993</v>
      </c>
      <c r="C13219" s="17">
        <v>319509</v>
      </c>
      <c r="D13219" s="1">
        <v>44318.516365740739</v>
      </c>
    </row>
    <row r="13220" spans="1:4" x14ac:dyDescent="0.25">
      <c r="A13220">
        <v>42830</v>
      </c>
      <c r="B13220" s="1">
        <v>44318.769981994083</v>
      </c>
      <c r="C13220" s="17">
        <v>319527</v>
      </c>
      <c r="D13220" s="1">
        <v>44296.50545138889</v>
      </c>
    </row>
    <row r="13221" spans="1:4" x14ac:dyDescent="0.25">
      <c r="A13221">
        <v>42835</v>
      </c>
      <c r="B13221" s="1">
        <v>44318.770333333334</v>
      </c>
      <c r="C13221" s="17">
        <v>319535</v>
      </c>
      <c r="D13221" s="1">
        <v>44345.748159722221</v>
      </c>
    </row>
    <row r="13222" spans="1:4" x14ac:dyDescent="0.25">
      <c r="A13222">
        <v>42836</v>
      </c>
      <c r="B13222" s="1">
        <v>44318.77041423948</v>
      </c>
      <c r="C13222" s="17">
        <v>319625</v>
      </c>
      <c r="D13222" s="1">
        <v>44355.974699074075</v>
      </c>
    </row>
    <row r="13223" spans="1:4" x14ac:dyDescent="0.25">
      <c r="A13223">
        <v>42841</v>
      </c>
      <c r="B13223" s="1">
        <v>44318.770805993838</v>
      </c>
      <c r="C13223" s="17">
        <v>319631</v>
      </c>
      <c r="D13223" s="1">
        <v>44372.524861111109</v>
      </c>
    </row>
    <row r="13224" spans="1:4" x14ac:dyDescent="0.25">
      <c r="A13224">
        <v>42844</v>
      </c>
      <c r="B13224" s="1">
        <v>44318.771627831717</v>
      </c>
      <c r="C13224" s="17">
        <v>319639</v>
      </c>
      <c r="D13224" s="1">
        <v>44319.764351851853</v>
      </c>
    </row>
    <row r="13225" spans="1:4" x14ac:dyDescent="0.25">
      <c r="A13225">
        <v>42847</v>
      </c>
      <c r="B13225" s="1">
        <v>44318.771627831717</v>
      </c>
      <c r="C13225" s="17">
        <v>319720</v>
      </c>
      <c r="D13225" s="1">
        <v>44289.870740740742</v>
      </c>
    </row>
    <row r="13226" spans="1:4" x14ac:dyDescent="0.25">
      <c r="A13226">
        <v>42850</v>
      </c>
      <c r="B13226" s="1">
        <v>44318.771627831717</v>
      </c>
      <c r="C13226" s="17">
        <v>319749</v>
      </c>
      <c r="D13226" s="1">
        <v>44296.933437500003</v>
      </c>
    </row>
    <row r="13227" spans="1:4" x14ac:dyDescent="0.25">
      <c r="A13227">
        <v>42853</v>
      </c>
      <c r="B13227" s="1">
        <v>44318.77203236246</v>
      </c>
      <c r="C13227" s="17">
        <v>319755</v>
      </c>
      <c r="D13227" s="1">
        <v>44375.884895833333</v>
      </c>
    </row>
    <row r="13228" spans="1:4" x14ac:dyDescent="0.25">
      <c r="A13228">
        <v>42858</v>
      </c>
      <c r="B13228" s="1">
        <v>44318.772436893203</v>
      </c>
      <c r="C13228" s="17">
        <v>319758</v>
      </c>
      <c r="D13228" s="1">
        <v>44310.00885416667</v>
      </c>
    </row>
    <row r="13229" spans="1:4" x14ac:dyDescent="0.25">
      <c r="A13229">
        <v>42861</v>
      </c>
      <c r="B13229" s="1">
        <v>44318.772436893203</v>
      </c>
      <c r="C13229" s="17">
        <v>319763</v>
      </c>
      <c r="D13229" s="1">
        <v>44377.564108796294</v>
      </c>
    </row>
    <row r="13230" spans="1:4" x14ac:dyDescent="0.25">
      <c r="A13230">
        <v>42864</v>
      </c>
      <c r="B13230" s="1">
        <v>44318.772841423946</v>
      </c>
      <c r="C13230" s="17">
        <v>319788</v>
      </c>
      <c r="D13230" s="1">
        <v>44405.687488425923</v>
      </c>
    </row>
    <row r="13231" spans="1:4" x14ac:dyDescent="0.25">
      <c r="A13231">
        <v>42869</v>
      </c>
      <c r="B13231" s="1">
        <v>44318.77365048544</v>
      </c>
      <c r="C13231" s="17">
        <v>319852</v>
      </c>
      <c r="D13231" s="1">
        <v>44344.783356481479</v>
      </c>
    </row>
    <row r="13232" spans="1:4" x14ac:dyDescent="0.25">
      <c r="A13232">
        <v>42872</v>
      </c>
      <c r="B13232" s="1">
        <v>44318.77365048544</v>
      </c>
      <c r="C13232" s="17">
        <v>319880</v>
      </c>
      <c r="D13232" s="1">
        <v>44374.819363425922</v>
      </c>
    </row>
    <row r="13233" spans="1:4" x14ac:dyDescent="0.25">
      <c r="A13233">
        <v>42877</v>
      </c>
      <c r="B13233" s="1">
        <v>44318.77365048544</v>
      </c>
      <c r="C13233" s="17">
        <v>319890</v>
      </c>
      <c r="D13233" s="1">
        <v>44310.756655092591</v>
      </c>
    </row>
    <row r="13234" spans="1:4" x14ac:dyDescent="0.25">
      <c r="A13234">
        <v>42879</v>
      </c>
      <c r="B13234" s="1">
        <v>44318.773999999998</v>
      </c>
      <c r="C13234" s="17">
        <v>319946</v>
      </c>
      <c r="D13234" s="1">
        <v>44345.808437500003</v>
      </c>
    </row>
    <row r="13235" spans="1:4" x14ac:dyDescent="0.25">
      <c r="A13235">
        <v>42884</v>
      </c>
      <c r="B13235" s="1">
        <v>44318.774055016183</v>
      </c>
      <c r="C13235" s="17">
        <v>319990</v>
      </c>
      <c r="D13235" s="1">
        <v>44317.911597222221</v>
      </c>
    </row>
    <row r="13236" spans="1:4" x14ac:dyDescent="0.25">
      <c r="A13236">
        <v>42888</v>
      </c>
      <c r="B13236" s="1">
        <v>44318.774055016183</v>
      </c>
      <c r="C13236" s="17">
        <v>320010</v>
      </c>
      <c r="D13236" s="1">
        <v>44317.555034722223</v>
      </c>
    </row>
    <row r="13237" spans="1:4" x14ac:dyDescent="0.25">
      <c r="A13237">
        <v>42891</v>
      </c>
      <c r="B13237" s="1">
        <v>44318.776886731393</v>
      </c>
      <c r="C13237" s="17">
        <v>320039</v>
      </c>
      <c r="D13237" s="1">
        <v>44308.949212962965</v>
      </c>
    </row>
    <row r="13238" spans="1:4" x14ac:dyDescent="0.25">
      <c r="A13238">
        <v>42895</v>
      </c>
      <c r="B13238" s="1">
        <v>44318.777291262137</v>
      </c>
      <c r="C13238" s="17">
        <v>320046</v>
      </c>
      <c r="D13238" s="1">
        <v>44374.791851851849</v>
      </c>
    </row>
    <row r="13239" spans="1:4" x14ac:dyDescent="0.25">
      <c r="A13239">
        <v>42899</v>
      </c>
      <c r="B13239" s="1">
        <v>44318.77769579288</v>
      </c>
      <c r="C13239" s="17">
        <v>320117</v>
      </c>
      <c r="D13239" s="1">
        <v>44296.669548611113</v>
      </c>
    </row>
    <row r="13240" spans="1:4" x14ac:dyDescent="0.25">
      <c r="A13240">
        <v>42902</v>
      </c>
      <c r="B13240" s="1">
        <v>44318.778100323623</v>
      </c>
      <c r="C13240" s="17">
        <v>320126</v>
      </c>
      <c r="D13240" s="1">
        <v>44398.79347222222</v>
      </c>
    </row>
    <row r="13241" spans="1:4" x14ac:dyDescent="0.25">
      <c r="A13241">
        <v>42906</v>
      </c>
      <c r="B13241" s="1">
        <v>44318.778504854366</v>
      </c>
      <c r="C13241" s="17">
        <v>320133</v>
      </c>
      <c r="D13241" s="1">
        <v>44407.672118055554</v>
      </c>
    </row>
    <row r="13242" spans="1:4" x14ac:dyDescent="0.25">
      <c r="A13242">
        <v>42910</v>
      </c>
      <c r="B13242" s="1">
        <v>44318.778909385117</v>
      </c>
      <c r="C13242" s="17">
        <v>320146</v>
      </c>
      <c r="D13242" s="1">
        <v>44322.366284722222</v>
      </c>
    </row>
    <row r="13243" spans="1:4" x14ac:dyDescent="0.25">
      <c r="A13243">
        <v>42914</v>
      </c>
      <c r="B13243" s="1">
        <v>44318.779313915853</v>
      </c>
      <c r="C13243" s="17">
        <v>320147</v>
      </c>
      <c r="D13243" s="1">
        <v>44349.187337962961</v>
      </c>
    </row>
    <row r="13244" spans="1:4" x14ac:dyDescent="0.25">
      <c r="A13244">
        <v>42917</v>
      </c>
      <c r="B13244" s="1">
        <v>44318.780122977347</v>
      </c>
      <c r="C13244" s="17">
        <v>320167</v>
      </c>
      <c r="D13244" s="1">
        <v>44345.705370370371</v>
      </c>
    </row>
    <row r="13245" spans="1:4" x14ac:dyDescent="0.25">
      <c r="A13245">
        <v>42922</v>
      </c>
      <c r="B13245" s="1">
        <v>44318.780122977347</v>
      </c>
      <c r="C13245" s="17">
        <v>320206</v>
      </c>
      <c r="D13245" s="1">
        <v>44335.791851851849</v>
      </c>
    </row>
    <row r="13246" spans="1:4" x14ac:dyDescent="0.25">
      <c r="A13246">
        <v>42926</v>
      </c>
      <c r="B13246" s="1">
        <v>44318.78214563107</v>
      </c>
      <c r="C13246" s="17">
        <v>320219</v>
      </c>
      <c r="D13246" s="1">
        <v>44405.495335648149</v>
      </c>
    </row>
    <row r="13247" spans="1:4" x14ac:dyDescent="0.25">
      <c r="A13247">
        <v>42931</v>
      </c>
      <c r="B13247" s="1">
        <v>44318.782586138492</v>
      </c>
      <c r="C13247" s="17">
        <v>320239</v>
      </c>
      <c r="D13247" s="1">
        <v>44319.745335648149</v>
      </c>
    </row>
    <row r="13248" spans="1:4" x14ac:dyDescent="0.25">
      <c r="A13248">
        <v>42934</v>
      </c>
      <c r="B13248" s="1">
        <v>44318.782952360605</v>
      </c>
      <c r="C13248" s="17">
        <v>320261</v>
      </c>
      <c r="D13248" s="1">
        <v>44372.619930555556</v>
      </c>
    </row>
    <row r="13249" spans="1:4" x14ac:dyDescent="0.25">
      <c r="A13249">
        <v>42939</v>
      </c>
      <c r="B13249" s="1">
        <v>44318.782954692557</v>
      </c>
      <c r="C13249" s="17">
        <v>320282</v>
      </c>
      <c r="D13249" s="1">
        <v>44375.732789351852</v>
      </c>
    </row>
    <row r="13250" spans="1:4" x14ac:dyDescent="0.25">
      <c r="A13250">
        <v>42941</v>
      </c>
      <c r="B13250" s="1">
        <v>44318.784168284787</v>
      </c>
      <c r="C13250" s="17">
        <v>320285</v>
      </c>
      <c r="D13250" s="1">
        <v>44376.979155092595</v>
      </c>
    </row>
    <row r="13251" spans="1:4" x14ac:dyDescent="0.25">
      <c r="A13251">
        <v>42945</v>
      </c>
      <c r="B13251" s="1">
        <v>44318.784168284787</v>
      </c>
      <c r="C13251" s="17">
        <v>320302</v>
      </c>
      <c r="D13251" s="1">
        <v>44341.998333333337</v>
      </c>
    </row>
    <row r="13252" spans="1:4" x14ac:dyDescent="0.25">
      <c r="A13252">
        <v>42948</v>
      </c>
      <c r="B13252" s="1">
        <v>44318.785210730312</v>
      </c>
      <c r="C13252" s="17">
        <v>320374</v>
      </c>
      <c r="D13252" s="1">
        <v>44303.836354166669</v>
      </c>
    </row>
    <row r="13253" spans="1:4" x14ac:dyDescent="0.25">
      <c r="A13253">
        <v>42952</v>
      </c>
      <c r="B13253" s="1">
        <v>44318.785515915406</v>
      </c>
      <c r="C13253" s="17">
        <v>320433</v>
      </c>
      <c r="D13253" s="1">
        <v>44286.952453703707</v>
      </c>
    </row>
    <row r="13254" spans="1:4" x14ac:dyDescent="0.25">
      <c r="A13254">
        <v>42955</v>
      </c>
      <c r="B13254" s="1">
        <v>44318.785912656029</v>
      </c>
      <c r="C13254" s="17">
        <v>320451</v>
      </c>
      <c r="D13254" s="1">
        <v>44309.801562499997</v>
      </c>
    </row>
    <row r="13255" spans="1:4" x14ac:dyDescent="0.25">
      <c r="A13255">
        <v>42959</v>
      </c>
      <c r="B13255" s="1">
        <v>44318.786595469261</v>
      </c>
      <c r="C13255" s="17">
        <v>320472</v>
      </c>
      <c r="D13255" s="1">
        <v>44374.794999999998</v>
      </c>
    </row>
    <row r="13256" spans="1:4" x14ac:dyDescent="0.25">
      <c r="A13256">
        <v>42961</v>
      </c>
      <c r="B13256" s="1">
        <v>44318.787000000004</v>
      </c>
      <c r="C13256" s="17">
        <v>320481</v>
      </c>
      <c r="D13256" s="1">
        <v>44318.861840277779</v>
      </c>
    </row>
    <row r="13257" spans="1:4" x14ac:dyDescent="0.25">
      <c r="A13257">
        <v>42965</v>
      </c>
      <c r="B13257" s="1">
        <v>44318.78740453074</v>
      </c>
      <c r="C13257" s="17">
        <v>320510</v>
      </c>
      <c r="D13257" s="1">
        <v>44373.523240740738</v>
      </c>
    </row>
    <row r="13258" spans="1:4" x14ac:dyDescent="0.25">
      <c r="A13258">
        <v>42969</v>
      </c>
      <c r="B13258" s="1">
        <v>44318.78740453074</v>
      </c>
      <c r="C13258" s="17">
        <v>320516</v>
      </c>
      <c r="D13258" s="1">
        <v>44347.585949074077</v>
      </c>
    </row>
    <row r="13259" spans="1:4" x14ac:dyDescent="0.25">
      <c r="A13259">
        <v>42970</v>
      </c>
      <c r="B13259" s="1">
        <v>44318.788213592234</v>
      </c>
      <c r="C13259" s="17">
        <v>320541</v>
      </c>
      <c r="D13259" s="1">
        <v>44342.868310185186</v>
      </c>
    </row>
    <row r="13260" spans="1:4" x14ac:dyDescent="0.25">
      <c r="A13260">
        <v>42971</v>
      </c>
      <c r="B13260" s="1">
        <v>44318.79023624595</v>
      </c>
      <c r="C13260" s="17">
        <v>320599</v>
      </c>
      <c r="D13260" s="1">
        <v>44386.746550925927</v>
      </c>
    </row>
    <row r="13261" spans="1:4" x14ac:dyDescent="0.25">
      <c r="A13261">
        <v>42975</v>
      </c>
      <c r="B13261" s="1">
        <v>44318.790236245957</v>
      </c>
      <c r="C13261" s="17">
        <v>320616</v>
      </c>
      <c r="D13261" s="1">
        <v>44403.07099537037</v>
      </c>
    </row>
    <row r="13262" spans="1:4" x14ac:dyDescent="0.25">
      <c r="A13262">
        <v>42979</v>
      </c>
      <c r="B13262" s="1">
        <v>44318.790236245957</v>
      </c>
      <c r="C13262" s="17">
        <v>320657</v>
      </c>
      <c r="D13262" s="1">
        <v>44399.845254629632</v>
      </c>
    </row>
    <row r="13263" spans="1:4" x14ac:dyDescent="0.25">
      <c r="A13263">
        <v>42984</v>
      </c>
      <c r="B13263" s="1">
        <v>44318.790666666668</v>
      </c>
      <c r="C13263" s="17">
        <v>320664</v>
      </c>
      <c r="D13263" s="1">
        <v>44313.685057870367</v>
      </c>
    </row>
    <row r="13264" spans="1:4" x14ac:dyDescent="0.25">
      <c r="A13264">
        <v>42986</v>
      </c>
      <c r="B13264" s="1">
        <v>44318.794281553397</v>
      </c>
      <c r="C13264" s="17">
        <v>320701</v>
      </c>
      <c r="D13264" s="1">
        <v>44310.667662037034</v>
      </c>
    </row>
    <row r="13265" spans="1:4" x14ac:dyDescent="0.25">
      <c r="A13265">
        <v>42987</v>
      </c>
      <c r="B13265" s="1">
        <v>44318.79468608414</v>
      </c>
      <c r="C13265" s="17">
        <v>320750</v>
      </c>
      <c r="D13265" s="1">
        <v>44331.660787037035</v>
      </c>
    </row>
    <row r="13266" spans="1:4" x14ac:dyDescent="0.25">
      <c r="A13266">
        <v>42989</v>
      </c>
      <c r="B13266" s="1">
        <v>44318.79468608414</v>
      </c>
      <c r="C13266" s="17">
        <v>320812</v>
      </c>
      <c r="D13266" s="1">
        <v>44366.720254629632</v>
      </c>
    </row>
    <row r="13267" spans="1:4" x14ac:dyDescent="0.25">
      <c r="A13267">
        <v>42991</v>
      </c>
      <c r="B13267" s="1">
        <v>44318.795495145627</v>
      </c>
      <c r="C13267" s="17">
        <v>320879</v>
      </c>
      <c r="D13267" s="1">
        <v>44374.118935185186</v>
      </c>
    </row>
    <row r="13268" spans="1:4" x14ac:dyDescent="0.25">
      <c r="A13268">
        <v>42996</v>
      </c>
      <c r="B13268" s="1">
        <v>44318.795892208625</v>
      </c>
      <c r="C13268" s="17">
        <v>320947</v>
      </c>
      <c r="D13268" s="1">
        <v>44346.678587962961</v>
      </c>
    </row>
    <row r="13269" spans="1:4" x14ac:dyDescent="0.25">
      <c r="A13269">
        <v>43001</v>
      </c>
      <c r="B13269" s="1">
        <v>44318.796304207121</v>
      </c>
      <c r="C13269" s="17">
        <v>320963</v>
      </c>
      <c r="D13269" s="1">
        <v>44316.027696759258</v>
      </c>
    </row>
    <row r="13270" spans="1:4" x14ac:dyDescent="0.25">
      <c r="A13270">
        <v>43005</v>
      </c>
      <c r="B13270" s="1">
        <v>44318.796708737864</v>
      </c>
      <c r="C13270" s="17">
        <v>320979</v>
      </c>
      <c r="D13270" s="1">
        <v>44309.738055555557</v>
      </c>
    </row>
    <row r="13271" spans="1:4" x14ac:dyDescent="0.25">
      <c r="A13271">
        <v>43009</v>
      </c>
      <c r="B13271" s="1">
        <v>44318.796708737864</v>
      </c>
      <c r="C13271" s="17">
        <v>321029</v>
      </c>
      <c r="D13271" s="1">
        <v>44421.764745370368</v>
      </c>
    </row>
    <row r="13272" spans="1:4" x14ac:dyDescent="0.25">
      <c r="A13272">
        <v>43013</v>
      </c>
      <c r="B13272" s="1">
        <v>44318.796899319437</v>
      </c>
      <c r="C13272" s="17">
        <v>321042</v>
      </c>
      <c r="D13272" s="1">
        <v>44340.593229166669</v>
      </c>
    </row>
    <row r="13273" spans="1:4" x14ac:dyDescent="0.25">
      <c r="A13273">
        <v>43014</v>
      </c>
      <c r="B13273" s="1">
        <v>44318.797922330101</v>
      </c>
      <c r="C13273" s="17">
        <v>321044</v>
      </c>
      <c r="D13273" s="1">
        <v>44407.46266203704</v>
      </c>
    </row>
    <row r="13274" spans="1:4" x14ac:dyDescent="0.25">
      <c r="A13274">
        <v>43016</v>
      </c>
      <c r="B13274" s="1">
        <v>44318.798028504287</v>
      </c>
      <c r="C13274" s="17">
        <v>321055</v>
      </c>
      <c r="D13274" s="1">
        <v>44314.758275462962</v>
      </c>
    </row>
    <row r="13275" spans="1:4" x14ac:dyDescent="0.25">
      <c r="A13275">
        <v>43020</v>
      </c>
      <c r="B13275" s="1">
        <v>44318.798150578325</v>
      </c>
      <c r="C13275" s="17">
        <v>321060</v>
      </c>
      <c r="D13275" s="1">
        <v>44372.597280092596</v>
      </c>
    </row>
    <row r="13276" spans="1:4" x14ac:dyDescent="0.25">
      <c r="A13276">
        <v>43021</v>
      </c>
      <c r="B13276" s="1">
        <v>44318.799135922331</v>
      </c>
      <c r="C13276" s="17">
        <v>321089</v>
      </c>
      <c r="D13276" s="1">
        <v>44316.98400462963</v>
      </c>
    </row>
    <row r="13277" spans="1:4" x14ac:dyDescent="0.25">
      <c r="A13277">
        <v>43023</v>
      </c>
      <c r="B13277" s="1">
        <v>44318.799432355721</v>
      </c>
      <c r="C13277" s="17">
        <v>321096</v>
      </c>
      <c r="D13277" s="1">
        <v>44344.624664351853</v>
      </c>
    </row>
    <row r="13278" spans="1:4" x14ac:dyDescent="0.25">
      <c r="A13278">
        <v>43028</v>
      </c>
      <c r="B13278" s="1">
        <v>44318.799944983824</v>
      </c>
      <c r="C13278" s="17">
        <v>321107</v>
      </c>
      <c r="D13278" s="1">
        <v>44375.572199074071</v>
      </c>
    </row>
    <row r="13279" spans="1:4" x14ac:dyDescent="0.25">
      <c r="A13279">
        <v>43029</v>
      </c>
      <c r="B13279" s="1">
        <v>44318.80034951456</v>
      </c>
      <c r="C13279" s="17">
        <v>321159</v>
      </c>
      <c r="D13279" s="1">
        <v>44343.939108796294</v>
      </c>
    </row>
    <row r="13280" spans="1:4" x14ac:dyDescent="0.25">
      <c r="A13280">
        <v>43034</v>
      </c>
      <c r="B13280" s="1">
        <v>44318.801967637541</v>
      </c>
      <c r="C13280" s="17">
        <v>321160</v>
      </c>
      <c r="D13280" s="1">
        <v>44405.756249999999</v>
      </c>
    </row>
    <row r="13281" spans="1:4" x14ac:dyDescent="0.25">
      <c r="A13281">
        <v>43035</v>
      </c>
      <c r="B13281" s="1">
        <v>44318.801967637541</v>
      </c>
      <c r="C13281" s="17">
        <v>321297</v>
      </c>
      <c r="D13281" s="1">
        <v>44361.704074074078</v>
      </c>
    </row>
    <row r="13282" spans="1:4" x14ac:dyDescent="0.25">
      <c r="A13282">
        <v>43036</v>
      </c>
      <c r="B13282" s="1">
        <v>44318.802372168284</v>
      </c>
      <c r="C13282" s="17">
        <v>321320</v>
      </c>
      <c r="D13282" s="1">
        <v>44310.535381944443</v>
      </c>
    </row>
    <row r="13283" spans="1:4" x14ac:dyDescent="0.25">
      <c r="A13283">
        <v>43039</v>
      </c>
      <c r="B13283" s="1">
        <v>44318.803181229778</v>
      </c>
      <c r="C13283" s="17">
        <v>321322</v>
      </c>
      <c r="D13283" s="1">
        <v>44344.737650462965</v>
      </c>
    </row>
    <row r="13284" spans="1:4" x14ac:dyDescent="0.25">
      <c r="A13284">
        <v>43043</v>
      </c>
      <c r="B13284" s="1">
        <v>44318.803704947051</v>
      </c>
      <c r="C13284" s="17">
        <v>321329</v>
      </c>
      <c r="D13284" s="1">
        <v>44316.527696759258</v>
      </c>
    </row>
    <row r="13285" spans="1:4" x14ac:dyDescent="0.25">
      <c r="A13285">
        <v>43045</v>
      </c>
      <c r="B13285" s="1">
        <v>44318.803990291264</v>
      </c>
      <c r="C13285" s="17">
        <v>321367</v>
      </c>
      <c r="D13285" s="1">
        <v>44341.715798611112</v>
      </c>
    </row>
    <row r="13286" spans="1:4" x14ac:dyDescent="0.25">
      <c r="A13286">
        <v>43047</v>
      </c>
      <c r="B13286" s="1">
        <v>44318.804394822007</v>
      </c>
      <c r="C13286" s="17">
        <v>321397</v>
      </c>
      <c r="D13286" s="1">
        <v>44325.786192129628</v>
      </c>
    </row>
    <row r="13287" spans="1:4" x14ac:dyDescent="0.25">
      <c r="A13287">
        <v>43048</v>
      </c>
      <c r="B13287" s="1">
        <v>44318.804394822007</v>
      </c>
      <c r="C13287" s="17">
        <v>321412</v>
      </c>
      <c r="D13287" s="1">
        <v>44345.7028587963</v>
      </c>
    </row>
    <row r="13288" spans="1:4" x14ac:dyDescent="0.25">
      <c r="A13288">
        <v>43049</v>
      </c>
      <c r="B13288" s="1">
        <v>44318.805203883494</v>
      </c>
      <c r="C13288" s="17">
        <v>321431</v>
      </c>
      <c r="D13288" s="1">
        <v>44298.695983796293</v>
      </c>
    </row>
    <row r="13289" spans="1:4" x14ac:dyDescent="0.25">
      <c r="A13289">
        <v>43050</v>
      </c>
      <c r="B13289" s="1">
        <v>44318.805871761222</v>
      </c>
      <c r="C13289" s="17">
        <v>321460</v>
      </c>
      <c r="D13289" s="1">
        <v>44367.21292824074</v>
      </c>
    </row>
    <row r="13290" spans="1:4" x14ac:dyDescent="0.25">
      <c r="A13290">
        <v>43054</v>
      </c>
      <c r="B13290" s="1">
        <v>44318.806822006467</v>
      </c>
      <c r="C13290" s="17">
        <v>321473</v>
      </c>
      <c r="D13290" s="1">
        <v>44345.207002314812</v>
      </c>
    </row>
    <row r="13291" spans="1:4" x14ac:dyDescent="0.25">
      <c r="A13291">
        <v>43056</v>
      </c>
      <c r="B13291" s="1">
        <v>44318.807631067961</v>
      </c>
      <c r="C13291" s="17">
        <v>321503</v>
      </c>
      <c r="D13291" s="1">
        <v>44311.348946759259</v>
      </c>
    </row>
    <row r="13292" spans="1:4" x14ac:dyDescent="0.25">
      <c r="A13292">
        <v>43060</v>
      </c>
      <c r="B13292" s="1">
        <v>44318.808404797506</v>
      </c>
      <c r="C13292" s="17">
        <v>321508</v>
      </c>
      <c r="D13292" s="1">
        <v>44298.593229166669</v>
      </c>
    </row>
    <row r="13293" spans="1:4" x14ac:dyDescent="0.25">
      <c r="A13293">
        <v>43061</v>
      </c>
      <c r="B13293" s="1">
        <v>44318.808893093665</v>
      </c>
      <c r="C13293" s="17">
        <v>321531</v>
      </c>
      <c r="D13293" s="1">
        <v>44314.727534722224</v>
      </c>
    </row>
    <row r="13294" spans="1:4" x14ac:dyDescent="0.25">
      <c r="A13294">
        <v>43066</v>
      </c>
      <c r="B13294" s="1">
        <v>44318.808954130684</v>
      </c>
      <c r="C13294" s="17">
        <v>321533</v>
      </c>
      <c r="D13294" s="1">
        <v>44404.678993055553</v>
      </c>
    </row>
    <row r="13295" spans="1:4" x14ac:dyDescent="0.25">
      <c r="A13295">
        <v>43069</v>
      </c>
      <c r="B13295" s="1">
        <v>44318.809653721684</v>
      </c>
      <c r="C13295" s="17">
        <v>321537</v>
      </c>
      <c r="D13295" s="1">
        <v>44301.6559375</v>
      </c>
    </row>
    <row r="13296" spans="1:4" x14ac:dyDescent="0.25">
      <c r="A13296">
        <v>43074</v>
      </c>
      <c r="B13296" s="1">
        <v>44318.811271844665</v>
      </c>
      <c r="C13296" s="17">
        <v>321622</v>
      </c>
      <c r="D13296" s="1">
        <v>44311.042662037034</v>
      </c>
    </row>
    <row r="13297" spans="1:4" x14ac:dyDescent="0.25">
      <c r="A13297">
        <v>43079</v>
      </c>
      <c r="B13297" s="1">
        <v>44318.811271844665</v>
      </c>
      <c r="C13297" s="17">
        <v>321634</v>
      </c>
      <c r="D13297" s="1">
        <v>44340.735625000001</v>
      </c>
    </row>
    <row r="13298" spans="1:4" x14ac:dyDescent="0.25">
      <c r="A13298">
        <v>43084</v>
      </c>
      <c r="B13298" s="1">
        <v>44318.812080906151</v>
      </c>
      <c r="C13298" s="17">
        <v>321645</v>
      </c>
      <c r="D13298" s="1">
        <v>44388.806018518517</v>
      </c>
    </row>
    <row r="13299" spans="1:4" x14ac:dyDescent="0.25">
      <c r="A13299">
        <v>43088</v>
      </c>
      <c r="B13299" s="1">
        <v>44318.812080906151</v>
      </c>
      <c r="C13299" s="17">
        <v>321696</v>
      </c>
      <c r="D13299" s="1">
        <v>44308.856168981481</v>
      </c>
    </row>
    <row r="13300" spans="1:4" x14ac:dyDescent="0.25">
      <c r="A13300">
        <v>43092</v>
      </c>
      <c r="B13300" s="1">
        <v>44318.812080906151</v>
      </c>
      <c r="C13300" s="17">
        <v>321702</v>
      </c>
      <c r="D13300" s="1">
        <v>44347.959328703706</v>
      </c>
    </row>
    <row r="13301" spans="1:4" x14ac:dyDescent="0.25">
      <c r="A13301">
        <v>43097</v>
      </c>
      <c r="B13301" s="1">
        <v>44318.812889967638</v>
      </c>
      <c r="C13301" s="17">
        <v>321708</v>
      </c>
      <c r="D13301" s="1">
        <v>44296.642175925925</v>
      </c>
    </row>
    <row r="13302" spans="1:4" x14ac:dyDescent="0.25">
      <c r="A13302">
        <v>43101</v>
      </c>
      <c r="B13302" s="1">
        <v>44318.812889967638</v>
      </c>
      <c r="C13302" s="17">
        <v>321774</v>
      </c>
      <c r="D13302" s="1">
        <v>44312.849699074075</v>
      </c>
    </row>
    <row r="13303" spans="1:4" x14ac:dyDescent="0.25">
      <c r="A13303">
        <v>43103</v>
      </c>
      <c r="B13303" s="1">
        <v>44318.812889967638</v>
      </c>
      <c r="C13303" s="17">
        <v>321784</v>
      </c>
      <c r="D13303" s="1">
        <v>44386.020011574074</v>
      </c>
    </row>
    <row r="13304" spans="1:4" x14ac:dyDescent="0.25">
      <c r="A13304">
        <v>43104</v>
      </c>
      <c r="B13304" s="1">
        <v>44318.813699029124</v>
      </c>
      <c r="C13304" s="17">
        <v>321798</v>
      </c>
      <c r="D13304" s="1">
        <v>44316.999374999999</v>
      </c>
    </row>
    <row r="13305" spans="1:4" x14ac:dyDescent="0.25">
      <c r="A13305">
        <v>43106</v>
      </c>
      <c r="B13305" s="1">
        <v>44318.814508090618</v>
      </c>
      <c r="C13305" s="17">
        <v>321811</v>
      </c>
      <c r="D13305" s="1">
        <v>44309.966608796298</v>
      </c>
    </row>
    <row r="13306" spans="1:4" x14ac:dyDescent="0.25">
      <c r="A13306">
        <v>43107</v>
      </c>
      <c r="B13306" s="1">
        <v>44318.814874721516</v>
      </c>
      <c r="C13306" s="17">
        <v>321830</v>
      </c>
      <c r="D13306" s="1">
        <v>44344.650995370372</v>
      </c>
    </row>
    <row r="13307" spans="1:4" x14ac:dyDescent="0.25">
      <c r="A13307">
        <v>43110</v>
      </c>
      <c r="B13307" s="1">
        <v>44318.815515610215</v>
      </c>
      <c r="C13307" s="17">
        <v>321865</v>
      </c>
      <c r="D13307" s="1">
        <v>44295.497361111113</v>
      </c>
    </row>
    <row r="13308" spans="1:4" x14ac:dyDescent="0.25">
      <c r="A13308">
        <v>43112</v>
      </c>
      <c r="B13308" s="1">
        <v>44318.815721682848</v>
      </c>
      <c r="C13308" s="17">
        <v>321867</v>
      </c>
      <c r="D13308" s="1">
        <v>44320.782141203701</v>
      </c>
    </row>
    <row r="13309" spans="1:4" x14ac:dyDescent="0.25">
      <c r="A13309">
        <v>43113</v>
      </c>
      <c r="B13309" s="1">
        <v>44318.816126213598</v>
      </c>
      <c r="C13309" s="17">
        <v>321891</v>
      </c>
      <c r="D13309" s="1">
        <v>44376.800752314812</v>
      </c>
    </row>
    <row r="13310" spans="1:4" x14ac:dyDescent="0.25">
      <c r="A13310">
        <v>43117</v>
      </c>
      <c r="B13310" s="1">
        <v>44318.816126213598</v>
      </c>
      <c r="C13310" s="17">
        <v>321906</v>
      </c>
      <c r="D13310" s="1">
        <v>44341.074618055558</v>
      </c>
    </row>
    <row r="13311" spans="1:4" x14ac:dyDescent="0.25">
      <c r="A13311">
        <v>43121</v>
      </c>
      <c r="B13311" s="1">
        <v>44318.816530744334</v>
      </c>
      <c r="C13311" s="17">
        <v>321921</v>
      </c>
      <c r="D13311" s="1">
        <v>44310.667662037034</v>
      </c>
    </row>
    <row r="13312" spans="1:4" x14ac:dyDescent="0.25">
      <c r="A13312">
        <v>43125</v>
      </c>
      <c r="B13312" s="1">
        <v>44318.816530744334</v>
      </c>
      <c r="C13312" s="17">
        <v>321998</v>
      </c>
      <c r="D13312" s="1">
        <v>44304.67696759259</v>
      </c>
    </row>
    <row r="13313" spans="1:4" x14ac:dyDescent="0.25">
      <c r="A13313">
        <v>43127</v>
      </c>
      <c r="B13313" s="1">
        <v>44318.817744336571</v>
      </c>
      <c r="C13313" s="17">
        <v>322010</v>
      </c>
      <c r="D13313" s="1">
        <v>44375.921307870369</v>
      </c>
    </row>
    <row r="13314" spans="1:4" x14ac:dyDescent="0.25">
      <c r="A13314">
        <v>43132</v>
      </c>
      <c r="B13314" s="1">
        <v>44318.818148867314</v>
      </c>
      <c r="C13314" s="17">
        <v>322040</v>
      </c>
      <c r="D13314" s="1">
        <v>44375.799942129626</v>
      </c>
    </row>
    <row r="13315" spans="1:4" x14ac:dyDescent="0.25">
      <c r="A13315">
        <v>43133</v>
      </c>
      <c r="B13315" s="1">
        <v>44318.818957928808</v>
      </c>
      <c r="C13315" s="17">
        <v>322045</v>
      </c>
      <c r="D13315" s="1">
        <v>44294.962164351855</v>
      </c>
    </row>
    <row r="13316" spans="1:4" x14ac:dyDescent="0.25">
      <c r="A13316">
        <v>43138</v>
      </c>
      <c r="B13316" s="1">
        <v>44318.819362459551</v>
      </c>
      <c r="C13316" s="17">
        <v>322063</v>
      </c>
      <c r="D13316" s="1">
        <v>44369.880856481483</v>
      </c>
    </row>
    <row r="13317" spans="1:4" x14ac:dyDescent="0.25">
      <c r="A13317">
        <v>43140</v>
      </c>
      <c r="B13317" s="1">
        <v>44318.819362459551</v>
      </c>
      <c r="C13317" s="17">
        <v>322144</v>
      </c>
      <c r="D13317" s="1">
        <v>44314.722685185188</v>
      </c>
    </row>
    <row r="13318" spans="1:4" x14ac:dyDescent="0.25">
      <c r="A13318">
        <v>43143</v>
      </c>
      <c r="B13318" s="1">
        <v>44318.819362459551</v>
      </c>
      <c r="C13318" s="17">
        <v>322154</v>
      </c>
      <c r="D13318" s="1">
        <v>44320.709328703706</v>
      </c>
    </row>
    <row r="13319" spans="1:4" x14ac:dyDescent="0.25">
      <c r="A13319">
        <v>43146</v>
      </c>
      <c r="B13319" s="1">
        <v>44318.820947904904</v>
      </c>
      <c r="C13319" s="17">
        <v>322162</v>
      </c>
      <c r="D13319" s="1">
        <v>44345.817743055559</v>
      </c>
    </row>
    <row r="13320" spans="1:4" x14ac:dyDescent="0.25">
      <c r="A13320">
        <v>43147</v>
      </c>
      <c r="B13320" s="1">
        <v>44318.820980582524</v>
      </c>
      <c r="C13320" s="17">
        <v>322221</v>
      </c>
      <c r="D13320" s="1">
        <v>44407.558032407411</v>
      </c>
    </row>
    <row r="13321" spans="1:4" x14ac:dyDescent="0.25">
      <c r="A13321">
        <v>43152</v>
      </c>
      <c r="B13321" s="1">
        <v>44318.820980582524</v>
      </c>
      <c r="C13321" s="17">
        <v>322254</v>
      </c>
      <c r="D13321" s="1">
        <v>44374.515555555554</v>
      </c>
    </row>
    <row r="13322" spans="1:4" x14ac:dyDescent="0.25">
      <c r="A13322">
        <v>43154</v>
      </c>
      <c r="B13322" s="1">
        <v>44318.821789644011</v>
      </c>
      <c r="C13322" s="17">
        <v>322292</v>
      </c>
      <c r="D13322" s="1">
        <v>44347.305</v>
      </c>
    </row>
    <row r="13323" spans="1:4" x14ac:dyDescent="0.25">
      <c r="A13323">
        <v>43158</v>
      </c>
      <c r="B13323" s="1">
        <v>44318.821789644011</v>
      </c>
      <c r="C13323" s="17">
        <v>322309</v>
      </c>
      <c r="D13323" s="1">
        <v>44367.649050925924</v>
      </c>
    </row>
    <row r="13324" spans="1:4" x14ac:dyDescent="0.25">
      <c r="A13324">
        <v>43163</v>
      </c>
      <c r="B13324" s="1">
        <v>44318.821985534225</v>
      </c>
      <c r="C13324" s="17">
        <v>322311</v>
      </c>
      <c r="D13324" s="1">
        <v>44372.756655092591</v>
      </c>
    </row>
    <row r="13325" spans="1:4" x14ac:dyDescent="0.25">
      <c r="A13325">
        <v>43164</v>
      </c>
      <c r="B13325" s="1">
        <v>44318.822194174754</v>
      </c>
      <c r="C13325" s="17">
        <v>322393</v>
      </c>
      <c r="D13325" s="1">
        <v>44339.572997685187</v>
      </c>
    </row>
    <row r="13326" spans="1:4" x14ac:dyDescent="0.25">
      <c r="A13326">
        <v>43165</v>
      </c>
      <c r="B13326" s="1">
        <v>44318.822598705505</v>
      </c>
      <c r="C13326" s="17">
        <v>322400</v>
      </c>
      <c r="D13326" s="1">
        <v>44376.623564814814</v>
      </c>
    </row>
    <row r="13327" spans="1:4" x14ac:dyDescent="0.25">
      <c r="A13327">
        <v>43166</v>
      </c>
      <c r="B13327" s="1">
        <v>44318.822656941433</v>
      </c>
      <c r="C13327" s="17">
        <v>322432</v>
      </c>
      <c r="D13327" s="1">
        <v>44297.107245370367</v>
      </c>
    </row>
    <row r="13328" spans="1:4" x14ac:dyDescent="0.25">
      <c r="A13328">
        <v>43169</v>
      </c>
      <c r="B13328" s="1">
        <v>44318.823003236241</v>
      </c>
      <c r="C13328" s="17">
        <v>322457</v>
      </c>
      <c r="D13328" s="1">
        <v>44346.946793981479</v>
      </c>
    </row>
    <row r="13329" spans="1:4" x14ac:dyDescent="0.25">
      <c r="A13329">
        <v>43171</v>
      </c>
      <c r="B13329" s="1">
        <v>44318.82390820032</v>
      </c>
      <c r="C13329" s="17">
        <v>322510</v>
      </c>
      <c r="D13329" s="1">
        <v>44345.77244212963</v>
      </c>
    </row>
    <row r="13330" spans="1:4" x14ac:dyDescent="0.25">
      <c r="A13330">
        <v>43175</v>
      </c>
      <c r="B13330" s="1">
        <v>44318.824216828478</v>
      </c>
      <c r="C13330" s="17">
        <v>322519</v>
      </c>
      <c r="D13330" s="1">
        <v>44394.334999999999</v>
      </c>
    </row>
    <row r="13331" spans="1:4" x14ac:dyDescent="0.25">
      <c r="A13331">
        <v>43177</v>
      </c>
      <c r="B13331" s="1">
        <v>44318.825430420715</v>
      </c>
      <c r="C13331" s="17">
        <v>322543</v>
      </c>
      <c r="D13331" s="1">
        <v>44398.646631944444</v>
      </c>
    </row>
    <row r="13332" spans="1:4" x14ac:dyDescent="0.25">
      <c r="A13332">
        <v>43182</v>
      </c>
      <c r="B13332" s="1">
        <v>44318.826239482201</v>
      </c>
      <c r="C13332" s="17">
        <v>322550</v>
      </c>
      <c r="D13332" s="1">
        <v>44376.682222222225</v>
      </c>
    </row>
    <row r="13333" spans="1:4" x14ac:dyDescent="0.25">
      <c r="A13333">
        <v>43185</v>
      </c>
      <c r="B13333" s="1">
        <v>44318.826239482201</v>
      </c>
      <c r="C13333" s="17">
        <v>322551</v>
      </c>
      <c r="D13333" s="1">
        <v>44341.868715277778</v>
      </c>
    </row>
    <row r="13334" spans="1:4" x14ac:dyDescent="0.25">
      <c r="A13334">
        <v>43188</v>
      </c>
      <c r="B13334" s="1">
        <v>44318.827453074438</v>
      </c>
      <c r="C13334" s="17">
        <v>322563</v>
      </c>
      <c r="D13334" s="1">
        <v>44383.838784722226</v>
      </c>
    </row>
    <row r="13335" spans="1:4" x14ac:dyDescent="0.25">
      <c r="A13335">
        <v>43190</v>
      </c>
      <c r="B13335" s="1">
        <v>44318.829071197411</v>
      </c>
      <c r="C13335" s="17">
        <v>322571</v>
      </c>
      <c r="D13335" s="1">
        <v>44301.632870370369</v>
      </c>
    </row>
    <row r="13336" spans="1:4" x14ac:dyDescent="0.25">
      <c r="A13336">
        <v>43194</v>
      </c>
      <c r="B13336" s="1">
        <v>44318.829880258898</v>
      </c>
      <c r="C13336" s="17">
        <v>322578</v>
      </c>
      <c r="D13336" s="1">
        <v>44311.149571759262</v>
      </c>
    </row>
    <row r="13337" spans="1:4" x14ac:dyDescent="0.25">
      <c r="A13337">
        <v>43198</v>
      </c>
      <c r="B13337" s="1">
        <v>44318.830284789641</v>
      </c>
      <c r="C13337" s="17">
        <v>322583</v>
      </c>
      <c r="D13337" s="1">
        <v>44347.718229166669</v>
      </c>
    </row>
    <row r="13338" spans="1:4" x14ac:dyDescent="0.25">
      <c r="A13338">
        <v>43202</v>
      </c>
      <c r="B13338" s="1">
        <v>44318.831568346199</v>
      </c>
      <c r="C13338" s="17">
        <v>322597</v>
      </c>
      <c r="D13338" s="1">
        <v>44304.767002314817</v>
      </c>
    </row>
    <row r="13339" spans="1:4" x14ac:dyDescent="0.25">
      <c r="A13339">
        <v>43207</v>
      </c>
      <c r="B13339" s="1">
        <v>44318.832711974108</v>
      </c>
      <c r="C13339" s="17">
        <v>322649</v>
      </c>
      <c r="D13339" s="1">
        <v>44398.747997685183</v>
      </c>
    </row>
    <row r="13340" spans="1:4" x14ac:dyDescent="0.25">
      <c r="A13340">
        <v>43212</v>
      </c>
      <c r="B13340" s="1">
        <v>44318.833925566345</v>
      </c>
      <c r="C13340" s="17">
        <v>322673</v>
      </c>
      <c r="D13340" s="1">
        <v>44312.921307870369</v>
      </c>
    </row>
    <row r="13341" spans="1:4" x14ac:dyDescent="0.25">
      <c r="A13341">
        <v>43213</v>
      </c>
      <c r="B13341" s="1">
        <v>44318.833925566345</v>
      </c>
      <c r="C13341" s="17">
        <v>322674</v>
      </c>
      <c r="D13341" s="1">
        <v>44393.731168981481</v>
      </c>
    </row>
    <row r="13342" spans="1:4" x14ac:dyDescent="0.25">
      <c r="A13342">
        <v>43218</v>
      </c>
      <c r="B13342" s="1">
        <v>44318.834333333332</v>
      </c>
      <c r="C13342" s="17">
        <v>322703</v>
      </c>
      <c r="D13342" s="1">
        <v>44359.200023148151</v>
      </c>
    </row>
    <row r="13343" spans="1:4" x14ac:dyDescent="0.25">
      <c r="A13343">
        <v>43220</v>
      </c>
      <c r="B13343" s="1">
        <v>44318.83465071566</v>
      </c>
      <c r="C13343" s="17">
        <v>322761</v>
      </c>
      <c r="D13343" s="1">
        <v>44323.831493055557</v>
      </c>
    </row>
    <row r="13344" spans="1:4" x14ac:dyDescent="0.25">
      <c r="A13344">
        <v>43221</v>
      </c>
      <c r="B13344" s="1">
        <v>44318.835543689325</v>
      </c>
      <c r="C13344" s="17">
        <v>322773</v>
      </c>
      <c r="D13344" s="1">
        <v>44346.840798611112</v>
      </c>
    </row>
    <row r="13345" spans="1:4" x14ac:dyDescent="0.25">
      <c r="A13345">
        <v>43225</v>
      </c>
      <c r="B13345" s="1">
        <v>44318.835543689325</v>
      </c>
      <c r="C13345" s="17">
        <v>322798</v>
      </c>
      <c r="D13345" s="1">
        <v>44371.780127314814</v>
      </c>
    </row>
    <row r="13346" spans="1:4" x14ac:dyDescent="0.25">
      <c r="A13346">
        <v>43230</v>
      </c>
      <c r="B13346" s="1">
        <v>44318.835948220061</v>
      </c>
      <c r="C13346" s="17">
        <v>322846</v>
      </c>
      <c r="D13346" s="1">
        <v>44387.217164351852</v>
      </c>
    </row>
    <row r="13347" spans="1:4" x14ac:dyDescent="0.25">
      <c r="A13347">
        <v>43231</v>
      </c>
      <c r="B13347" s="1">
        <v>44318.837161812298</v>
      </c>
      <c r="C13347" s="17">
        <v>322847</v>
      </c>
      <c r="D13347" s="1">
        <v>44345.946527777778</v>
      </c>
    </row>
    <row r="13348" spans="1:4" x14ac:dyDescent="0.25">
      <c r="A13348">
        <v>43234</v>
      </c>
      <c r="B13348" s="1">
        <v>44318.837566343042</v>
      </c>
      <c r="C13348" s="17">
        <v>322896</v>
      </c>
      <c r="D13348" s="1">
        <v>44309.72146990741</v>
      </c>
    </row>
    <row r="13349" spans="1:4" x14ac:dyDescent="0.25">
      <c r="A13349">
        <v>43237</v>
      </c>
      <c r="B13349" s="1">
        <v>44318.838375404535</v>
      </c>
      <c r="C13349" s="17">
        <v>322899</v>
      </c>
      <c r="D13349" s="1">
        <v>44343.844664351855</v>
      </c>
    </row>
    <row r="13350" spans="1:4" x14ac:dyDescent="0.25">
      <c r="A13350">
        <v>43241</v>
      </c>
      <c r="B13350" s="1">
        <v>44318.838779935271</v>
      </c>
      <c r="C13350" s="17">
        <v>322947</v>
      </c>
      <c r="D13350" s="1">
        <v>44286.602534722224</v>
      </c>
    </row>
    <row r="13351" spans="1:4" x14ac:dyDescent="0.25">
      <c r="A13351">
        <v>43246</v>
      </c>
      <c r="B13351" s="1">
        <v>44318.839184466015</v>
      </c>
      <c r="C13351" s="17">
        <v>322953</v>
      </c>
      <c r="D13351" s="1">
        <v>44288.623564814814</v>
      </c>
    </row>
    <row r="13352" spans="1:4" x14ac:dyDescent="0.25">
      <c r="A13352">
        <v>43250</v>
      </c>
      <c r="B13352" s="1">
        <v>44318.840398058252</v>
      </c>
      <c r="C13352" s="17">
        <v>322966</v>
      </c>
      <c r="D13352" s="1">
        <v>44403.900671296295</v>
      </c>
    </row>
    <row r="13353" spans="1:4" x14ac:dyDescent="0.25">
      <c r="A13353">
        <v>43252</v>
      </c>
      <c r="B13353" s="1">
        <v>44318.842016181232</v>
      </c>
      <c r="C13353" s="17">
        <v>322983</v>
      </c>
      <c r="D13353" s="1">
        <v>44346.700023148151</v>
      </c>
    </row>
    <row r="13354" spans="1:4" x14ac:dyDescent="0.25">
      <c r="A13354">
        <v>43257</v>
      </c>
      <c r="B13354" s="1">
        <v>44318.843012787256</v>
      </c>
      <c r="C13354" s="17">
        <v>322986</v>
      </c>
      <c r="D13354" s="1">
        <v>44325.879236111112</v>
      </c>
    </row>
    <row r="13355" spans="1:4" x14ac:dyDescent="0.25">
      <c r="A13355">
        <v>43260</v>
      </c>
      <c r="B13355" s="1">
        <v>44318.843634304205</v>
      </c>
      <c r="C13355" s="17">
        <v>323065</v>
      </c>
      <c r="D13355" s="1">
        <v>44376.470659722225</v>
      </c>
    </row>
    <row r="13356" spans="1:4" x14ac:dyDescent="0.25">
      <c r="A13356">
        <v>43262</v>
      </c>
      <c r="B13356" s="1">
        <v>44318.845656957928</v>
      </c>
      <c r="C13356" s="17">
        <v>323077</v>
      </c>
      <c r="D13356" s="1">
        <v>44329.566331018519</v>
      </c>
    </row>
    <row r="13357" spans="1:4" x14ac:dyDescent="0.25">
      <c r="A13357">
        <v>43264</v>
      </c>
      <c r="B13357" s="1">
        <v>44318.846061488672</v>
      </c>
      <c r="C13357" s="17">
        <v>323129</v>
      </c>
      <c r="D13357" s="1">
        <v>44302.938703703701</v>
      </c>
    </row>
    <row r="13358" spans="1:4" x14ac:dyDescent="0.25">
      <c r="A13358">
        <v>43268</v>
      </c>
      <c r="B13358" s="1">
        <v>44318.846466019415</v>
      </c>
      <c r="C13358" s="17">
        <v>323135</v>
      </c>
      <c r="D13358" s="1">
        <v>44351.854560185187</v>
      </c>
    </row>
    <row r="13359" spans="1:4" x14ac:dyDescent="0.25">
      <c r="A13359">
        <v>43270</v>
      </c>
      <c r="B13359" s="1">
        <v>44318.847132786032</v>
      </c>
      <c r="C13359" s="17">
        <v>323167</v>
      </c>
      <c r="D13359" s="1">
        <v>44393.90148148148</v>
      </c>
    </row>
    <row r="13360" spans="1:4" x14ac:dyDescent="0.25">
      <c r="A13360">
        <v>43274</v>
      </c>
      <c r="B13360" s="1">
        <v>44318.847132786032</v>
      </c>
      <c r="C13360" s="17">
        <v>323191</v>
      </c>
      <c r="D13360" s="1">
        <v>44318.799942129626</v>
      </c>
    </row>
    <row r="13361" spans="1:4" x14ac:dyDescent="0.25">
      <c r="A13361">
        <v>43277</v>
      </c>
      <c r="B13361" s="1">
        <v>44318.847275080901</v>
      </c>
      <c r="C13361" s="17">
        <v>323200</v>
      </c>
      <c r="D13361" s="1">
        <v>44314.671307870369</v>
      </c>
    </row>
    <row r="13362" spans="1:4" x14ac:dyDescent="0.25">
      <c r="A13362">
        <v>43280</v>
      </c>
      <c r="B13362" s="1">
        <v>44318.848893203882</v>
      </c>
      <c r="C13362" s="17">
        <v>323266</v>
      </c>
      <c r="D13362" s="1">
        <v>44375.103344907409</v>
      </c>
    </row>
    <row r="13363" spans="1:4" x14ac:dyDescent="0.25">
      <c r="A13363">
        <v>43282</v>
      </c>
      <c r="B13363" s="1">
        <v>44318.850106796119</v>
      </c>
      <c r="C13363" s="17">
        <v>323279</v>
      </c>
      <c r="D13363" s="1">
        <v>44359.775324074071</v>
      </c>
    </row>
    <row r="13364" spans="1:4" x14ac:dyDescent="0.25">
      <c r="A13364">
        <v>43284</v>
      </c>
      <c r="B13364" s="1">
        <v>44318.850337229531</v>
      </c>
      <c r="C13364" s="17">
        <v>323325</v>
      </c>
      <c r="D13364" s="1">
        <v>44331.027696759258</v>
      </c>
    </row>
    <row r="13365" spans="1:4" x14ac:dyDescent="0.25">
      <c r="A13365">
        <v>43289</v>
      </c>
      <c r="B13365" s="1">
        <v>44318.850666666665</v>
      </c>
      <c r="C13365" s="17">
        <v>323339</v>
      </c>
      <c r="D13365" s="1">
        <v>44309.871550925927</v>
      </c>
    </row>
    <row r="13366" spans="1:4" x14ac:dyDescent="0.25">
      <c r="A13366">
        <v>43292</v>
      </c>
      <c r="B13366" s="1">
        <v>44318.851724919099</v>
      </c>
      <c r="C13366" s="17">
        <v>323346</v>
      </c>
      <c r="D13366" s="1">
        <v>44344.50099537037</v>
      </c>
    </row>
    <row r="13367" spans="1:4" x14ac:dyDescent="0.25">
      <c r="A13367">
        <v>43297</v>
      </c>
      <c r="B13367" s="1">
        <v>44318.853343042072</v>
      </c>
      <c r="C13367" s="17">
        <v>323350</v>
      </c>
      <c r="D13367" s="1">
        <v>44317.760706018518</v>
      </c>
    </row>
    <row r="13368" spans="1:4" x14ac:dyDescent="0.25">
      <c r="A13368">
        <v>43302</v>
      </c>
      <c r="B13368" s="1">
        <v>44318.855067598495</v>
      </c>
      <c r="C13368" s="17">
        <v>323354</v>
      </c>
      <c r="D13368" s="1">
        <v>44381.727337962962</v>
      </c>
    </row>
    <row r="13369" spans="1:4" x14ac:dyDescent="0.25">
      <c r="A13369">
        <v>43306</v>
      </c>
      <c r="B13369" s="1">
        <v>44318.855525376144</v>
      </c>
      <c r="C13369" s="17">
        <v>323367</v>
      </c>
      <c r="D13369" s="1">
        <v>44376.96533564815</v>
      </c>
    </row>
    <row r="13370" spans="1:4" x14ac:dyDescent="0.25">
      <c r="A13370">
        <v>43310</v>
      </c>
      <c r="B13370" s="1">
        <v>44318.856166264843</v>
      </c>
      <c r="C13370" s="17">
        <v>323369</v>
      </c>
      <c r="D13370" s="1">
        <v>44304.647037037037</v>
      </c>
    </row>
    <row r="13371" spans="1:4" x14ac:dyDescent="0.25">
      <c r="A13371">
        <v>43315</v>
      </c>
      <c r="B13371" s="1">
        <v>44318.856579288025</v>
      </c>
      <c r="C13371" s="17">
        <v>323390</v>
      </c>
      <c r="D13371" s="1">
        <v>44374.283703703702</v>
      </c>
    </row>
    <row r="13372" spans="1:4" x14ac:dyDescent="0.25">
      <c r="A13372">
        <v>43318</v>
      </c>
      <c r="B13372" s="1">
        <v>44318.856624042484</v>
      </c>
      <c r="C13372" s="17">
        <v>323406</v>
      </c>
      <c r="D13372" s="1">
        <v>44394.871145833335</v>
      </c>
    </row>
    <row r="13373" spans="1:4" x14ac:dyDescent="0.25">
      <c r="A13373">
        <v>43322</v>
      </c>
      <c r="B13373" s="1">
        <v>44318.858197411006</v>
      </c>
      <c r="C13373" s="17">
        <v>323416</v>
      </c>
      <c r="D13373" s="1">
        <v>44340.616284722222</v>
      </c>
    </row>
    <row r="13374" spans="1:4" x14ac:dyDescent="0.25">
      <c r="A13374">
        <v>43325</v>
      </c>
      <c r="B13374" s="1">
        <v>44318.858601941742</v>
      </c>
      <c r="C13374" s="17">
        <v>323417</v>
      </c>
      <c r="D13374" s="1">
        <v>44347.329074074078</v>
      </c>
    </row>
    <row r="13375" spans="1:4" x14ac:dyDescent="0.25">
      <c r="A13375">
        <v>43326</v>
      </c>
      <c r="B13375" s="1">
        <v>44318.861838187702</v>
      </c>
      <c r="C13375" s="17">
        <v>323421</v>
      </c>
      <c r="D13375" s="1">
        <v>44341.704884259256</v>
      </c>
    </row>
    <row r="13376" spans="1:4" x14ac:dyDescent="0.25">
      <c r="A13376">
        <v>43329</v>
      </c>
      <c r="B13376" s="1">
        <v>44318.861838187702</v>
      </c>
      <c r="C13376" s="17">
        <v>323482</v>
      </c>
      <c r="D13376" s="1">
        <v>44375.865879629629</v>
      </c>
    </row>
    <row r="13377" spans="1:4" x14ac:dyDescent="0.25">
      <c r="A13377">
        <v>43333</v>
      </c>
      <c r="B13377" s="1">
        <v>44318.862544633317</v>
      </c>
      <c r="C13377" s="17">
        <v>323508</v>
      </c>
      <c r="D13377" s="1">
        <v>44342.905532407407</v>
      </c>
    </row>
    <row r="13378" spans="1:4" x14ac:dyDescent="0.25">
      <c r="A13378">
        <v>43337</v>
      </c>
      <c r="B13378" s="1">
        <v>44318.863456310675</v>
      </c>
      <c r="C13378" s="17">
        <v>323511</v>
      </c>
      <c r="D13378" s="1">
        <v>44386.768796296295</v>
      </c>
    </row>
    <row r="13379" spans="1:4" x14ac:dyDescent="0.25">
      <c r="A13379">
        <v>43338</v>
      </c>
      <c r="B13379" s="1">
        <v>44318.864925077061</v>
      </c>
      <c r="C13379" s="17">
        <v>323517</v>
      </c>
      <c r="D13379" s="1">
        <v>44400.567337962966</v>
      </c>
    </row>
    <row r="13380" spans="1:4" x14ac:dyDescent="0.25">
      <c r="A13380">
        <v>43342</v>
      </c>
      <c r="B13380" s="1">
        <v>44318.865074433656</v>
      </c>
      <c r="C13380" s="17">
        <v>323518</v>
      </c>
      <c r="D13380" s="1">
        <v>44347.778912037036</v>
      </c>
    </row>
    <row r="13381" spans="1:4" x14ac:dyDescent="0.25">
      <c r="A13381">
        <v>43346</v>
      </c>
      <c r="B13381" s="1">
        <v>44318.868310679609</v>
      </c>
      <c r="C13381" s="17">
        <v>323527</v>
      </c>
      <c r="D13381" s="1">
        <v>44380.067337962966</v>
      </c>
    </row>
    <row r="13382" spans="1:4" x14ac:dyDescent="0.25">
      <c r="A13382">
        <v>43351</v>
      </c>
      <c r="B13382" s="1">
        <v>44318.868617816705</v>
      </c>
      <c r="C13382" s="17">
        <v>323557</v>
      </c>
      <c r="D13382" s="1">
        <v>44315.549942129626</v>
      </c>
    </row>
    <row r="13383" spans="1:4" x14ac:dyDescent="0.25">
      <c r="A13383">
        <v>43356</v>
      </c>
      <c r="B13383" s="1">
        <v>44318.868715210359</v>
      </c>
      <c r="C13383" s="17">
        <v>323589</v>
      </c>
      <c r="D13383" s="1">
        <v>44337.551562499997</v>
      </c>
    </row>
    <row r="13384" spans="1:4" x14ac:dyDescent="0.25">
      <c r="A13384">
        <v>43358</v>
      </c>
      <c r="B13384" s="1">
        <v>44318.868715210359</v>
      </c>
      <c r="C13384" s="17">
        <v>323602</v>
      </c>
      <c r="D13384" s="1">
        <v>44373.963784722226</v>
      </c>
    </row>
    <row r="13385" spans="1:4" x14ac:dyDescent="0.25">
      <c r="A13385">
        <v>43359</v>
      </c>
      <c r="B13385" s="1">
        <v>44318.869524271846</v>
      </c>
      <c r="C13385" s="17">
        <v>323625</v>
      </c>
      <c r="D13385" s="1">
        <v>44311.522835648146</v>
      </c>
    </row>
    <row r="13386" spans="1:4" x14ac:dyDescent="0.25">
      <c r="A13386">
        <v>43364</v>
      </c>
      <c r="B13386" s="1">
        <v>44318.871364482562</v>
      </c>
      <c r="C13386" s="17">
        <v>323645</v>
      </c>
      <c r="D13386" s="1">
        <v>44309.700023148151</v>
      </c>
    </row>
    <row r="13387" spans="1:4" x14ac:dyDescent="0.25">
      <c r="A13387">
        <v>43369</v>
      </c>
      <c r="B13387" s="1">
        <v>44318.871546925562</v>
      </c>
      <c r="C13387" s="17">
        <v>323665</v>
      </c>
      <c r="D13387" s="1">
        <v>44316.483599537038</v>
      </c>
    </row>
    <row r="13388" spans="1:4" x14ac:dyDescent="0.25">
      <c r="A13388">
        <v>43374</v>
      </c>
      <c r="B13388" s="1">
        <v>44318.872355987056</v>
      </c>
      <c r="C13388" s="17">
        <v>323668</v>
      </c>
      <c r="D13388" s="1">
        <v>44373.730370370373</v>
      </c>
    </row>
    <row r="13389" spans="1:4" x14ac:dyDescent="0.25">
      <c r="A13389">
        <v>43378</v>
      </c>
      <c r="B13389" s="1">
        <v>44318.872355987056</v>
      </c>
      <c r="C13389" s="17">
        <v>323798</v>
      </c>
      <c r="D13389" s="1">
        <v>44383.47146990741</v>
      </c>
    </row>
    <row r="13390" spans="1:4" x14ac:dyDescent="0.25">
      <c r="A13390">
        <v>43380</v>
      </c>
      <c r="B13390" s="1">
        <v>44318.873012482072</v>
      </c>
      <c r="C13390" s="17">
        <v>323817</v>
      </c>
      <c r="D13390" s="1">
        <v>44366.745335648149</v>
      </c>
    </row>
    <row r="13391" spans="1:4" x14ac:dyDescent="0.25">
      <c r="A13391">
        <v>43382</v>
      </c>
      <c r="B13391" s="1">
        <v>44318.873974110029</v>
      </c>
      <c r="C13391" s="17">
        <v>323821</v>
      </c>
      <c r="D13391" s="1">
        <v>44290.566458333335</v>
      </c>
    </row>
    <row r="13392" spans="1:4" x14ac:dyDescent="0.25">
      <c r="A13392">
        <v>43386</v>
      </c>
      <c r="B13392" s="1">
        <v>44318.874378640779</v>
      </c>
      <c r="C13392" s="17">
        <v>323827</v>
      </c>
      <c r="D13392" s="1">
        <v>44346.247349537036</v>
      </c>
    </row>
    <row r="13393" spans="1:4" x14ac:dyDescent="0.25">
      <c r="A13393">
        <v>43389</v>
      </c>
      <c r="B13393" s="1">
        <v>44318.875592233009</v>
      </c>
      <c r="C13393" s="17">
        <v>323831</v>
      </c>
      <c r="D13393" s="1">
        <v>44298.74900462963</v>
      </c>
    </row>
    <row r="13394" spans="1:4" x14ac:dyDescent="0.25">
      <c r="A13394">
        <v>43391</v>
      </c>
      <c r="B13394" s="1">
        <v>44318.87599676376</v>
      </c>
      <c r="C13394" s="17">
        <v>323868</v>
      </c>
      <c r="D13394" s="1">
        <v>44310.872858796298</v>
      </c>
    </row>
    <row r="13395" spans="1:4" x14ac:dyDescent="0.25">
      <c r="A13395">
        <v>43396</v>
      </c>
      <c r="B13395" s="1">
        <v>44318.876857814263</v>
      </c>
      <c r="C13395" s="17">
        <v>323915</v>
      </c>
      <c r="D13395" s="1">
        <v>44310.578668981485</v>
      </c>
    </row>
    <row r="13396" spans="1:4" x14ac:dyDescent="0.25">
      <c r="A13396">
        <v>43399</v>
      </c>
      <c r="B13396" s="1">
        <v>44318.8769798883</v>
      </c>
      <c r="C13396" s="17">
        <v>323936</v>
      </c>
      <c r="D13396" s="1">
        <v>44316.691527777781</v>
      </c>
    </row>
    <row r="13397" spans="1:4" x14ac:dyDescent="0.25">
      <c r="A13397">
        <v>43404</v>
      </c>
      <c r="B13397" s="1">
        <v>44318.877614886733</v>
      </c>
      <c r="C13397" s="17">
        <v>323976</v>
      </c>
      <c r="D13397" s="1">
        <v>44309.824618055558</v>
      </c>
    </row>
    <row r="13398" spans="1:4" x14ac:dyDescent="0.25">
      <c r="A13398">
        <v>43409</v>
      </c>
      <c r="B13398" s="1">
        <v>44318.878019417476</v>
      </c>
      <c r="C13398" s="17">
        <v>323980</v>
      </c>
      <c r="D13398" s="1">
        <v>44349.538217592592</v>
      </c>
    </row>
    <row r="13399" spans="1:4" x14ac:dyDescent="0.25">
      <c r="A13399">
        <v>43414</v>
      </c>
      <c r="B13399" s="1">
        <v>44318.878423948219</v>
      </c>
      <c r="C13399" s="17">
        <v>323988</v>
      </c>
      <c r="D13399" s="1">
        <v>44303.303078703706</v>
      </c>
    </row>
    <row r="13400" spans="1:4" x14ac:dyDescent="0.25">
      <c r="A13400">
        <v>43415</v>
      </c>
      <c r="B13400" s="1">
        <v>44318.878828478963</v>
      </c>
      <c r="C13400" s="17">
        <v>324009</v>
      </c>
      <c r="D13400" s="1">
        <v>44313.956493055557</v>
      </c>
    </row>
    <row r="13401" spans="1:4" x14ac:dyDescent="0.25">
      <c r="A13401">
        <v>43419</v>
      </c>
      <c r="B13401" s="1">
        <v>44318.879390850554</v>
      </c>
      <c r="C13401" s="17">
        <v>324020</v>
      </c>
      <c r="D13401" s="1">
        <v>44418.565717592595</v>
      </c>
    </row>
    <row r="13402" spans="1:4" x14ac:dyDescent="0.25">
      <c r="A13402">
        <v>43424</v>
      </c>
      <c r="B13402" s="1">
        <v>44318.882469255666</v>
      </c>
      <c r="C13402" s="17">
        <v>324127</v>
      </c>
      <c r="D13402" s="1">
        <v>44373.141238425924</v>
      </c>
    </row>
    <row r="13403" spans="1:4" x14ac:dyDescent="0.25">
      <c r="A13403">
        <v>43425</v>
      </c>
      <c r="B13403" s="1">
        <v>44318.882873786402</v>
      </c>
      <c r="C13403" s="17">
        <v>324205</v>
      </c>
      <c r="D13403" s="1">
        <v>44345.874328703707</v>
      </c>
    </row>
    <row r="13404" spans="1:4" x14ac:dyDescent="0.25">
      <c r="A13404">
        <v>43426</v>
      </c>
      <c r="B13404" s="1">
        <v>44318.882873786402</v>
      </c>
      <c r="C13404" s="17">
        <v>324216</v>
      </c>
      <c r="D13404" s="1">
        <v>44303.722280092596</v>
      </c>
    </row>
    <row r="13405" spans="1:4" x14ac:dyDescent="0.25">
      <c r="A13405">
        <v>43430</v>
      </c>
      <c r="B13405" s="1">
        <v>44318.88287378641</v>
      </c>
      <c r="C13405" s="17">
        <v>324235</v>
      </c>
      <c r="D13405" s="1">
        <v>44308.7809375</v>
      </c>
    </row>
    <row r="13406" spans="1:4" x14ac:dyDescent="0.25">
      <c r="A13406">
        <v>43432</v>
      </c>
      <c r="B13406" s="1">
        <v>44318.883682847896</v>
      </c>
      <c r="C13406" s="17">
        <v>324256</v>
      </c>
      <c r="D13406" s="1">
        <v>44327.894201388888</v>
      </c>
    </row>
    <row r="13407" spans="1:4" x14ac:dyDescent="0.25">
      <c r="A13407">
        <v>43436</v>
      </c>
      <c r="B13407" s="1">
        <v>44318.884121219518</v>
      </c>
      <c r="C13407" s="17">
        <v>324443</v>
      </c>
      <c r="D13407" s="1">
        <v>44382.939108796294</v>
      </c>
    </row>
    <row r="13408" spans="1:4" x14ac:dyDescent="0.25">
      <c r="A13408">
        <v>43438</v>
      </c>
      <c r="B13408" s="1">
        <v>44318.88570550162</v>
      </c>
      <c r="C13408" s="17">
        <v>324465</v>
      </c>
      <c r="D13408" s="1">
        <v>44345.943958333337</v>
      </c>
    </row>
    <row r="13409" spans="1:4" x14ac:dyDescent="0.25">
      <c r="A13409">
        <v>43442</v>
      </c>
      <c r="B13409" s="1">
        <v>44318.88622699667</v>
      </c>
      <c r="C13409" s="17">
        <v>324485</v>
      </c>
      <c r="D13409" s="1">
        <v>44392.554803240739</v>
      </c>
    </row>
    <row r="13410" spans="1:4" x14ac:dyDescent="0.25">
      <c r="A13410">
        <v>43447</v>
      </c>
      <c r="B13410" s="1">
        <v>44318.886501663255</v>
      </c>
      <c r="C13410" s="17">
        <v>324488</v>
      </c>
      <c r="D13410" s="1">
        <v>44375.947199074071</v>
      </c>
    </row>
    <row r="13411" spans="1:4" x14ac:dyDescent="0.25">
      <c r="A13411">
        <v>43448</v>
      </c>
      <c r="B13411" s="1">
        <v>44318.886919093849</v>
      </c>
      <c r="C13411" s="17">
        <v>324499</v>
      </c>
      <c r="D13411" s="1">
        <v>44296.895416666666</v>
      </c>
    </row>
    <row r="13412" spans="1:4" x14ac:dyDescent="0.25">
      <c r="A13412">
        <v>43451</v>
      </c>
      <c r="B13412" s="1">
        <v>44318.887323624593</v>
      </c>
      <c r="C13412" s="17">
        <v>324517</v>
      </c>
      <c r="D13412" s="1">
        <v>44344.814108796294</v>
      </c>
    </row>
    <row r="13413" spans="1:4" x14ac:dyDescent="0.25">
      <c r="A13413">
        <v>43455</v>
      </c>
      <c r="B13413" s="1">
        <v>44318.887813959169</v>
      </c>
      <c r="C13413" s="17">
        <v>324520</v>
      </c>
      <c r="D13413" s="1">
        <v>44372.752615740741</v>
      </c>
    </row>
    <row r="13414" spans="1:4" x14ac:dyDescent="0.25">
      <c r="A13414">
        <v>43456</v>
      </c>
      <c r="B13414" s="1">
        <v>44318.888941747573</v>
      </c>
      <c r="C13414" s="17">
        <v>324568</v>
      </c>
      <c r="D13414" s="1">
        <v>44376.969849537039</v>
      </c>
    </row>
    <row r="13415" spans="1:4" x14ac:dyDescent="0.25">
      <c r="A13415">
        <v>43460</v>
      </c>
      <c r="B13415" s="1">
        <v>44318.889889217811</v>
      </c>
      <c r="C13415" s="17">
        <v>324574</v>
      </c>
      <c r="D13415" s="1">
        <v>44314.65997685185</v>
      </c>
    </row>
    <row r="13416" spans="1:4" x14ac:dyDescent="0.25">
      <c r="A13416">
        <v>43461</v>
      </c>
      <c r="B13416" s="1">
        <v>44318.892177993534</v>
      </c>
      <c r="C13416" s="17">
        <v>324579</v>
      </c>
      <c r="D13416" s="1">
        <v>44318.688298611109</v>
      </c>
    </row>
    <row r="13417" spans="1:4" x14ac:dyDescent="0.25">
      <c r="A13417">
        <v>43465</v>
      </c>
      <c r="B13417" s="1">
        <v>44318.89327677236</v>
      </c>
      <c r="C13417" s="17">
        <v>324600</v>
      </c>
      <c r="D13417" s="1">
        <v>44375.887326388889</v>
      </c>
    </row>
    <row r="13418" spans="1:4" x14ac:dyDescent="0.25">
      <c r="A13418">
        <v>43467</v>
      </c>
      <c r="B13418" s="1">
        <v>44318.893391585763</v>
      </c>
      <c r="C13418" s="17">
        <v>324668</v>
      </c>
      <c r="D13418" s="1">
        <v>44310.861030092594</v>
      </c>
    </row>
    <row r="13419" spans="1:4" x14ac:dyDescent="0.25">
      <c r="A13419">
        <v>43469</v>
      </c>
      <c r="B13419" s="1">
        <v>44318.894528031247</v>
      </c>
      <c r="C13419" s="17">
        <v>324677</v>
      </c>
      <c r="D13419" s="1">
        <v>44345.757465277777</v>
      </c>
    </row>
    <row r="13420" spans="1:4" x14ac:dyDescent="0.25">
      <c r="A13420">
        <v>43472</v>
      </c>
      <c r="B13420" s="1">
        <v>44318.894666666667</v>
      </c>
      <c r="C13420" s="17">
        <v>324682</v>
      </c>
      <c r="D13420" s="1">
        <v>44309.842013888891</v>
      </c>
    </row>
    <row r="13421" spans="1:4" x14ac:dyDescent="0.25">
      <c r="A13421">
        <v>43473</v>
      </c>
      <c r="B13421" s="1">
        <v>44318.896603289897</v>
      </c>
      <c r="C13421" s="17">
        <v>324746</v>
      </c>
      <c r="D13421" s="1">
        <v>44337.746145833335</v>
      </c>
    </row>
    <row r="13422" spans="1:4" x14ac:dyDescent="0.25">
      <c r="A13422">
        <v>43474</v>
      </c>
      <c r="B13422" s="1">
        <v>44318.89703236246</v>
      </c>
      <c r="C13422" s="17">
        <v>324773</v>
      </c>
      <c r="D13422" s="1">
        <v>44345.887604166666</v>
      </c>
    </row>
    <row r="13423" spans="1:4" x14ac:dyDescent="0.25">
      <c r="A13423">
        <v>43475</v>
      </c>
      <c r="B13423" s="1">
        <v>44318.89703236246</v>
      </c>
      <c r="C13423" s="17">
        <v>324791</v>
      </c>
      <c r="D13423" s="1">
        <v>44335.8278587963</v>
      </c>
    </row>
    <row r="13424" spans="1:4" x14ac:dyDescent="0.25">
      <c r="A13424">
        <v>43477</v>
      </c>
      <c r="B13424" s="1">
        <v>44318.897762993256</v>
      </c>
      <c r="C13424" s="17">
        <v>324834</v>
      </c>
      <c r="D13424" s="1">
        <v>44310.830694444441</v>
      </c>
    </row>
    <row r="13425" spans="1:4" x14ac:dyDescent="0.25">
      <c r="A13425">
        <v>43480</v>
      </c>
      <c r="B13425" s="1">
        <v>44318.89824595469</v>
      </c>
      <c r="C13425" s="17">
        <v>324883</v>
      </c>
      <c r="D13425" s="1">
        <v>44372.719039351854</v>
      </c>
    </row>
    <row r="13426" spans="1:4" x14ac:dyDescent="0.25">
      <c r="A13426">
        <v>43484</v>
      </c>
      <c r="B13426" s="1">
        <v>44318.89824595469</v>
      </c>
      <c r="C13426" s="17">
        <v>324935</v>
      </c>
      <c r="D13426" s="1">
        <v>44387.918067129627</v>
      </c>
    </row>
    <row r="13427" spans="1:4" x14ac:dyDescent="0.25">
      <c r="A13427">
        <v>43489</v>
      </c>
      <c r="B13427" s="1">
        <v>44318.89865048544</v>
      </c>
      <c r="C13427" s="17">
        <v>324961</v>
      </c>
      <c r="D13427" s="1">
        <v>44360.836608796293</v>
      </c>
    </row>
    <row r="13428" spans="1:4" x14ac:dyDescent="0.25">
      <c r="A13428">
        <v>43490</v>
      </c>
      <c r="B13428" s="1">
        <v>44318.899502548295</v>
      </c>
      <c r="C13428" s="17">
        <v>324971</v>
      </c>
      <c r="D13428" s="1">
        <v>44406.016365740739</v>
      </c>
    </row>
    <row r="13429" spans="1:4" x14ac:dyDescent="0.25">
      <c r="A13429">
        <v>43492</v>
      </c>
      <c r="B13429" s="1">
        <v>44318.900673139156</v>
      </c>
      <c r="C13429" s="17">
        <v>324987</v>
      </c>
      <c r="D13429" s="1">
        <v>44393.034166666665</v>
      </c>
    </row>
    <row r="13430" spans="1:4" x14ac:dyDescent="0.25">
      <c r="A13430">
        <v>43497</v>
      </c>
      <c r="B13430" s="1">
        <v>44318.900673139156</v>
      </c>
      <c r="C13430" s="17">
        <v>325002</v>
      </c>
      <c r="D13430" s="1">
        <v>44374.479155092595</v>
      </c>
    </row>
    <row r="13431" spans="1:4" x14ac:dyDescent="0.25">
      <c r="A13431">
        <v>43498</v>
      </c>
      <c r="B13431" s="1">
        <v>44318.903100323623</v>
      </c>
      <c r="C13431" s="17">
        <v>325022</v>
      </c>
      <c r="D13431" s="1">
        <v>44345.114687499998</v>
      </c>
    </row>
    <row r="13432" spans="1:4" x14ac:dyDescent="0.25">
      <c r="A13432">
        <v>43501</v>
      </c>
      <c r="B13432" s="1">
        <v>44318.903504854374</v>
      </c>
      <c r="C13432" s="17">
        <v>325151</v>
      </c>
      <c r="D13432" s="1">
        <v>44349.653912037036</v>
      </c>
    </row>
    <row r="13433" spans="1:4" x14ac:dyDescent="0.25">
      <c r="A13433">
        <v>43502</v>
      </c>
      <c r="B13433" s="1">
        <v>44318.905122977347</v>
      </c>
      <c r="C13433" s="17">
        <v>325173</v>
      </c>
      <c r="D13433" s="1">
        <v>44341.70689814815</v>
      </c>
    </row>
    <row r="13434" spans="1:4" x14ac:dyDescent="0.25">
      <c r="A13434">
        <v>43503</v>
      </c>
      <c r="B13434" s="1">
        <v>44318.906741100327</v>
      </c>
      <c r="C13434" s="17">
        <v>325187</v>
      </c>
      <c r="D13434" s="1">
        <v>44385.767581018517</v>
      </c>
    </row>
    <row r="13435" spans="1:4" x14ac:dyDescent="0.25">
      <c r="A13435">
        <v>43506</v>
      </c>
      <c r="B13435" s="1">
        <v>44318.910381877024</v>
      </c>
      <c r="C13435" s="17">
        <v>325217</v>
      </c>
      <c r="D13435" s="1">
        <v>44316.471064814818</v>
      </c>
    </row>
    <row r="13436" spans="1:4" x14ac:dyDescent="0.25">
      <c r="A13436">
        <v>43510</v>
      </c>
      <c r="B13436" s="1">
        <v>44318.912747581409</v>
      </c>
      <c r="C13436" s="17">
        <v>325223</v>
      </c>
      <c r="D13436" s="1">
        <v>44372.56490740741</v>
      </c>
    </row>
    <row r="13437" spans="1:4" x14ac:dyDescent="0.25">
      <c r="A13437">
        <v>43513</v>
      </c>
      <c r="B13437" s="1">
        <v>44318.91280906149</v>
      </c>
      <c r="C13437" s="17">
        <v>325260</v>
      </c>
      <c r="D13437" s="1">
        <v>44346.929629629631</v>
      </c>
    </row>
    <row r="13438" spans="1:4" x14ac:dyDescent="0.25">
      <c r="A13438">
        <v>43515</v>
      </c>
      <c r="B13438" s="1">
        <v>44318.91280906149</v>
      </c>
      <c r="C13438" s="17">
        <v>325262</v>
      </c>
      <c r="D13438" s="1">
        <v>44345.327893518515</v>
      </c>
    </row>
    <row r="13439" spans="1:4" x14ac:dyDescent="0.25">
      <c r="A13439">
        <v>43516</v>
      </c>
      <c r="B13439" s="1">
        <v>44318.913213592234</v>
      </c>
      <c r="C13439" s="17">
        <v>325274</v>
      </c>
      <c r="D13439" s="1">
        <v>44335.483194444445</v>
      </c>
    </row>
    <row r="13440" spans="1:4" x14ac:dyDescent="0.25">
      <c r="A13440">
        <v>43518</v>
      </c>
      <c r="B13440" s="1">
        <v>44318.914792321542</v>
      </c>
      <c r="C13440" s="17">
        <v>325277</v>
      </c>
      <c r="D13440" s="1">
        <v>44292.809652777774</v>
      </c>
    </row>
    <row r="13441" spans="1:4" x14ac:dyDescent="0.25">
      <c r="A13441">
        <v>43522</v>
      </c>
      <c r="B13441" s="1">
        <v>44318.914831715214</v>
      </c>
      <c r="C13441" s="17">
        <v>325322</v>
      </c>
      <c r="D13441" s="1">
        <v>44346.991724537038</v>
      </c>
    </row>
    <row r="13442" spans="1:4" x14ac:dyDescent="0.25">
      <c r="A13442">
        <v>43524</v>
      </c>
      <c r="B13442" s="1">
        <v>44318.918067961167</v>
      </c>
      <c r="C13442" s="17">
        <v>325345</v>
      </c>
      <c r="D13442" s="1">
        <v>44355.761921296296</v>
      </c>
    </row>
    <row r="13443" spans="1:4" x14ac:dyDescent="0.25">
      <c r="A13443">
        <v>43525</v>
      </c>
      <c r="B13443" s="1">
        <v>44318.91968608414</v>
      </c>
      <c r="C13443" s="17">
        <v>325346</v>
      </c>
      <c r="D13443" s="1">
        <v>44310.457303240742</v>
      </c>
    </row>
    <row r="13444" spans="1:4" x14ac:dyDescent="0.25">
      <c r="A13444">
        <v>43527</v>
      </c>
      <c r="B13444" s="1">
        <v>44318.920090614884</v>
      </c>
      <c r="C13444" s="17">
        <v>325381</v>
      </c>
      <c r="D13444" s="1">
        <v>44309.963379629633</v>
      </c>
    </row>
    <row r="13445" spans="1:4" x14ac:dyDescent="0.25">
      <c r="A13445">
        <v>43530</v>
      </c>
      <c r="B13445" s="1">
        <v>44318.92031617176</v>
      </c>
      <c r="C13445" s="17">
        <v>325383</v>
      </c>
      <c r="D13445" s="1">
        <v>44318.710949074077</v>
      </c>
    </row>
    <row r="13446" spans="1:4" x14ac:dyDescent="0.25">
      <c r="A13446">
        <v>43533</v>
      </c>
      <c r="B13446" s="1">
        <v>44318.921475875119</v>
      </c>
      <c r="C13446" s="17">
        <v>325389</v>
      </c>
      <c r="D13446" s="1">
        <v>44344.617905092593</v>
      </c>
    </row>
    <row r="13447" spans="1:4" x14ac:dyDescent="0.25">
      <c r="A13447">
        <v>43534</v>
      </c>
      <c r="B13447" s="1">
        <v>44318.92251779935</v>
      </c>
      <c r="C13447" s="17">
        <v>325464</v>
      </c>
      <c r="D13447" s="1">
        <v>44291.164027777777</v>
      </c>
    </row>
    <row r="13448" spans="1:4" x14ac:dyDescent="0.25">
      <c r="A13448">
        <v>43536</v>
      </c>
      <c r="B13448" s="1">
        <v>44318.923184911648</v>
      </c>
      <c r="C13448" s="17">
        <v>325550</v>
      </c>
      <c r="D13448" s="1">
        <v>44311.641365740739</v>
      </c>
    </row>
    <row r="13449" spans="1:4" x14ac:dyDescent="0.25">
      <c r="A13449">
        <v>43539</v>
      </c>
      <c r="B13449" s="1">
        <v>44318.923326860844</v>
      </c>
      <c r="C13449" s="17">
        <v>325568</v>
      </c>
      <c r="D13449" s="1">
        <v>44377.694768518515</v>
      </c>
    </row>
    <row r="13450" spans="1:4" x14ac:dyDescent="0.25">
      <c r="A13450">
        <v>43541</v>
      </c>
      <c r="B13450" s="1">
        <v>44318.924344615007</v>
      </c>
      <c r="C13450" s="17">
        <v>325569</v>
      </c>
      <c r="D13450" s="1">
        <v>44359.932222222225</v>
      </c>
    </row>
    <row r="13451" spans="1:4" x14ac:dyDescent="0.25">
      <c r="A13451">
        <v>43543</v>
      </c>
      <c r="B13451" s="1">
        <v>44318.924540453074</v>
      </c>
      <c r="C13451" s="17">
        <v>325571</v>
      </c>
      <c r="D13451" s="1">
        <v>44374.929872685185</v>
      </c>
    </row>
    <row r="13452" spans="1:4" x14ac:dyDescent="0.25">
      <c r="A13452">
        <v>43544</v>
      </c>
      <c r="B13452" s="1">
        <v>44318.925717947932</v>
      </c>
      <c r="C13452" s="17">
        <v>325583</v>
      </c>
      <c r="D13452" s="1">
        <v>44339.572199074071</v>
      </c>
    </row>
    <row r="13453" spans="1:4" x14ac:dyDescent="0.25">
      <c r="A13453">
        <v>43549</v>
      </c>
      <c r="B13453" s="1">
        <v>44318.925754045311</v>
      </c>
      <c r="C13453" s="17">
        <v>325611</v>
      </c>
      <c r="D13453" s="1">
        <v>44349.808032407411</v>
      </c>
    </row>
    <row r="13454" spans="1:4" x14ac:dyDescent="0.25">
      <c r="A13454">
        <v>43552</v>
      </c>
      <c r="B13454" s="1">
        <v>44318.9262367626</v>
      </c>
      <c r="C13454" s="17">
        <v>325673</v>
      </c>
      <c r="D13454" s="1">
        <v>44342.73846064815</v>
      </c>
    </row>
    <row r="13455" spans="1:4" x14ac:dyDescent="0.25">
      <c r="A13455">
        <v>43555</v>
      </c>
      <c r="B13455" s="1">
        <v>44318.926967637541</v>
      </c>
      <c r="C13455" s="17">
        <v>325678</v>
      </c>
      <c r="D13455" s="1">
        <v>44300.804398148146</v>
      </c>
    </row>
    <row r="13456" spans="1:4" x14ac:dyDescent="0.25">
      <c r="A13456">
        <v>43560</v>
      </c>
      <c r="B13456" s="1">
        <v>44318.927091280864</v>
      </c>
      <c r="C13456" s="17">
        <v>325715</v>
      </c>
      <c r="D13456" s="1">
        <v>44345.156226851854</v>
      </c>
    </row>
    <row r="13457" spans="1:4" x14ac:dyDescent="0.25">
      <c r="A13457">
        <v>43564</v>
      </c>
      <c r="B13457" s="1">
        <v>44318.927372168284</v>
      </c>
      <c r="C13457" s="17">
        <v>325719</v>
      </c>
      <c r="D13457" s="1">
        <v>44371.193553240744</v>
      </c>
    </row>
    <row r="13458" spans="1:4" x14ac:dyDescent="0.25">
      <c r="A13458">
        <v>43567</v>
      </c>
      <c r="B13458" s="1">
        <v>44318.928312021242</v>
      </c>
      <c r="C13458" s="17">
        <v>325727</v>
      </c>
      <c r="D13458" s="1">
        <v>44332.512557870374</v>
      </c>
    </row>
    <row r="13459" spans="1:4" x14ac:dyDescent="0.25">
      <c r="A13459">
        <v>43569</v>
      </c>
      <c r="B13459" s="1">
        <v>44318.928990291264</v>
      </c>
      <c r="C13459" s="17">
        <v>325731</v>
      </c>
      <c r="D13459" s="1">
        <v>44397.555995370371</v>
      </c>
    </row>
    <row r="13460" spans="1:4" x14ac:dyDescent="0.25">
      <c r="A13460">
        <v>43572</v>
      </c>
      <c r="B13460" s="1">
        <v>44318.928990291264</v>
      </c>
      <c r="C13460" s="17">
        <v>325742</v>
      </c>
      <c r="D13460" s="1">
        <v>44416.337233796294</v>
      </c>
    </row>
    <row r="13461" spans="1:4" x14ac:dyDescent="0.25">
      <c r="A13461">
        <v>43573</v>
      </c>
      <c r="B13461" s="1">
        <v>44318.929394822007</v>
      </c>
      <c r="C13461" s="17">
        <v>325761</v>
      </c>
      <c r="D13461" s="1">
        <v>44344.674942129626</v>
      </c>
    </row>
    <row r="13462" spans="1:4" x14ac:dyDescent="0.25">
      <c r="A13462">
        <v>43578</v>
      </c>
      <c r="B13462" s="1">
        <v>44318.930608414237</v>
      </c>
      <c r="C13462" s="17">
        <v>325788</v>
      </c>
      <c r="D13462" s="1">
        <v>44338.419421296298</v>
      </c>
    </row>
    <row r="13463" spans="1:4" x14ac:dyDescent="0.25">
      <c r="A13463">
        <v>43581</v>
      </c>
      <c r="B13463" s="1">
        <v>44318.931028168583</v>
      </c>
      <c r="C13463" s="17">
        <v>325799</v>
      </c>
      <c r="D13463" s="1">
        <v>44375.111331018517</v>
      </c>
    </row>
    <row r="13464" spans="1:4" x14ac:dyDescent="0.25">
      <c r="A13464">
        <v>43583</v>
      </c>
      <c r="B13464" s="1">
        <v>44318.932065797904</v>
      </c>
      <c r="C13464" s="17">
        <v>325803</v>
      </c>
      <c r="D13464" s="1">
        <v>44335.841608796298</v>
      </c>
    </row>
    <row r="13465" spans="1:4" x14ac:dyDescent="0.25">
      <c r="A13465">
        <v>43587</v>
      </c>
      <c r="B13465" s="1">
        <v>44318.932226537218</v>
      </c>
      <c r="C13465" s="17">
        <v>325838</v>
      </c>
      <c r="D13465" s="1">
        <v>44314.869930555556</v>
      </c>
    </row>
    <row r="13466" spans="1:4" x14ac:dyDescent="0.25">
      <c r="A13466">
        <v>43592</v>
      </c>
      <c r="B13466" s="1">
        <v>44318.932226537218</v>
      </c>
      <c r="C13466" s="17">
        <v>325851</v>
      </c>
      <c r="D13466" s="1">
        <v>44310.735625000001</v>
      </c>
    </row>
    <row r="13467" spans="1:4" x14ac:dyDescent="0.25">
      <c r="A13467">
        <v>43593</v>
      </c>
      <c r="B13467" s="1">
        <v>44318.933035598704</v>
      </c>
      <c r="C13467" s="17">
        <v>325857</v>
      </c>
      <c r="D13467" s="1">
        <v>44373.427777777775</v>
      </c>
    </row>
    <row r="13468" spans="1:4" x14ac:dyDescent="0.25">
      <c r="A13468">
        <v>43597</v>
      </c>
      <c r="B13468" s="1">
        <v>44318.933103427225</v>
      </c>
      <c r="C13468" s="17">
        <v>325860</v>
      </c>
      <c r="D13468" s="1">
        <v>44393.762326388889</v>
      </c>
    </row>
    <row r="13469" spans="1:4" x14ac:dyDescent="0.25">
      <c r="A13469">
        <v>43598</v>
      </c>
      <c r="B13469" s="1">
        <v>44318.933844660198</v>
      </c>
      <c r="C13469" s="17">
        <v>325961</v>
      </c>
      <c r="D13469" s="1">
        <v>44308.544687499998</v>
      </c>
    </row>
    <row r="13470" spans="1:4" x14ac:dyDescent="0.25">
      <c r="A13470">
        <v>43603</v>
      </c>
      <c r="B13470" s="1">
        <v>44318.936271844657</v>
      </c>
      <c r="C13470" s="17">
        <v>326000</v>
      </c>
      <c r="D13470" s="1">
        <v>44313.685868055552</v>
      </c>
    </row>
    <row r="13471" spans="1:4" x14ac:dyDescent="0.25">
      <c r="A13471">
        <v>43604</v>
      </c>
      <c r="B13471" s="1">
        <v>44318.936333333339</v>
      </c>
      <c r="C13471" s="17">
        <v>326052</v>
      </c>
      <c r="D13471" s="1">
        <v>44372.674131944441</v>
      </c>
    </row>
    <row r="13472" spans="1:4" x14ac:dyDescent="0.25">
      <c r="A13472">
        <v>43608</v>
      </c>
      <c r="B13472" s="1">
        <v>44318.937080906151</v>
      </c>
      <c r="C13472" s="17">
        <v>326054</v>
      </c>
      <c r="D13472" s="1">
        <v>44345.405046296299</v>
      </c>
    </row>
    <row r="13473" spans="1:4" x14ac:dyDescent="0.25">
      <c r="A13473">
        <v>43611</v>
      </c>
      <c r="B13473" s="1">
        <v>44318.937333333335</v>
      </c>
      <c r="C13473" s="17">
        <v>326055</v>
      </c>
      <c r="D13473" s="1">
        <v>44320.517581018517</v>
      </c>
    </row>
    <row r="13474" spans="1:4" x14ac:dyDescent="0.25">
      <c r="A13474">
        <v>43612</v>
      </c>
      <c r="B13474" s="1">
        <v>44318.938535721914</v>
      </c>
      <c r="C13474" s="17">
        <v>326060</v>
      </c>
      <c r="D13474" s="1">
        <v>44342.838379629633</v>
      </c>
    </row>
    <row r="13475" spans="1:4" x14ac:dyDescent="0.25">
      <c r="A13475">
        <v>43617</v>
      </c>
      <c r="B13475" s="1">
        <v>44318.939481795707</v>
      </c>
      <c r="C13475" s="17">
        <v>326078</v>
      </c>
      <c r="D13475" s="1">
        <v>44377.917256944442</v>
      </c>
    </row>
    <row r="13476" spans="1:4" x14ac:dyDescent="0.25">
      <c r="A13476">
        <v>43622</v>
      </c>
      <c r="B13476" s="1">
        <v>44318.940333333339</v>
      </c>
      <c r="C13476" s="17">
        <v>326105</v>
      </c>
      <c r="D13476" s="1">
        <v>44373.720671296294</v>
      </c>
    </row>
    <row r="13477" spans="1:4" x14ac:dyDescent="0.25">
      <c r="A13477">
        <v>43625</v>
      </c>
      <c r="B13477" s="1">
        <v>44318.941404461802</v>
      </c>
      <c r="C13477" s="17">
        <v>326184</v>
      </c>
      <c r="D13477" s="1">
        <v>44286.458923611113</v>
      </c>
    </row>
    <row r="13478" spans="1:4" x14ac:dyDescent="0.25">
      <c r="A13478">
        <v>43629</v>
      </c>
      <c r="B13478" s="1">
        <v>44318.942339805828</v>
      </c>
      <c r="C13478" s="17">
        <v>326203</v>
      </c>
      <c r="D13478" s="1">
        <v>44361.634085648147</v>
      </c>
    </row>
    <row r="13479" spans="1:4" x14ac:dyDescent="0.25">
      <c r="A13479">
        <v>43630</v>
      </c>
      <c r="B13479" s="1">
        <v>44318.943148867314</v>
      </c>
      <c r="C13479" s="17">
        <v>326206</v>
      </c>
      <c r="D13479" s="1">
        <v>44353.75949074074</v>
      </c>
    </row>
    <row r="13480" spans="1:4" x14ac:dyDescent="0.25">
      <c r="A13480">
        <v>43635</v>
      </c>
      <c r="B13480" s="1">
        <v>44318.945171521038</v>
      </c>
      <c r="C13480" s="17">
        <v>326208</v>
      </c>
      <c r="D13480" s="1">
        <v>44310.621145833335</v>
      </c>
    </row>
    <row r="13481" spans="1:4" x14ac:dyDescent="0.25">
      <c r="A13481">
        <v>43639</v>
      </c>
      <c r="B13481" s="1">
        <v>44318.945333333337</v>
      </c>
      <c r="C13481" s="17">
        <v>326217</v>
      </c>
      <c r="D13481" s="1">
        <v>44328.9059375</v>
      </c>
    </row>
    <row r="13482" spans="1:4" x14ac:dyDescent="0.25">
      <c r="A13482">
        <v>43643</v>
      </c>
      <c r="B13482" s="1">
        <v>44318.945585497604</v>
      </c>
      <c r="C13482" s="17">
        <v>326220</v>
      </c>
      <c r="D13482" s="1">
        <v>44378.675347222219</v>
      </c>
    </row>
    <row r="13483" spans="1:4" x14ac:dyDescent="0.25">
      <c r="A13483">
        <v>43644</v>
      </c>
      <c r="B13483" s="1">
        <v>44318.945707571642</v>
      </c>
      <c r="C13483" s="17">
        <v>326228</v>
      </c>
      <c r="D13483" s="1">
        <v>44317.660787037035</v>
      </c>
    </row>
    <row r="13484" spans="1:4" x14ac:dyDescent="0.25">
      <c r="A13484">
        <v>43646</v>
      </c>
      <c r="B13484" s="1">
        <v>44318.946256904812</v>
      </c>
      <c r="C13484" s="17">
        <v>326242</v>
      </c>
      <c r="D13484" s="1">
        <v>44391.003831018519</v>
      </c>
    </row>
    <row r="13485" spans="1:4" x14ac:dyDescent="0.25">
      <c r="A13485">
        <v>43651</v>
      </c>
      <c r="B13485" s="1">
        <v>44318.947721793265</v>
      </c>
      <c r="C13485" s="17">
        <v>326273</v>
      </c>
      <c r="D13485" s="1">
        <v>44296.781736111108</v>
      </c>
    </row>
    <row r="13486" spans="1:4" x14ac:dyDescent="0.25">
      <c r="A13486">
        <v>43652</v>
      </c>
      <c r="B13486" s="1">
        <v>44318.948812297735</v>
      </c>
      <c r="C13486" s="17">
        <v>326281</v>
      </c>
      <c r="D13486" s="1">
        <v>44340.576238425929</v>
      </c>
    </row>
    <row r="13487" spans="1:4" x14ac:dyDescent="0.25">
      <c r="A13487">
        <v>43654</v>
      </c>
      <c r="B13487" s="1">
        <v>44318.950163274028</v>
      </c>
      <c r="C13487" s="17">
        <v>326286</v>
      </c>
      <c r="D13487" s="1">
        <v>44366.089189814818</v>
      </c>
    </row>
    <row r="13488" spans="1:4" x14ac:dyDescent="0.25">
      <c r="A13488">
        <v>43655</v>
      </c>
      <c r="B13488" s="1">
        <v>44318.950430420715</v>
      </c>
      <c r="C13488" s="17">
        <v>326307</v>
      </c>
      <c r="D13488" s="1">
        <v>44405.596875000003</v>
      </c>
    </row>
    <row r="13489" spans="1:4" x14ac:dyDescent="0.25">
      <c r="A13489">
        <v>43658</v>
      </c>
      <c r="B13489" s="1">
        <v>44318.950430420715</v>
      </c>
      <c r="C13489" s="17">
        <v>326337</v>
      </c>
      <c r="D13489" s="1">
        <v>44312.907951388886</v>
      </c>
    </row>
    <row r="13490" spans="1:4" x14ac:dyDescent="0.25">
      <c r="A13490">
        <v>43663</v>
      </c>
      <c r="B13490" s="1">
        <v>44318.950430420715</v>
      </c>
      <c r="C13490" s="17">
        <v>326363</v>
      </c>
      <c r="D13490" s="1">
        <v>44316.914826388886</v>
      </c>
    </row>
    <row r="13491" spans="1:4" x14ac:dyDescent="0.25">
      <c r="A13491">
        <v>43664</v>
      </c>
      <c r="B13491" s="1">
        <v>44318.953262135925</v>
      </c>
      <c r="C13491" s="17">
        <v>326375</v>
      </c>
      <c r="D13491" s="1">
        <v>44288.627615740741</v>
      </c>
    </row>
    <row r="13492" spans="1:4" x14ac:dyDescent="0.25">
      <c r="A13492">
        <v>43665</v>
      </c>
      <c r="B13492" s="1">
        <v>44318.953666666668</v>
      </c>
      <c r="C13492" s="17">
        <v>326383</v>
      </c>
      <c r="D13492" s="1">
        <v>44346.743310185186</v>
      </c>
    </row>
    <row r="13493" spans="1:4" x14ac:dyDescent="0.25">
      <c r="A13493">
        <v>43670</v>
      </c>
      <c r="B13493" s="1">
        <v>44318.95449690237</v>
      </c>
      <c r="C13493" s="17">
        <v>326395</v>
      </c>
      <c r="D13493" s="1">
        <v>44356.964988425927</v>
      </c>
    </row>
    <row r="13494" spans="1:4" x14ac:dyDescent="0.25">
      <c r="A13494">
        <v>43672</v>
      </c>
      <c r="B13494" s="1">
        <v>44318.954527420879</v>
      </c>
      <c r="C13494" s="17">
        <v>326399</v>
      </c>
      <c r="D13494" s="1">
        <v>44423.811273148145</v>
      </c>
    </row>
    <row r="13495" spans="1:4" x14ac:dyDescent="0.25">
      <c r="A13495">
        <v>43676</v>
      </c>
      <c r="B13495" s="1">
        <v>44318.956498381878</v>
      </c>
      <c r="C13495" s="17">
        <v>326415</v>
      </c>
      <c r="D13495" s="1">
        <v>44304.660381944443</v>
      </c>
    </row>
    <row r="13496" spans="1:4" x14ac:dyDescent="0.25">
      <c r="A13496">
        <v>43679</v>
      </c>
      <c r="B13496" s="1">
        <v>44318.958521035594</v>
      </c>
      <c r="C13496" s="17">
        <v>326420</v>
      </c>
      <c r="D13496" s="1">
        <v>44346.612650462965</v>
      </c>
    </row>
    <row r="13497" spans="1:4" x14ac:dyDescent="0.25">
      <c r="A13497">
        <v>43683</v>
      </c>
      <c r="B13497" s="1">
        <v>44318.960509048738</v>
      </c>
      <c r="C13497" s="17">
        <v>326428</v>
      </c>
      <c r="D13497" s="1">
        <v>44399.663622685184</v>
      </c>
    </row>
    <row r="13498" spans="1:4" x14ac:dyDescent="0.25">
      <c r="A13498">
        <v>43685</v>
      </c>
      <c r="B13498" s="1">
        <v>44318.960543689318</v>
      </c>
      <c r="C13498" s="17">
        <v>326430</v>
      </c>
      <c r="D13498" s="1">
        <v>44406.68990740741</v>
      </c>
    </row>
    <row r="13499" spans="1:4" x14ac:dyDescent="0.25">
      <c r="A13499">
        <v>43690</v>
      </c>
      <c r="B13499" s="1">
        <v>44318.961027863399</v>
      </c>
      <c r="C13499" s="17">
        <v>326448</v>
      </c>
      <c r="D13499" s="1">
        <v>44344.730775462966</v>
      </c>
    </row>
    <row r="13500" spans="1:4" x14ac:dyDescent="0.25">
      <c r="A13500">
        <v>43695</v>
      </c>
      <c r="B13500" s="1">
        <v>44318.962161812298</v>
      </c>
      <c r="C13500" s="17">
        <v>326458</v>
      </c>
      <c r="D13500" s="1">
        <v>44339.158356481479</v>
      </c>
    </row>
    <row r="13501" spans="1:4" x14ac:dyDescent="0.25">
      <c r="A13501">
        <v>43697</v>
      </c>
      <c r="B13501" s="1">
        <v>44318.962970873785</v>
      </c>
      <c r="C13501" s="17">
        <v>326497</v>
      </c>
      <c r="D13501" s="1">
        <v>44345.453668981485</v>
      </c>
    </row>
    <row r="13502" spans="1:4" x14ac:dyDescent="0.25">
      <c r="A13502">
        <v>43699</v>
      </c>
      <c r="B13502" s="1">
        <v>44318.963375404535</v>
      </c>
      <c r="C13502" s="17">
        <v>326499</v>
      </c>
      <c r="D13502" s="1">
        <v>44391.961354166669</v>
      </c>
    </row>
    <row r="13503" spans="1:4" x14ac:dyDescent="0.25">
      <c r="A13503">
        <v>43700</v>
      </c>
      <c r="B13503" s="1">
        <v>44318.963469344155</v>
      </c>
      <c r="C13503" s="17">
        <v>326505</v>
      </c>
      <c r="D13503" s="1">
        <v>44315.88894675926</v>
      </c>
    </row>
    <row r="13504" spans="1:4" x14ac:dyDescent="0.25">
      <c r="A13504">
        <v>43701</v>
      </c>
      <c r="B13504" s="1">
        <v>44318.969847896442</v>
      </c>
      <c r="C13504" s="17">
        <v>326507</v>
      </c>
      <c r="D13504" s="1">
        <v>44374.659166666665</v>
      </c>
    </row>
    <row r="13505" spans="1:4" x14ac:dyDescent="0.25">
      <c r="A13505">
        <v>43705</v>
      </c>
      <c r="B13505" s="1">
        <v>44318.971870550158</v>
      </c>
      <c r="C13505" s="17">
        <v>326517</v>
      </c>
      <c r="D13505" s="1">
        <v>44316.9455787037</v>
      </c>
    </row>
    <row r="13506" spans="1:4" x14ac:dyDescent="0.25">
      <c r="A13506">
        <v>43708</v>
      </c>
      <c r="B13506" s="1">
        <v>44318.972679611645</v>
      </c>
      <c r="C13506" s="17">
        <v>326559</v>
      </c>
      <c r="D13506" s="1">
        <v>44375.491284722222</v>
      </c>
    </row>
    <row r="13507" spans="1:4" x14ac:dyDescent="0.25">
      <c r="A13507">
        <v>43709</v>
      </c>
      <c r="B13507" s="1">
        <v>44318.97280800806</v>
      </c>
      <c r="C13507" s="17">
        <v>326570</v>
      </c>
      <c r="D13507" s="1">
        <v>44343.961759259262</v>
      </c>
    </row>
    <row r="13508" spans="1:4" x14ac:dyDescent="0.25">
      <c r="A13508">
        <v>43711</v>
      </c>
      <c r="B13508" s="1">
        <v>44318.973084142395</v>
      </c>
      <c r="C13508" s="17">
        <v>326577</v>
      </c>
      <c r="D13508" s="1">
        <v>44328.063298611109</v>
      </c>
    </row>
    <row r="13509" spans="1:4" x14ac:dyDescent="0.25">
      <c r="A13509">
        <v>43716</v>
      </c>
      <c r="B13509" s="1">
        <v>44318.973265785702</v>
      </c>
      <c r="C13509" s="17">
        <v>326589</v>
      </c>
      <c r="D13509" s="1">
        <v>44309.848483796297</v>
      </c>
    </row>
    <row r="13510" spans="1:4" x14ac:dyDescent="0.25">
      <c r="A13510">
        <v>43718</v>
      </c>
      <c r="B13510" s="1">
        <v>44318.974394970552</v>
      </c>
      <c r="C13510" s="17">
        <v>326602</v>
      </c>
      <c r="D13510" s="1">
        <v>44383.568148148152</v>
      </c>
    </row>
    <row r="13511" spans="1:4" x14ac:dyDescent="0.25">
      <c r="A13511">
        <v>43719</v>
      </c>
      <c r="B13511" s="1">
        <v>44318.974702265376</v>
      </c>
      <c r="C13511" s="17">
        <v>326610</v>
      </c>
      <c r="D13511" s="1">
        <v>44296.800995370373</v>
      </c>
    </row>
    <row r="13512" spans="1:4" x14ac:dyDescent="0.25">
      <c r="A13512">
        <v>43721</v>
      </c>
      <c r="B13512" s="1">
        <v>44318.977129449835</v>
      </c>
      <c r="C13512" s="17">
        <v>326623</v>
      </c>
      <c r="D13512" s="1">
        <v>44310.562083333331</v>
      </c>
    </row>
    <row r="13513" spans="1:4" x14ac:dyDescent="0.25">
      <c r="A13513">
        <v>43724</v>
      </c>
      <c r="B13513" s="1">
        <v>44318.979152103559</v>
      </c>
      <c r="C13513" s="17">
        <v>326631</v>
      </c>
      <c r="D13513" s="1">
        <v>44357.195335648146</v>
      </c>
    </row>
    <row r="13514" spans="1:4" x14ac:dyDescent="0.25">
      <c r="A13514">
        <v>43728</v>
      </c>
      <c r="B13514" s="1">
        <v>44318.983601941749</v>
      </c>
      <c r="C13514" s="17">
        <v>326649</v>
      </c>
      <c r="D13514" s="1">
        <v>44294.940312500003</v>
      </c>
    </row>
    <row r="13515" spans="1:4" x14ac:dyDescent="0.25">
      <c r="A13515">
        <v>43733</v>
      </c>
      <c r="B13515" s="1">
        <v>44318.985351115451</v>
      </c>
      <c r="C13515" s="17">
        <v>326660</v>
      </c>
      <c r="D13515" s="1">
        <v>44385.684247685182</v>
      </c>
    </row>
    <row r="13516" spans="1:4" x14ac:dyDescent="0.25">
      <c r="A13516">
        <v>43734</v>
      </c>
      <c r="B13516" s="1">
        <v>44318.986029126216</v>
      </c>
      <c r="C13516" s="17">
        <v>326693</v>
      </c>
      <c r="D13516" s="1">
        <v>44373.266331018516</v>
      </c>
    </row>
    <row r="13517" spans="1:4" x14ac:dyDescent="0.25">
      <c r="A13517">
        <v>43736</v>
      </c>
      <c r="B13517" s="1">
        <v>44318.986266670734</v>
      </c>
      <c r="C13517" s="17">
        <v>326716</v>
      </c>
      <c r="D13517" s="1">
        <v>44402.073240740741</v>
      </c>
    </row>
    <row r="13518" spans="1:4" x14ac:dyDescent="0.25">
      <c r="A13518">
        <v>43738</v>
      </c>
      <c r="B13518" s="1">
        <v>44318.986571855829</v>
      </c>
      <c r="C13518" s="17">
        <v>326733</v>
      </c>
      <c r="D13518" s="1">
        <v>44391.961759259262</v>
      </c>
    </row>
    <row r="13519" spans="1:4" x14ac:dyDescent="0.25">
      <c r="A13519">
        <v>43739</v>
      </c>
      <c r="B13519" s="1">
        <v>44318.987242718445</v>
      </c>
      <c r="C13519" s="17">
        <v>326784</v>
      </c>
      <c r="D13519" s="1">
        <v>44303.011134259257</v>
      </c>
    </row>
    <row r="13520" spans="1:4" x14ac:dyDescent="0.25">
      <c r="A13520">
        <v>43744</v>
      </c>
      <c r="B13520" s="1">
        <v>44318.98760948515</v>
      </c>
      <c r="C13520" s="17">
        <v>326786</v>
      </c>
      <c r="D13520" s="1">
        <v>44371.09888888889</v>
      </c>
    </row>
    <row r="13521" spans="1:4" x14ac:dyDescent="0.25">
      <c r="A13521">
        <v>43748</v>
      </c>
      <c r="B13521" s="1">
        <v>44318.988250373848</v>
      </c>
      <c r="C13521" s="17">
        <v>326798</v>
      </c>
      <c r="D13521" s="1">
        <v>44372.628425925926</v>
      </c>
    </row>
    <row r="13522" spans="1:4" x14ac:dyDescent="0.25">
      <c r="A13522">
        <v>43749</v>
      </c>
      <c r="B13522" s="1">
        <v>44318.988860841426</v>
      </c>
      <c r="C13522" s="17">
        <v>326800</v>
      </c>
      <c r="D13522" s="1">
        <v>44340.572337962964</v>
      </c>
    </row>
    <row r="13523" spans="1:4" x14ac:dyDescent="0.25">
      <c r="A13523">
        <v>43750</v>
      </c>
      <c r="B13523" s="1">
        <v>44318.993310679616</v>
      </c>
      <c r="C13523" s="17">
        <v>326926</v>
      </c>
      <c r="D13523" s="1">
        <v>44389.54791666667</v>
      </c>
    </row>
    <row r="13524" spans="1:4" x14ac:dyDescent="0.25">
      <c r="A13524">
        <v>43753</v>
      </c>
      <c r="B13524" s="1">
        <v>44318.993835261084</v>
      </c>
      <c r="C13524" s="17">
        <v>326948</v>
      </c>
      <c r="D13524" s="1">
        <v>44310.700428240743</v>
      </c>
    </row>
    <row r="13525" spans="1:4" x14ac:dyDescent="0.25">
      <c r="A13525">
        <v>43754</v>
      </c>
      <c r="B13525" s="1">
        <v>44318.995333333332</v>
      </c>
      <c r="C13525" s="17">
        <v>326949</v>
      </c>
      <c r="D13525" s="1">
        <v>44404.912002314813</v>
      </c>
    </row>
    <row r="13526" spans="1:4" x14ac:dyDescent="0.25">
      <c r="A13526">
        <v>43759</v>
      </c>
      <c r="B13526" s="1">
        <v>44318.996333333336</v>
      </c>
      <c r="C13526" s="17">
        <v>326953</v>
      </c>
      <c r="D13526" s="1">
        <v>44318.89466435185</v>
      </c>
    </row>
    <row r="13527" spans="1:4" x14ac:dyDescent="0.25">
      <c r="A13527">
        <v>43763</v>
      </c>
      <c r="B13527" s="1">
        <v>44318.996459852904</v>
      </c>
      <c r="C13527" s="17">
        <v>326958</v>
      </c>
      <c r="D13527" s="1">
        <v>44345.604560185187</v>
      </c>
    </row>
    <row r="13528" spans="1:4" x14ac:dyDescent="0.25">
      <c r="A13528">
        <v>43768</v>
      </c>
      <c r="B13528" s="1">
        <v>44318.999666666663</v>
      </c>
      <c r="C13528" s="17">
        <v>326974</v>
      </c>
      <c r="D13528" s="1">
        <v>44294.864270833335</v>
      </c>
    </row>
    <row r="13529" spans="1:4" x14ac:dyDescent="0.25">
      <c r="A13529">
        <v>43770</v>
      </c>
      <c r="B13529" s="1">
        <v>44318.999847407453</v>
      </c>
      <c r="C13529" s="17">
        <v>326988</v>
      </c>
      <c r="D13529" s="1">
        <v>44314.579884259256</v>
      </c>
    </row>
    <row r="13530" spans="1:4" x14ac:dyDescent="0.25">
      <c r="A13530">
        <v>43774</v>
      </c>
      <c r="B13530" s="1">
        <v>44319.000187702266</v>
      </c>
      <c r="C13530" s="17">
        <v>327012</v>
      </c>
      <c r="D13530" s="1">
        <v>44401.541446759256</v>
      </c>
    </row>
    <row r="13531" spans="1:4" x14ac:dyDescent="0.25">
      <c r="A13531">
        <v>43777</v>
      </c>
      <c r="B13531" s="1">
        <v>44319.000592233009</v>
      </c>
      <c r="C13531" s="17">
        <v>327013</v>
      </c>
      <c r="D13531" s="1">
        <v>44332.558888888889</v>
      </c>
    </row>
    <row r="13532" spans="1:4" x14ac:dyDescent="0.25">
      <c r="A13532">
        <v>43779</v>
      </c>
      <c r="B13532" s="1">
        <v>44319.00221035599</v>
      </c>
      <c r="C13532" s="17">
        <v>327021</v>
      </c>
      <c r="D13532" s="1">
        <v>44295.75949074074</v>
      </c>
    </row>
    <row r="13533" spans="1:4" x14ac:dyDescent="0.25">
      <c r="A13533">
        <v>43781</v>
      </c>
      <c r="B13533" s="1">
        <v>44319.002614886733</v>
      </c>
      <c r="C13533" s="17">
        <v>327035</v>
      </c>
      <c r="D13533" s="1">
        <v>44388.23914351852</v>
      </c>
    </row>
    <row r="13534" spans="1:4" x14ac:dyDescent="0.25">
      <c r="A13534">
        <v>43783</v>
      </c>
      <c r="B13534" s="1">
        <v>44319.003019417476</v>
      </c>
      <c r="C13534" s="17">
        <v>327043</v>
      </c>
      <c r="D13534" s="1">
        <v>44303.695486111108</v>
      </c>
    </row>
    <row r="13535" spans="1:4" x14ac:dyDescent="0.25">
      <c r="A13535">
        <v>43788</v>
      </c>
      <c r="B13535" s="1">
        <v>44319.003333333334</v>
      </c>
      <c r="C13535" s="17">
        <v>327048</v>
      </c>
      <c r="D13535" s="1">
        <v>44310.604664351849</v>
      </c>
    </row>
    <row r="13536" spans="1:4" x14ac:dyDescent="0.25">
      <c r="A13536">
        <v>43791</v>
      </c>
      <c r="B13536" s="1">
        <v>44319.008278317153</v>
      </c>
      <c r="C13536" s="17">
        <v>327054</v>
      </c>
      <c r="D13536" s="1">
        <v>44311.013136574074</v>
      </c>
    </row>
    <row r="13537" spans="1:4" x14ac:dyDescent="0.25">
      <c r="A13537">
        <v>43792</v>
      </c>
      <c r="B13537" s="1">
        <v>44319.011919093857</v>
      </c>
      <c r="C13537" s="17">
        <v>327074</v>
      </c>
      <c r="D13537" s="1">
        <v>44312.639745370368</v>
      </c>
    </row>
    <row r="13538" spans="1:4" x14ac:dyDescent="0.25">
      <c r="A13538">
        <v>43797</v>
      </c>
      <c r="B13538" s="1">
        <v>44319.013132686079</v>
      </c>
      <c r="C13538" s="17">
        <v>327116</v>
      </c>
      <c r="D13538" s="1">
        <v>44309.835138888891</v>
      </c>
    </row>
    <row r="13539" spans="1:4" x14ac:dyDescent="0.25">
      <c r="A13539">
        <v>43798</v>
      </c>
      <c r="B13539" s="1">
        <v>44319.013537216822</v>
      </c>
      <c r="C13539" s="17">
        <v>327137</v>
      </c>
      <c r="D13539" s="1">
        <v>44312.442337962966</v>
      </c>
    </row>
    <row r="13540" spans="1:4" x14ac:dyDescent="0.25">
      <c r="A13540">
        <v>43803</v>
      </c>
      <c r="B13540" s="1">
        <v>44319.01515533981</v>
      </c>
      <c r="C13540" s="17">
        <v>327255</v>
      </c>
      <c r="D13540" s="1">
        <v>44292.177662037036</v>
      </c>
    </row>
    <row r="13541" spans="1:4" x14ac:dyDescent="0.25">
      <c r="A13541">
        <v>43806</v>
      </c>
      <c r="B13541" s="1">
        <v>44319.016333333333</v>
      </c>
      <c r="C13541" s="17">
        <v>327312</v>
      </c>
      <c r="D13541" s="1">
        <v>44330.431817129633</v>
      </c>
    </row>
    <row r="13542" spans="1:4" x14ac:dyDescent="0.25">
      <c r="A13542">
        <v>43809</v>
      </c>
      <c r="B13542" s="1">
        <v>44319.016773462783</v>
      </c>
      <c r="C13542" s="17">
        <v>327321</v>
      </c>
      <c r="D13542" s="1">
        <v>44372.860219907408</v>
      </c>
    </row>
    <row r="13543" spans="1:4" x14ac:dyDescent="0.25">
      <c r="A13543">
        <v>43813</v>
      </c>
      <c r="B13543" s="1">
        <v>44319.017177993526</v>
      </c>
      <c r="C13543" s="17">
        <v>327327</v>
      </c>
      <c r="D13543" s="1">
        <v>44373.416851851849</v>
      </c>
    </row>
    <row r="13544" spans="1:4" x14ac:dyDescent="0.25">
      <c r="A13544">
        <v>43817</v>
      </c>
      <c r="B13544" s="1">
        <v>44319.019</v>
      </c>
      <c r="C13544" s="17">
        <v>327348</v>
      </c>
      <c r="D13544" s="1">
        <v>44387.557627314818</v>
      </c>
    </row>
    <row r="13545" spans="1:4" x14ac:dyDescent="0.25">
      <c r="A13545">
        <v>43818</v>
      </c>
      <c r="B13545" s="1">
        <v>44319.01920064725</v>
      </c>
      <c r="C13545" s="17">
        <v>327353</v>
      </c>
      <c r="D13545" s="1">
        <v>44388.266331018516</v>
      </c>
    </row>
    <row r="13546" spans="1:4" x14ac:dyDescent="0.25">
      <c r="A13546">
        <v>43819</v>
      </c>
      <c r="B13546" s="1">
        <v>44319.019605177993</v>
      </c>
      <c r="C13546" s="17">
        <v>327390</v>
      </c>
      <c r="D13546" s="1">
        <v>44320.788622685184</v>
      </c>
    </row>
    <row r="13547" spans="1:4" x14ac:dyDescent="0.25">
      <c r="A13547">
        <v>43820</v>
      </c>
      <c r="B13547" s="1">
        <v>44319.023245954697</v>
      </c>
      <c r="C13547" s="17">
        <v>327398</v>
      </c>
      <c r="D13547" s="1">
        <v>44287.772835648146</v>
      </c>
    </row>
    <row r="13548" spans="1:4" x14ac:dyDescent="0.25">
      <c r="A13548">
        <v>43822</v>
      </c>
      <c r="B13548" s="1">
        <v>44319.02486407767</v>
      </c>
      <c r="C13548" s="17">
        <v>327466</v>
      </c>
      <c r="D13548" s="1">
        <v>44405.769606481481</v>
      </c>
    </row>
    <row r="13549" spans="1:4" x14ac:dyDescent="0.25">
      <c r="A13549">
        <v>43827</v>
      </c>
      <c r="B13549" s="1">
        <v>44319.027291262137</v>
      </c>
      <c r="C13549" s="17">
        <v>327478</v>
      </c>
      <c r="D13549" s="1">
        <v>44388.02416666667</v>
      </c>
    </row>
    <row r="13550" spans="1:4" x14ac:dyDescent="0.25">
      <c r="A13550">
        <v>43832</v>
      </c>
      <c r="B13550" s="1">
        <v>44319.034572815537</v>
      </c>
      <c r="C13550" s="17">
        <v>327479</v>
      </c>
      <c r="D13550" s="1">
        <v>44318.508275462962</v>
      </c>
    </row>
    <row r="13551" spans="1:4" x14ac:dyDescent="0.25">
      <c r="A13551">
        <v>43834</v>
      </c>
      <c r="B13551" s="1">
        <v>44319.035786407767</v>
      </c>
      <c r="C13551" s="17">
        <v>327488</v>
      </c>
      <c r="D13551" s="1">
        <v>44393.314108796294</v>
      </c>
    </row>
    <row r="13552" spans="1:4" x14ac:dyDescent="0.25">
      <c r="A13552">
        <v>43839</v>
      </c>
      <c r="B13552" s="1">
        <v>44319.036333333337</v>
      </c>
      <c r="C13552" s="17">
        <v>327493</v>
      </c>
      <c r="D13552" s="1">
        <v>44308.334328703706</v>
      </c>
    </row>
    <row r="13553" spans="1:4" x14ac:dyDescent="0.25">
      <c r="A13553">
        <v>43841</v>
      </c>
      <c r="B13553" s="1">
        <v>44319.038618122977</v>
      </c>
      <c r="C13553" s="17">
        <v>327540</v>
      </c>
      <c r="D13553" s="1">
        <v>44379.775266203702</v>
      </c>
    </row>
    <row r="13554" spans="1:4" x14ac:dyDescent="0.25">
      <c r="A13554">
        <v>43845</v>
      </c>
      <c r="B13554" s="1">
        <v>44319.0406407767</v>
      </c>
      <c r="C13554" s="17">
        <v>327581</v>
      </c>
      <c r="D13554" s="1">
        <v>44310.784930555557</v>
      </c>
    </row>
    <row r="13555" spans="1:4" x14ac:dyDescent="0.25">
      <c r="A13555">
        <v>43849</v>
      </c>
      <c r="B13555" s="1">
        <v>44319.046708737864</v>
      </c>
      <c r="C13555" s="17">
        <v>327592</v>
      </c>
      <c r="D13555" s="1">
        <v>44313.729155092595</v>
      </c>
    </row>
    <row r="13556" spans="1:4" x14ac:dyDescent="0.25">
      <c r="A13556">
        <v>43853</v>
      </c>
      <c r="B13556" s="1">
        <v>44319.047922330094</v>
      </c>
      <c r="C13556" s="17">
        <v>327605</v>
      </c>
      <c r="D13556" s="1">
        <v>44342.787812499999</v>
      </c>
    </row>
    <row r="13557" spans="1:4" x14ac:dyDescent="0.25">
      <c r="A13557">
        <v>43854</v>
      </c>
      <c r="B13557" s="1">
        <v>44319.051967637541</v>
      </c>
      <c r="C13557" s="17">
        <v>327733</v>
      </c>
      <c r="D13557" s="1">
        <v>44341.713379629633</v>
      </c>
    </row>
    <row r="13558" spans="1:4" x14ac:dyDescent="0.25">
      <c r="A13558">
        <v>43856</v>
      </c>
      <c r="B13558" s="1">
        <v>44319.056417475724</v>
      </c>
      <c r="C13558" s="17">
        <v>327758</v>
      </c>
      <c r="D13558" s="1">
        <v>44344.954328703701</v>
      </c>
    </row>
    <row r="13559" spans="1:4" x14ac:dyDescent="0.25">
      <c r="A13559">
        <v>43858</v>
      </c>
      <c r="B13559" s="1">
        <v>44319.056822006467</v>
      </c>
      <c r="C13559" s="17">
        <v>327766</v>
      </c>
      <c r="D13559" s="1">
        <v>44406.523645833331</v>
      </c>
    </row>
    <row r="13560" spans="1:4" x14ac:dyDescent="0.25">
      <c r="A13560">
        <v>43861</v>
      </c>
      <c r="B13560" s="1">
        <v>44319.056822006474</v>
      </c>
      <c r="C13560" s="17">
        <v>327797</v>
      </c>
      <c r="D13560" s="1">
        <v>44305.369525462964</v>
      </c>
    </row>
    <row r="13561" spans="1:4" x14ac:dyDescent="0.25">
      <c r="A13561">
        <v>43862</v>
      </c>
      <c r="B13561" s="1">
        <v>44319.060462783171</v>
      </c>
      <c r="C13561" s="17">
        <v>327825</v>
      </c>
      <c r="D13561" s="1">
        <v>44344.68141203704</v>
      </c>
    </row>
    <row r="13562" spans="1:4" x14ac:dyDescent="0.25">
      <c r="A13562">
        <v>43867</v>
      </c>
      <c r="B13562" s="1">
        <v>44319.066530744334</v>
      </c>
      <c r="C13562" s="17">
        <v>327838</v>
      </c>
      <c r="D13562" s="1">
        <v>44316.876805555556</v>
      </c>
    </row>
    <row r="13563" spans="1:4" x14ac:dyDescent="0.25">
      <c r="A13563">
        <v>43868</v>
      </c>
      <c r="B13563" s="1">
        <v>44319.068148867314</v>
      </c>
      <c r="C13563" s="17">
        <v>327850</v>
      </c>
      <c r="D13563" s="1">
        <v>44298.943553240744</v>
      </c>
    </row>
    <row r="13564" spans="1:4" x14ac:dyDescent="0.25">
      <c r="A13564">
        <v>43873</v>
      </c>
      <c r="B13564" s="1">
        <v>44319.07</v>
      </c>
      <c r="C13564" s="17">
        <v>327863</v>
      </c>
      <c r="D13564" s="1">
        <v>44307.879641203705</v>
      </c>
    </row>
    <row r="13565" spans="1:4" x14ac:dyDescent="0.25">
      <c r="A13565">
        <v>43874</v>
      </c>
      <c r="B13565" s="1">
        <v>44319.071789644018</v>
      </c>
      <c r="C13565" s="17">
        <v>327866</v>
      </c>
      <c r="D13565" s="1">
        <v>44346.555613425924</v>
      </c>
    </row>
    <row r="13566" spans="1:4" x14ac:dyDescent="0.25">
      <c r="A13566">
        <v>43879</v>
      </c>
      <c r="B13566" s="1">
        <v>44319.072</v>
      </c>
      <c r="C13566" s="17">
        <v>327887</v>
      </c>
      <c r="D13566" s="1">
        <v>44300.73846064815</v>
      </c>
    </row>
    <row r="13567" spans="1:4" x14ac:dyDescent="0.25">
      <c r="A13567">
        <v>43884</v>
      </c>
      <c r="B13567" s="1">
        <v>44319.073003236241</v>
      </c>
      <c r="C13567" s="17">
        <v>327909</v>
      </c>
      <c r="D13567" s="1">
        <v>44373.745335648149</v>
      </c>
    </row>
    <row r="13568" spans="1:4" x14ac:dyDescent="0.25">
      <c r="A13568">
        <v>43889</v>
      </c>
      <c r="B13568" s="1">
        <v>44319.074333333338</v>
      </c>
      <c r="C13568" s="17">
        <v>327915</v>
      </c>
      <c r="D13568" s="1">
        <v>44315.503020833334</v>
      </c>
    </row>
    <row r="13569" spans="1:4" x14ac:dyDescent="0.25">
      <c r="A13569">
        <v>43892</v>
      </c>
      <c r="B13569" s="1">
        <v>44319.083925566345</v>
      </c>
      <c r="C13569" s="17">
        <v>327941</v>
      </c>
      <c r="D13569" s="1">
        <v>44373.743715277778</v>
      </c>
    </row>
    <row r="13570" spans="1:4" x14ac:dyDescent="0.25">
      <c r="A13570">
        <v>43895</v>
      </c>
      <c r="B13570" s="1">
        <v>44319.084330097088</v>
      </c>
      <c r="C13570" s="17">
        <v>327960</v>
      </c>
      <c r="D13570" s="1">
        <v>44387.524004629631</v>
      </c>
    </row>
    <row r="13571" spans="1:4" x14ac:dyDescent="0.25">
      <c r="A13571">
        <v>43898</v>
      </c>
      <c r="B13571" s="1">
        <v>44319.084330097088</v>
      </c>
      <c r="C13571" s="17">
        <v>327968</v>
      </c>
      <c r="D13571" s="1">
        <v>44414.487650462965</v>
      </c>
    </row>
    <row r="13572" spans="1:4" x14ac:dyDescent="0.25">
      <c r="A13572">
        <v>43900</v>
      </c>
      <c r="B13572" s="1">
        <v>44319.088000000003</v>
      </c>
      <c r="C13572" s="17">
        <v>327986</v>
      </c>
      <c r="D13572" s="1">
        <v>44291.602939814817</v>
      </c>
    </row>
    <row r="13573" spans="1:4" x14ac:dyDescent="0.25">
      <c r="A13573">
        <v>43901</v>
      </c>
      <c r="B13573" s="1">
        <v>44319.090398058252</v>
      </c>
      <c r="C13573" s="17">
        <v>328003</v>
      </c>
      <c r="D13573" s="1">
        <v>44358.708113425928</v>
      </c>
    </row>
    <row r="13574" spans="1:4" x14ac:dyDescent="0.25">
      <c r="A13574">
        <v>43902</v>
      </c>
      <c r="B13574" s="1">
        <v>44319.094038834948</v>
      </c>
      <c r="C13574" s="17">
        <v>328007</v>
      </c>
      <c r="D13574" s="1">
        <v>44377.942337962966</v>
      </c>
    </row>
    <row r="13575" spans="1:4" x14ac:dyDescent="0.25">
      <c r="A13575">
        <v>43906</v>
      </c>
      <c r="B13575" s="1">
        <v>44319.097999999998</v>
      </c>
      <c r="C13575" s="17">
        <v>328072</v>
      </c>
      <c r="D13575" s="1">
        <v>44375.255671296298</v>
      </c>
    </row>
    <row r="13576" spans="1:4" x14ac:dyDescent="0.25">
      <c r="A13576">
        <v>43909</v>
      </c>
      <c r="B13576" s="1">
        <v>44319.100511326862</v>
      </c>
      <c r="C13576" s="17">
        <v>328131</v>
      </c>
      <c r="D13576" s="1">
        <v>44375.621145833335</v>
      </c>
    </row>
    <row r="13577" spans="1:4" x14ac:dyDescent="0.25">
      <c r="A13577">
        <v>43912</v>
      </c>
      <c r="B13577" s="1">
        <v>44319.124783171523</v>
      </c>
      <c r="C13577" s="17">
        <v>328146</v>
      </c>
      <c r="D13577" s="1">
        <v>44303.99560185185</v>
      </c>
    </row>
    <row r="13578" spans="1:4" x14ac:dyDescent="0.25">
      <c r="A13578">
        <v>43913</v>
      </c>
      <c r="B13578" s="1">
        <v>44319.125666666667</v>
      </c>
      <c r="C13578" s="17">
        <v>328184</v>
      </c>
      <c r="D13578" s="1">
        <v>44372.309004629627</v>
      </c>
    </row>
    <row r="13579" spans="1:4" x14ac:dyDescent="0.25">
      <c r="A13579">
        <v>43918</v>
      </c>
      <c r="B13579" s="1">
        <v>44319.127614886733</v>
      </c>
      <c r="C13579" s="17">
        <v>328186</v>
      </c>
      <c r="D13579" s="1">
        <v>44398.667256944442</v>
      </c>
    </row>
    <row r="13580" spans="1:4" x14ac:dyDescent="0.25">
      <c r="A13580">
        <v>43920</v>
      </c>
      <c r="B13580" s="1">
        <v>44319.13287378641</v>
      </c>
      <c r="C13580" s="17">
        <v>328200</v>
      </c>
      <c r="D13580" s="1">
        <v>44376.417256944442</v>
      </c>
    </row>
    <row r="13581" spans="1:4" x14ac:dyDescent="0.25">
      <c r="A13581">
        <v>43923</v>
      </c>
      <c r="B13581" s="1">
        <v>44319.141000000003</v>
      </c>
      <c r="C13581" s="17">
        <v>328241</v>
      </c>
      <c r="D13581" s="1">
        <v>44409.10900462963</v>
      </c>
    </row>
    <row r="13582" spans="1:4" x14ac:dyDescent="0.25">
      <c r="A13582">
        <v>43927</v>
      </c>
      <c r="B13582" s="1">
        <v>44319.144999999997</v>
      </c>
      <c r="C13582" s="17">
        <v>328251</v>
      </c>
      <c r="D13582" s="1">
        <v>44298.234814814816</v>
      </c>
    </row>
    <row r="13583" spans="1:4" x14ac:dyDescent="0.25">
      <c r="A13583">
        <v>43930</v>
      </c>
      <c r="B13583" s="1">
        <v>44319.151333333335</v>
      </c>
      <c r="C13583" s="17">
        <v>328285</v>
      </c>
      <c r="D13583" s="1">
        <v>44311.583113425928</v>
      </c>
    </row>
    <row r="13584" spans="1:4" x14ac:dyDescent="0.25">
      <c r="A13584">
        <v>43934</v>
      </c>
      <c r="B13584" s="1">
        <v>44319.161999999997</v>
      </c>
      <c r="C13584" s="17">
        <v>328292</v>
      </c>
      <c r="D13584" s="1">
        <v>44334.766365740739</v>
      </c>
    </row>
    <row r="13585" spans="1:4" x14ac:dyDescent="0.25">
      <c r="A13585">
        <v>43937</v>
      </c>
      <c r="B13585" s="1">
        <v>44319.162000000004</v>
      </c>
      <c r="C13585" s="17">
        <v>328348</v>
      </c>
      <c r="D13585" s="1">
        <v>44377.779317129629</v>
      </c>
    </row>
    <row r="13586" spans="1:4" x14ac:dyDescent="0.25">
      <c r="A13586">
        <v>43940</v>
      </c>
      <c r="B13586" s="1">
        <v>44319.16240453074</v>
      </c>
      <c r="C13586" s="17">
        <v>328425</v>
      </c>
      <c r="D13586" s="1">
        <v>44308.530532407407</v>
      </c>
    </row>
    <row r="13587" spans="1:4" x14ac:dyDescent="0.25">
      <c r="A13587">
        <v>43945</v>
      </c>
      <c r="B13587" s="1">
        <v>44319.168472491911</v>
      </c>
      <c r="C13587" s="17">
        <v>328429</v>
      </c>
      <c r="D13587" s="1">
        <v>44301.618715277778</v>
      </c>
    </row>
    <row r="13588" spans="1:4" x14ac:dyDescent="0.25">
      <c r="A13588">
        <v>43947</v>
      </c>
      <c r="B13588" s="1">
        <v>44319.170090614884</v>
      </c>
      <c r="C13588" s="17">
        <v>328432</v>
      </c>
      <c r="D13588" s="1">
        <v>44340.622361111113</v>
      </c>
    </row>
    <row r="13589" spans="1:4" x14ac:dyDescent="0.25">
      <c r="A13589">
        <v>43950</v>
      </c>
      <c r="B13589" s="1">
        <v>44319.17373139158</v>
      </c>
      <c r="C13589" s="17">
        <v>328442</v>
      </c>
      <c r="D13589" s="1">
        <v>44296.918067129627</v>
      </c>
    </row>
    <row r="13590" spans="1:4" x14ac:dyDescent="0.25">
      <c r="A13590">
        <v>43954</v>
      </c>
      <c r="B13590" s="1">
        <v>44319.178</v>
      </c>
      <c r="C13590" s="17">
        <v>328469</v>
      </c>
      <c r="D13590" s="1">
        <v>44307.15997685185</v>
      </c>
    </row>
    <row r="13591" spans="1:4" x14ac:dyDescent="0.25">
      <c r="A13591">
        <v>43955</v>
      </c>
      <c r="B13591" s="1">
        <v>44319.182631067961</v>
      </c>
      <c r="C13591" s="17">
        <v>328470</v>
      </c>
      <c r="D13591" s="1">
        <v>44313.818553240744</v>
      </c>
    </row>
    <row r="13592" spans="1:4" x14ac:dyDescent="0.25">
      <c r="A13592">
        <v>43960</v>
      </c>
      <c r="B13592" s="1">
        <v>44319.19</v>
      </c>
      <c r="C13592" s="17">
        <v>328509</v>
      </c>
      <c r="D13592" s="1">
        <v>44342.559652777774</v>
      </c>
    </row>
    <row r="13593" spans="1:4" x14ac:dyDescent="0.25">
      <c r="A13593">
        <v>43962</v>
      </c>
      <c r="B13593" s="1">
        <v>44319.191126213591</v>
      </c>
      <c r="C13593" s="17">
        <v>328584</v>
      </c>
      <c r="D13593" s="1">
        <v>44305.802777777775</v>
      </c>
    </row>
    <row r="13594" spans="1:4" x14ac:dyDescent="0.25">
      <c r="A13594">
        <v>43963</v>
      </c>
      <c r="B13594" s="1">
        <v>44319.192666666662</v>
      </c>
      <c r="C13594" s="17">
        <v>328636</v>
      </c>
      <c r="D13594" s="1">
        <v>44326.436678240738</v>
      </c>
    </row>
    <row r="13595" spans="1:4" x14ac:dyDescent="0.25">
      <c r="A13595">
        <v>43968</v>
      </c>
      <c r="B13595" s="1">
        <v>44319.195980582524</v>
      </c>
      <c r="C13595" s="17">
        <v>328637</v>
      </c>
      <c r="D13595" s="1">
        <v>44345.750844907408</v>
      </c>
    </row>
    <row r="13596" spans="1:4" x14ac:dyDescent="0.25">
      <c r="A13596">
        <v>43969</v>
      </c>
      <c r="B13596" s="1">
        <v>44319.202333333335</v>
      </c>
      <c r="C13596" s="17">
        <v>328663</v>
      </c>
      <c r="D13596" s="1">
        <v>44300.087569444448</v>
      </c>
    </row>
    <row r="13597" spans="1:4" x14ac:dyDescent="0.25">
      <c r="A13597">
        <v>43971</v>
      </c>
      <c r="B13597" s="1">
        <v>44319.205000000002</v>
      </c>
      <c r="C13597" s="17">
        <v>328761</v>
      </c>
      <c r="D13597" s="1">
        <v>44372.668067129627</v>
      </c>
    </row>
    <row r="13598" spans="1:4" x14ac:dyDescent="0.25">
      <c r="A13598">
        <v>43972</v>
      </c>
      <c r="B13598" s="1">
        <v>44319.206093851128</v>
      </c>
      <c r="C13598" s="17">
        <v>328775</v>
      </c>
      <c r="D13598" s="1">
        <v>44386.717002314814</v>
      </c>
    </row>
    <row r="13599" spans="1:4" x14ac:dyDescent="0.25">
      <c r="A13599">
        <v>43974</v>
      </c>
      <c r="B13599" s="1">
        <v>44319.219038834948</v>
      </c>
      <c r="C13599" s="17">
        <v>328804</v>
      </c>
      <c r="D13599" s="1">
        <v>44381.375185185185</v>
      </c>
    </row>
    <row r="13600" spans="1:4" x14ac:dyDescent="0.25">
      <c r="A13600">
        <v>43979</v>
      </c>
      <c r="B13600" s="1">
        <v>44319.220252427185</v>
      </c>
      <c r="C13600" s="17">
        <v>328838</v>
      </c>
      <c r="D13600" s="1">
        <v>44357.977939814817</v>
      </c>
    </row>
    <row r="13601" spans="1:4" x14ac:dyDescent="0.25">
      <c r="A13601">
        <v>43980</v>
      </c>
      <c r="B13601" s="1">
        <v>44319.227129449835</v>
      </c>
      <c r="C13601" s="17">
        <v>328946</v>
      </c>
      <c r="D13601" s="1">
        <v>44294.553182870368</v>
      </c>
    </row>
    <row r="13602" spans="1:4" x14ac:dyDescent="0.25">
      <c r="A13602">
        <v>43983</v>
      </c>
      <c r="B13602" s="1">
        <v>44319.228666666662</v>
      </c>
      <c r="C13602" s="17">
        <v>328964</v>
      </c>
      <c r="D13602" s="1">
        <v>44342.656331018516</v>
      </c>
    </row>
    <row r="13603" spans="1:4" x14ac:dyDescent="0.25">
      <c r="A13603">
        <v>43987</v>
      </c>
      <c r="B13603" s="1">
        <v>44319.241000000002</v>
      </c>
      <c r="C13603" s="17">
        <v>328975</v>
      </c>
      <c r="D13603" s="1">
        <v>44319.291446759256</v>
      </c>
    </row>
    <row r="13604" spans="1:4" x14ac:dyDescent="0.25">
      <c r="A13604">
        <v>43991</v>
      </c>
      <c r="B13604" s="1">
        <v>44319.241999999998</v>
      </c>
      <c r="C13604" s="17">
        <v>328992</v>
      </c>
      <c r="D13604" s="1">
        <v>44298.551157407404</v>
      </c>
    </row>
    <row r="13605" spans="1:4" x14ac:dyDescent="0.25">
      <c r="A13605">
        <v>43994</v>
      </c>
      <c r="B13605" s="1">
        <v>44319.242501618122</v>
      </c>
      <c r="C13605" s="17">
        <v>329036</v>
      </c>
      <c r="D13605" s="1">
        <v>44373.833124999997</v>
      </c>
    </row>
    <row r="13606" spans="1:4" x14ac:dyDescent="0.25">
      <c r="A13606">
        <v>43999</v>
      </c>
      <c r="B13606" s="1">
        <v>44319.248569579286</v>
      </c>
      <c r="C13606" s="17">
        <v>329039</v>
      </c>
      <c r="D13606" s="1">
        <v>44346.493819444448</v>
      </c>
    </row>
    <row r="13607" spans="1:4" x14ac:dyDescent="0.25">
      <c r="A13607">
        <v>44004</v>
      </c>
      <c r="B13607" s="1">
        <v>44319.256000000001</v>
      </c>
      <c r="C13607" s="17">
        <v>329087</v>
      </c>
      <c r="D13607" s="1">
        <v>44362.772835648146</v>
      </c>
    </row>
    <row r="13608" spans="1:4" x14ac:dyDescent="0.25">
      <c r="A13608">
        <v>44009</v>
      </c>
      <c r="B13608" s="1">
        <v>44319.259333333335</v>
      </c>
      <c r="C13608" s="17">
        <v>329089</v>
      </c>
      <c r="D13608" s="1">
        <v>44320.686273148145</v>
      </c>
    </row>
    <row r="13609" spans="1:4" x14ac:dyDescent="0.25">
      <c r="A13609">
        <v>44013</v>
      </c>
      <c r="B13609" s="1">
        <v>44319.261333333336</v>
      </c>
      <c r="C13609" s="17">
        <v>329090</v>
      </c>
      <c r="D13609" s="1">
        <v>44310.641770833332</v>
      </c>
    </row>
    <row r="13610" spans="1:4" x14ac:dyDescent="0.25">
      <c r="A13610">
        <v>44016</v>
      </c>
      <c r="B13610" s="1">
        <v>44319.272333333334</v>
      </c>
      <c r="C13610" s="17">
        <v>329107</v>
      </c>
      <c r="D13610" s="1">
        <v>44341.754236111112</v>
      </c>
    </row>
    <row r="13611" spans="1:4" x14ac:dyDescent="0.25">
      <c r="A13611">
        <v>44018</v>
      </c>
      <c r="B13611" s="1">
        <v>44319.28</v>
      </c>
      <c r="C13611" s="17">
        <v>329115</v>
      </c>
      <c r="D13611" s="1">
        <v>44342.981574074074</v>
      </c>
    </row>
    <row r="13612" spans="1:4" x14ac:dyDescent="0.25">
      <c r="A13612">
        <v>44019</v>
      </c>
      <c r="B13612" s="1">
        <v>44319.291449838187</v>
      </c>
      <c r="C13612" s="17">
        <v>329124</v>
      </c>
      <c r="D13612" s="1">
        <v>44330.844849537039</v>
      </c>
    </row>
    <row r="13613" spans="1:4" x14ac:dyDescent="0.25">
      <c r="A13613">
        <v>44022</v>
      </c>
      <c r="B13613" s="1">
        <v>44319.292663430424</v>
      </c>
      <c r="C13613" s="17">
        <v>329132</v>
      </c>
      <c r="D13613" s="1">
        <v>44390.6175</v>
      </c>
    </row>
    <row r="13614" spans="1:4" x14ac:dyDescent="0.25">
      <c r="A13614">
        <v>44023</v>
      </c>
      <c r="B13614" s="1">
        <v>44319.303990291264</v>
      </c>
      <c r="C13614" s="17">
        <v>329140</v>
      </c>
      <c r="D13614" s="1">
        <v>44344.753831018519</v>
      </c>
    </row>
    <row r="13615" spans="1:4" x14ac:dyDescent="0.25">
      <c r="A13615">
        <v>44024</v>
      </c>
      <c r="B13615" s="1">
        <v>44319.307000000001</v>
      </c>
      <c r="C13615" s="17">
        <v>329183</v>
      </c>
      <c r="D13615" s="1">
        <v>44374.42696759259</v>
      </c>
    </row>
    <row r="13616" spans="1:4" x14ac:dyDescent="0.25">
      <c r="A13616">
        <v>44025</v>
      </c>
      <c r="B13616" s="1">
        <v>44319.309000000001</v>
      </c>
      <c r="C13616" s="17">
        <v>329210</v>
      </c>
      <c r="D13616" s="1">
        <v>44340.602534722224</v>
      </c>
    </row>
    <row r="13617" spans="1:4" x14ac:dyDescent="0.25">
      <c r="A13617">
        <v>44029</v>
      </c>
      <c r="B13617" s="1">
        <v>44319.310867313914</v>
      </c>
      <c r="C13617" s="17">
        <v>329236</v>
      </c>
      <c r="D13617" s="1">
        <v>44372.251331018517</v>
      </c>
    </row>
    <row r="13618" spans="1:4" x14ac:dyDescent="0.25">
      <c r="A13618">
        <v>44030</v>
      </c>
      <c r="B13618" s="1">
        <v>44319.313699029124</v>
      </c>
      <c r="C13618" s="17">
        <v>329242</v>
      </c>
      <c r="D13618" s="1">
        <v>44345.778587962966</v>
      </c>
    </row>
    <row r="13619" spans="1:4" x14ac:dyDescent="0.25">
      <c r="A13619">
        <v>44032</v>
      </c>
      <c r="B13619" s="1">
        <v>44319.322598705505</v>
      </c>
      <c r="C13619" s="17">
        <v>329269</v>
      </c>
      <c r="D13619" s="1">
        <v>44316.727337962962</v>
      </c>
    </row>
    <row r="13620" spans="1:4" x14ac:dyDescent="0.25">
      <c r="A13620">
        <v>44036</v>
      </c>
      <c r="B13620" s="1">
        <v>44319.328262135925</v>
      </c>
      <c r="C13620" s="17">
        <v>329331</v>
      </c>
      <c r="D13620" s="1">
        <v>44344.31490740741</v>
      </c>
    </row>
    <row r="13621" spans="1:4" x14ac:dyDescent="0.25">
      <c r="A13621">
        <v>44040</v>
      </c>
      <c r="B13621" s="1">
        <v>44319.333333333336</v>
      </c>
      <c r="C13621" s="17">
        <v>329332</v>
      </c>
      <c r="D13621" s="1">
        <v>44347.659571759257</v>
      </c>
    </row>
    <row r="13622" spans="1:4" x14ac:dyDescent="0.25">
      <c r="A13622">
        <v>44042</v>
      </c>
      <c r="B13622" s="1">
        <v>44319.333925566345</v>
      </c>
      <c r="C13622" s="17">
        <v>329431</v>
      </c>
      <c r="D13622" s="1">
        <v>44387.903101851851</v>
      </c>
    </row>
    <row r="13623" spans="1:4" x14ac:dyDescent="0.25">
      <c r="A13623">
        <v>44046</v>
      </c>
      <c r="B13623" s="1">
        <v>44319.344847896435</v>
      </c>
      <c r="C13623" s="17">
        <v>329433</v>
      </c>
      <c r="D13623" s="1">
        <v>44315.059328703705</v>
      </c>
    </row>
    <row r="13624" spans="1:4" x14ac:dyDescent="0.25">
      <c r="A13624">
        <v>44050</v>
      </c>
      <c r="B13624" s="1">
        <v>44319.353666666662</v>
      </c>
      <c r="C13624" s="17">
        <v>329436</v>
      </c>
      <c r="D13624" s="1">
        <v>44367.835949074077</v>
      </c>
    </row>
    <row r="13625" spans="1:4" x14ac:dyDescent="0.25">
      <c r="A13625">
        <v>44054</v>
      </c>
      <c r="B13625" s="1">
        <v>44319.353666666662</v>
      </c>
      <c r="C13625" s="17">
        <v>329480</v>
      </c>
      <c r="D13625" s="1">
        <v>44319.60496527778</v>
      </c>
    </row>
    <row r="13626" spans="1:4" x14ac:dyDescent="0.25">
      <c r="A13626">
        <v>44057</v>
      </c>
      <c r="B13626" s="1">
        <v>44319.357388349519</v>
      </c>
      <c r="C13626" s="17">
        <v>329506</v>
      </c>
      <c r="D13626" s="1">
        <v>44340.575428240743</v>
      </c>
    </row>
    <row r="13627" spans="1:4" x14ac:dyDescent="0.25">
      <c r="A13627">
        <v>44061</v>
      </c>
      <c r="B13627" s="1">
        <v>44319.361029126216</v>
      </c>
      <c r="C13627" s="17">
        <v>329508</v>
      </c>
      <c r="D13627" s="1">
        <v>44417.861030092594</v>
      </c>
    </row>
    <row r="13628" spans="1:4" x14ac:dyDescent="0.25">
      <c r="A13628">
        <v>44065</v>
      </c>
      <c r="B13628" s="1">
        <v>44319.366288025893</v>
      </c>
      <c r="C13628" s="17">
        <v>329596</v>
      </c>
      <c r="D13628" s="1">
        <v>44330.913622685184</v>
      </c>
    </row>
    <row r="13629" spans="1:4" x14ac:dyDescent="0.25">
      <c r="A13629">
        <v>44070</v>
      </c>
      <c r="B13629" s="1">
        <v>44319.372333333333</v>
      </c>
      <c r="C13629" s="17">
        <v>329617</v>
      </c>
      <c r="D13629" s="1">
        <v>44312.572997685187</v>
      </c>
    </row>
    <row r="13630" spans="1:4" x14ac:dyDescent="0.25">
      <c r="A13630">
        <v>44074</v>
      </c>
      <c r="B13630" s="1">
        <v>44319.377</v>
      </c>
      <c r="C13630" s="17">
        <v>329647</v>
      </c>
      <c r="D13630" s="1">
        <v>44301.606574074074</v>
      </c>
    </row>
    <row r="13631" spans="1:4" x14ac:dyDescent="0.25">
      <c r="A13631">
        <v>44079</v>
      </c>
      <c r="B13631" s="1">
        <v>44319.383682847896</v>
      </c>
      <c r="C13631" s="17">
        <v>329679</v>
      </c>
      <c r="D13631" s="1">
        <v>44394.618310185186</v>
      </c>
    </row>
    <row r="13632" spans="1:4" x14ac:dyDescent="0.25">
      <c r="A13632">
        <v>44082</v>
      </c>
      <c r="B13632" s="1">
        <v>44319.388333333336</v>
      </c>
      <c r="C13632" s="17">
        <v>329706</v>
      </c>
      <c r="D13632" s="1">
        <v>44374.062337962961</v>
      </c>
    </row>
    <row r="13633" spans="1:4" x14ac:dyDescent="0.25">
      <c r="A13633">
        <v>44083</v>
      </c>
      <c r="B13633" s="1">
        <v>44319.39258252427</v>
      </c>
      <c r="C13633" s="17">
        <v>329723</v>
      </c>
      <c r="D13633" s="1">
        <v>44344.975104166668</v>
      </c>
    </row>
    <row r="13634" spans="1:4" x14ac:dyDescent="0.25">
      <c r="A13634">
        <v>44085</v>
      </c>
      <c r="B13634" s="1">
        <v>44319.394999999997</v>
      </c>
      <c r="C13634" s="17">
        <v>329731</v>
      </c>
      <c r="D13634" s="1">
        <v>44330.954074074078</v>
      </c>
    </row>
    <row r="13635" spans="1:4" x14ac:dyDescent="0.25">
      <c r="A13635">
        <v>44086</v>
      </c>
      <c r="B13635" s="1">
        <v>44319.39541423948</v>
      </c>
      <c r="C13635" s="17">
        <v>329751</v>
      </c>
      <c r="D13635" s="1">
        <v>44321.910381944443</v>
      </c>
    </row>
    <row r="13636" spans="1:4" x14ac:dyDescent="0.25">
      <c r="A13636">
        <v>44088</v>
      </c>
      <c r="B13636" s="1">
        <v>44319.39541423948</v>
      </c>
      <c r="C13636" s="17">
        <v>329757</v>
      </c>
      <c r="D13636" s="1">
        <v>44308.687083333331</v>
      </c>
    </row>
    <row r="13637" spans="1:4" x14ac:dyDescent="0.25">
      <c r="A13637">
        <v>44089</v>
      </c>
      <c r="B13637" s="1">
        <v>44319.398650485433</v>
      </c>
      <c r="C13637" s="17">
        <v>329787</v>
      </c>
      <c r="D13637" s="1">
        <v>44312.616284722222</v>
      </c>
    </row>
    <row r="13638" spans="1:4" x14ac:dyDescent="0.25">
      <c r="A13638">
        <v>44091</v>
      </c>
      <c r="B13638" s="1">
        <v>44319.400333333338</v>
      </c>
      <c r="C13638" s="17">
        <v>329799</v>
      </c>
      <c r="D13638" s="1">
        <v>44286.566932870373</v>
      </c>
    </row>
    <row r="13639" spans="1:4" x14ac:dyDescent="0.25">
      <c r="A13639">
        <v>44096</v>
      </c>
      <c r="B13639" s="1">
        <v>44319.402291262137</v>
      </c>
      <c r="C13639" s="17">
        <v>329838</v>
      </c>
      <c r="D13639" s="1">
        <v>44355.744930555556</v>
      </c>
    </row>
    <row r="13640" spans="1:4" x14ac:dyDescent="0.25">
      <c r="A13640">
        <v>44097</v>
      </c>
      <c r="B13640" s="1">
        <v>44319.40269579288</v>
      </c>
      <c r="C13640" s="17">
        <v>329865</v>
      </c>
      <c r="D13640" s="1">
        <v>44308.591203703705</v>
      </c>
    </row>
    <row r="13641" spans="1:4" x14ac:dyDescent="0.25">
      <c r="A13641">
        <v>44100</v>
      </c>
      <c r="B13641" s="1">
        <v>44319.4083592233</v>
      </c>
      <c r="C13641" s="17">
        <v>329890</v>
      </c>
      <c r="D13641" s="1">
        <v>44374.657129629632</v>
      </c>
    </row>
    <row r="13642" spans="1:4" x14ac:dyDescent="0.25">
      <c r="A13642">
        <v>44102</v>
      </c>
      <c r="B13642" s="1">
        <v>44319.419333333339</v>
      </c>
      <c r="C13642" s="17">
        <v>329968</v>
      </c>
      <c r="D13642" s="1">
        <v>44375.837164351855</v>
      </c>
    </row>
    <row r="13643" spans="1:4" x14ac:dyDescent="0.25">
      <c r="A13643">
        <v>44105</v>
      </c>
      <c r="B13643" s="1">
        <v>44319.420333333335</v>
      </c>
      <c r="C13643" s="17">
        <v>329973</v>
      </c>
      <c r="D13643" s="1">
        <v>44303.962314814817</v>
      </c>
    </row>
    <row r="13644" spans="1:4" x14ac:dyDescent="0.25">
      <c r="A13644">
        <v>44108</v>
      </c>
      <c r="B13644" s="1">
        <v>44319.421304207121</v>
      </c>
      <c r="C13644" s="17">
        <v>329978</v>
      </c>
      <c r="D13644" s="1">
        <v>44376.798321759263</v>
      </c>
    </row>
    <row r="13645" spans="1:4" x14ac:dyDescent="0.25">
      <c r="A13645">
        <v>44113</v>
      </c>
      <c r="B13645" s="1">
        <v>44319.421666666662</v>
      </c>
      <c r="C13645" s="17">
        <v>330007</v>
      </c>
      <c r="D13645" s="1">
        <v>44377.007465277777</v>
      </c>
    </row>
    <row r="13646" spans="1:4" x14ac:dyDescent="0.25">
      <c r="A13646">
        <v>44115</v>
      </c>
      <c r="B13646" s="1">
        <v>44319.42534951456</v>
      </c>
      <c r="C13646" s="17">
        <v>330009</v>
      </c>
      <c r="D13646" s="1">
        <v>44314.85496527778</v>
      </c>
    </row>
    <row r="13647" spans="1:4" x14ac:dyDescent="0.25">
      <c r="A13647">
        <v>44116</v>
      </c>
      <c r="B13647" s="1">
        <v>44319.42534951456</v>
      </c>
      <c r="C13647" s="17">
        <v>330032</v>
      </c>
      <c r="D13647" s="1">
        <v>44298.856574074074</v>
      </c>
    </row>
    <row r="13648" spans="1:4" x14ac:dyDescent="0.25">
      <c r="A13648">
        <v>44120</v>
      </c>
      <c r="B13648" s="1">
        <v>44319.42818122977</v>
      </c>
      <c r="C13648" s="17">
        <v>330083</v>
      </c>
      <c r="D13648" s="1">
        <v>44373.738368055558</v>
      </c>
    </row>
    <row r="13649" spans="1:4" x14ac:dyDescent="0.25">
      <c r="A13649">
        <v>44121</v>
      </c>
      <c r="B13649" s="1">
        <v>44319.429799352751</v>
      </c>
      <c r="C13649" s="17">
        <v>330091</v>
      </c>
      <c r="D13649" s="1">
        <v>44317.997337962966</v>
      </c>
    </row>
    <row r="13650" spans="1:4" x14ac:dyDescent="0.25">
      <c r="A13650">
        <v>44122</v>
      </c>
      <c r="B13650" s="1">
        <v>44319.430608414244</v>
      </c>
      <c r="C13650" s="17">
        <v>330102</v>
      </c>
      <c r="D13650" s="1">
        <v>44313.914027777777</v>
      </c>
    </row>
    <row r="13651" spans="1:4" x14ac:dyDescent="0.25">
      <c r="A13651">
        <v>44127</v>
      </c>
      <c r="B13651" s="1">
        <v>44319.431822006474</v>
      </c>
      <c r="C13651" s="17">
        <v>330106</v>
      </c>
      <c r="D13651" s="1">
        <v>44307.65148148148</v>
      </c>
    </row>
    <row r="13652" spans="1:4" x14ac:dyDescent="0.25">
      <c r="A13652">
        <v>44129</v>
      </c>
      <c r="B13652" s="1">
        <v>44319.435462783171</v>
      </c>
      <c r="C13652" s="17">
        <v>330108</v>
      </c>
      <c r="D13652" s="1">
        <v>44375.515960648147</v>
      </c>
    </row>
    <row r="13653" spans="1:4" x14ac:dyDescent="0.25">
      <c r="A13653">
        <v>44131</v>
      </c>
      <c r="B13653" s="1">
        <v>44319.438294498381</v>
      </c>
      <c r="C13653" s="17">
        <v>330132</v>
      </c>
      <c r="D13653" s="1">
        <v>44315.774861111109</v>
      </c>
    </row>
    <row r="13654" spans="1:4" x14ac:dyDescent="0.25">
      <c r="A13654">
        <v>44134</v>
      </c>
      <c r="B13654" s="1">
        <v>44319.439912621361</v>
      </c>
      <c r="C13654" s="17">
        <v>330172</v>
      </c>
      <c r="D13654" s="1">
        <v>44345.662812499999</v>
      </c>
    </row>
    <row r="13655" spans="1:4" x14ac:dyDescent="0.25">
      <c r="A13655">
        <v>44137</v>
      </c>
      <c r="B13655" s="1">
        <v>44319.440721682848</v>
      </c>
      <c r="C13655" s="17">
        <v>330179</v>
      </c>
      <c r="D13655" s="1">
        <v>44354.579884259256</v>
      </c>
    </row>
    <row r="13656" spans="1:4" x14ac:dyDescent="0.25">
      <c r="A13656">
        <v>44140</v>
      </c>
      <c r="B13656" s="1">
        <v>44319.441935275077</v>
      </c>
      <c r="C13656" s="17">
        <v>330182</v>
      </c>
      <c r="D13656" s="1">
        <v>44340.679398148146</v>
      </c>
    </row>
    <row r="13657" spans="1:4" x14ac:dyDescent="0.25">
      <c r="A13657">
        <v>44143</v>
      </c>
      <c r="B13657" s="1">
        <v>44319.443148867314</v>
      </c>
      <c r="C13657" s="17">
        <v>330194</v>
      </c>
      <c r="D13657" s="1">
        <v>44311.06417824074</v>
      </c>
    </row>
    <row r="13658" spans="1:4" x14ac:dyDescent="0.25">
      <c r="A13658">
        <v>44147</v>
      </c>
      <c r="B13658" s="1">
        <v>44319.443957928801</v>
      </c>
      <c r="C13658" s="17">
        <v>330203</v>
      </c>
      <c r="D13658" s="1">
        <v>44377.47996527778</v>
      </c>
    </row>
    <row r="13659" spans="1:4" x14ac:dyDescent="0.25">
      <c r="A13659">
        <v>44148</v>
      </c>
      <c r="B13659" s="1">
        <v>44319.448407766991</v>
      </c>
      <c r="C13659" s="17">
        <v>330234</v>
      </c>
      <c r="D13659" s="1">
        <v>44373.665150462963</v>
      </c>
    </row>
    <row r="13660" spans="1:4" x14ac:dyDescent="0.25">
      <c r="A13660">
        <v>44149</v>
      </c>
      <c r="B13660" s="1">
        <v>44319.448407766991</v>
      </c>
      <c r="C13660" s="17">
        <v>330255</v>
      </c>
      <c r="D13660" s="1">
        <v>44331.01189814815</v>
      </c>
    </row>
    <row r="13661" spans="1:4" x14ac:dyDescent="0.25">
      <c r="A13661">
        <v>44153</v>
      </c>
      <c r="B13661" s="1">
        <v>44319.451239482201</v>
      </c>
      <c r="C13661" s="17">
        <v>330318</v>
      </c>
      <c r="D13661" s="1">
        <v>44315.678668981483</v>
      </c>
    </row>
    <row r="13662" spans="1:4" x14ac:dyDescent="0.25">
      <c r="A13662">
        <v>44154</v>
      </c>
      <c r="B13662" s="1">
        <v>44319.454475728155</v>
      </c>
      <c r="C13662" s="17">
        <v>330345</v>
      </c>
      <c r="D13662" s="1">
        <v>44315.651076388887</v>
      </c>
    </row>
    <row r="13663" spans="1:4" x14ac:dyDescent="0.25">
      <c r="A13663">
        <v>44159</v>
      </c>
      <c r="B13663" s="1">
        <v>44319.456666666665</v>
      </c>
      <c r="C13663" s="17">
        <v>330392</v>
      </c>
      <c r="D13663" s="1">
        <v>44328.765555555554</v>
      </c>
    </row>
    <row r="13664" spans="1:4" x14ac:dyDescent="0.25">
      <c r="A13664">
        <v>44161</v>
      </c>
      <c r="B13664" s="1">
        <v>44319.458521035594</v>
      </c>
      <c r="C13664" s="17">
        <v>330402</v>
      </c>
      <c r="D13664" s="1">
        <v>44382.843634259261</v>
      </c>
    </row>
    <row r="13665" spans="1:4" x14ac:dyDescent="0.25">
      <c r="A13665">
        <v>44163</v>
      </c>
      <c r="B13665" s="1">
        <v>44319.458925566338</v>
      </c>
      <c r="C13665" s="17">
        <v>330415</v>
      </c>
      <c r="D13665" s="1">
        <v>44312.811678240738</v>
      </c>
    </row>
    <row r="13666" spans="1:4" x14ac:dyDescent="0.25">
      <c r="A13666">
        <v>44165</v>
      </c>
      <c r="B13666" s="1">
        <v>44319.459330097088</v>
      </c>
      <c r="C13666" s="17">
        <v>330477</v>
      </c>
      <c r="D13666" s="1">
        <v>44407.113865740743</v>
      </c>
    </row>
    <row r="13667" spans="1:4" x14ac:dyDescent="0.25">
      <c r="A13667">
        <v>44169</v>
      </c>
      <c r="B13667" s="1">
        <v>44319.464993527508</v>
      </c>
      <c r="C13667" s="17">
        <v>330482</v>
      </c>
      <c r="D13667" s="1">
        <v>44376.140150462961</v>
      </c>
    </row>
    <row r="13668" spans="1:4" x14ac:dyDescent="0.25">
      <c r="A13668">
        <v>44172</v>
      </c>
      <c r="B13668" s="1">
        <v>44319.465398058252</v>
      </c>
      <c r="C13668" s="17">
        <v>330514</v>
      </c>
      <c r="D13668" s="1">
        <v>44310.606006944443</v>
      </c>
    </row>
    <row r="13669" spans="1:4" x14ac:dyDescent="0.25">
      <c r="A13669">
        <v>44176</v>
      </c>
      <c r="B13669" s="1">
        <v>44319.466611650481</v>
      </c>
      <c r="C13669" s="17">
        <v>330550</v>
      </c>
      <c r="D13669" s="1">
        <v>44294.063703703701</v>
      </c>
    </row>
    <row r="13670" spans="1:4" x14ac:dyDescent="0.25">
      <c r="A13670">
        <v>44180</v>
      </c>
      <c r="B13670" s="1">
        <v>44319.468634304205</v>
      </c>
      <c r="C13670" s="17">
        <v>330566</v>
      </c>
      <c r="D13670" s="1">
        <v>44395.142581018517</v>
      </c>
    </row>
    <row r="13671" spans="1:4" x14ac:dyDescent="0.25">
      <c r="A13671">
        <v>44182</v>
      </c>
      <c r="B13671" s="1">
        <v>44319.470333333338</v>
      </c>
      <c r="C13671" s="17">
        <v>330581</v>
      </c>
      <c r="D13671" s="1">
        <v>44304.077453703707</v>
      </c>
    </row>
    <row r="13672" spans="1:4" x14ac:dyDescent="0.25">
      <c r="A13672">
        <v>44184</v>
      </c>
      <c r="B13672" s="1">
        <v>44319.474702265368</v>
      </c>
      <c r="C13672" s="17">
        <v>330592</v>
      </c>
      <c r="D13672" s="1">
        <v>44346.803587962961</v>
      </c>
    </row>
    <row r="13673" spans="1:4" x14ac:dyDescent="0.25">
      <c r="A13673">
        <v>44187</v>
      </c>
      <c r="B13673" s="1">
        <v>44319.476724919092</v>
      </c>
      <c r="C13673" s="17">
        <v>330593</v>
      </c>
      <c r="D13673" s="1">
        <v>44361.622361111113</v>
      </c>
    </row>
    <row r="13674" spans="1:4" x14ac:dyDescent="0.25">
      <c r="A13674">
        <v>44192</v>
      </c>
      <c r="B13674" s="1">
        <v>44319.478747572815</v>
      </c>
      <c r="C13674" s="17">
        <v>330606</v>
      </c>
      <c r="D13674" s="1">
        <v>44310.637129629627</v>
      </c>
    </row>
    <row r="13675" spans="1:4" x14ac:dyDescent="0.25">
      <c r="A13675">
        <v>44193</v>
      </c>
      <c r="B13675" s="1">
        <v>44319.479961165045</v>
      </c>
      <c r="C13675" s="17">
        <v>330617</v>
      </c>
      <c r="D13675" s="1">
        <v>44316.691527777781</v>
      </c>
    </row>
    <row r="13676" spans="1:4" x14ac:dyDescent="0.25">
      <c r="A13676">
        <v>44194</v>
      </c>
      <c r="B13676" s="1">
        <v>44319.483197410998</v>
      </c>
      <c r="C13676" s="17">
        <v>330623</v>
      </c>
      <c r="D13676" s="1">
        <v>44372.572604166664</v>
      </c>
    </row>
    <row r="13677" spans="1:4" x14ac:dyDescent="0.25">
      <c r="A13677">
        <v>44198</v>
      </c>
      <c r="B13677" s="1">
        <v>44319.483197411006</v>
      </c>
      <c r="C13677" s="17">
        <v>330628</v>
      </c>
      <c r="D13677" s="1">
        <v>44296.404722222222</v>
      </c>
    </row>
    <row r="13678" spans="1:4" x14ac:dyDescent="0.25">
      <c r="A13678">
        <v>44203</v>
      </c>
      <c r="B13678" s="1">
        <v>44319.485220064722</v>
      </c>
      <c r="C13678" s="17">
        <v>330635</v>
      </c>
      <c r="D13678" s="1">
        <v>44331.639351851853</v>
      </c>
    </row>
    <row r="13679" spans="1:4" x14ac:dyDescent="0.25">
      <c r="A13679">
        <v>44205</v>
      </c>
      <c r="B13679" s="1">
        <v>44319.487242718445</v>
      </c>
      <c r="C13679" s="17">
        <v>330640</v>
      </c>
      <c r="D13679" s="1">
        <v>44312.54</v>
      </c>
    </row>
    <row r="13680" spans="1:4" x14ac:dyDescent="0.25">
      <c r="A13680">
        <v>44210</v>
      </c>
      <c r="B13680" s="1">
        <v>44319.489265372169</v>
      </c>
      <c r="C13680" s="17">
        <v>330643</v>
      </c>
      <c r="D13680" s="1">
        <v>44301.765555555554</v>
      </c>
    </row>
    <row r="13681" spans="1:4" x14ac:dyDescent="0.25">
      <c r="A13681">
        <v>44213</v>
      </c>
      <c r="B13681" s="1">
        <v>44319.489669902912</v>
      </c>
      <c r="C13681" s="17">
        <v>330665</v>
      </c>
      <c r="D13681" s="1">
        <v>44341.870740740742</v>
      </c>
    </row>
    <row r="13682" spans="1:4" x14ac:dyDescent="0.25">
      <c r="A13682">
        <v>44215</v>
      </c>
      <c r="B13682" s="1">
        <v>44319.490478964399</v>
      </c>
      <c r="C13682" s="17">
        <v>330708</v>
      </c>
      <c r="D13682" s="1">
        <v>44310.466296296298</v>
      </c>
    </row>
    <row r="13683" spans="1:4" x14ac:dyDescent="0.25">
      <c r="A13683">
        <v>44218</v>
      </c>
      <c r="B13683" s="1">
        <v>44319.493310679609</v>
      </c>
      <c r="C13683" s="17">
        <v>330709</v>
      </c>
      <c r="D13683" s="1">
        <v>44375.866284722222</v>
      </c>
    </row>
    <row r="13684" spans="1:4" x14ac:dyDescent="0.25">
      <c r="A13684">
        <v>44223</v>
      </c>
      <c r="B13684" s="1">
        <v>44319.495737864083</v>
      </c>
      <c r="C13684" s="17">
        <v>330714</v>
      </c>
      <c r="D13684" s="1">
        <v>44299.897835648146</v>
      </c>
    </row>
    <row r="13685" spans="1:4" x14ac:dyDescent="0.25">
      <c r="A13685">
        <v>44226</v>
      </c>
      <c r="B13685" s="1">
        <v>44319.497355987056</v>
      </c>
      <c r="C13685" s="17">
        <v>330724</v>
      </c>
      <c r="D13685" s="1">
        <v>44345.426562499997</v>
      </c>
    </row>
    <row r="13686" spans="1:4" x14ac:dyDescent="0.25">
      <c r="A13686">
        <v>44228</v>
      </c>
      <c r="B13686" s="1">
        <v>44319.501805825246</v>
      </c>
      <c r="C13686" s="17">
        <v>330745</v>
      </c>
      <c r="D13686" s="1">
        <v>44342.810868055552</v>
      </c>
    </row>
    <row r="13687" spans="1:4" x14ac:dyDescent="0.25">
      <c r="A13687">
        <v>44233</v>
      </c>
      <c r="B13687" s="1">
        <v>44319.503019417476</v>
      </c>
      <c r="C13687" s="17">
        <v>330785</v>
      </c>
      <c r="D13687" s="1">
        <v>44408.668877314813</v>
      </c>
    </row>
    <row r="13688" spans="1:4" x14ac:dyDescent="0.25">
      <c r="A13688">
        <v>44238</v>
      </c>
      <c r="B13688" s="1">
        <v>44319.5050420712</v>
      </c>
      <c r="C13688" s="17">
        <v>330788</v>
      </c>
      <c r="D13688" s="1">
        <v>44334.946793981479</v>
      </c>
    </row>
    <row r="13689" spans="1:4" x14ac:dyDescent="0.25">
      <c r="A13689">
        <v>44242</v>
      </c>
      <c r="B13689" s="1">
        <v>44319.508278317153</v>
      </c>
      <c r="C13689" s="17">
        <v>330817</v>
      </c>
      <c r="D13689" s="1">
        <v>44332.076238425929</v>
      </c>
    </row>
    <row r="13690" spans="1:4" x14ac:dyDescent="0.25">
      <c r="A13690">
        <v>44243</v>
      </c>
      <c r="B13690" s="1">
        <v>44319.511333333336</v>
      </c>
      <c r="C13690" s="17">
        <v>330846</v>
      </c>
      <c r="D13690" s="1">
        <v>44310.788356481484</v>
      </c>
    </row>
    <row r="13691" spans="1:4" x14ac:dyDescent="0.25">
      <c r="A13691">
        <v>44245</v>
      </c>
      <c r="B13691" s="1">
        <v>44319.512323624593</v>
      </c>
      <c r="C13691" s="17">
        <v>330857</v>
      </c>
      <c r="D13691" s="1">
        <v>44407.717824074076</v>
      </c>
    </row>
    <row r="13692" spans="1:4" x14ac:dyDescent="0.25">
      <c r="A13692">
        <v>44250</v>
      </c>
      <c r="B13692" s="1">
        <v>44319.517177993526</v>
      </c>
      <c r="C13692" s="17">
        <v>330873</v>
      </c>
      <c r="D13692" s="1">
        <v>44295.199212962965</v>
      </c>
    </row>
    <row r="13693" spans="1:4" x14ac:dyDescent="0.25">
      <c r="A13693">
        <v>44255</v>
      </c>
      <c r="B13693" s="1">
        <v>44319.51758252427</v>
      </c>
      <c r="C13693" s="17">
        <v>330894</v>
      </c>
      <c r="D13693" s="1">
        <v>44372.41333333333</v>
      </c>
    </row>
    <row r="13694" spans="1:4" x14ac:dyDescent="0.25">
      <c r="A13694">
        <v>44259</v>
      </c>
      <c r="B13694" s="1">
        <v>44319.52041423948</v>
      </c>
      <c r="C13694" s="17">
        <v>330917</v>
      </c>
      <c r="D13694" s="1">
        <v>44325.926157407404</v>
      </c>
    </row>
    <row r="13695" spans="1:4" x14ac:dyDescent="0.25">
      <c r="A13695">
        <v>44261</v>
      </c>
      <c r="B13695" s="1">
        <v>44319.52081877023</v>
      </c>
      <c r="C13695" s="17">
        <v>330931</v>
      </c>
      <c r="D13695" s="1">
        <v>44308.671712962961</v>
      </c>
    </row>
    <row r="13696" spans="1:4" x14ac:dyDescent="0.25">
      <c r="A13696">
        <v>44262</v>
      </c>
      <c r="B13696" s="1">
        <v>44319.52203236246</v>
      </c>
      <c r="C13696" s="17">
        <v>330950</v>
      </c>
      <c r="D13696" s="1">
        <v>44328.809652777774</v>
      </c>
    </row>
    <row r="13697" spans="1:4" x14ac:dyDescent="0.25">
      <c r="A13697">
        <v>44267</v>
      </c>
      <c r="B13697" s="1">
        <v>44319.52203236246</v>
      </c>
      <c r="C13697" s="17">
        <v>330952</v>
      </c>
      <c r="D13697" s="1">
        <v>44342.806018518517</v>
      </c>
    </row>
    <row r="13698" spans="1:4" x14ac:dyDescent="0.25">
      <c r="A13698">
        <v>44270</v>
      </c>
      <c r="B13698" s="1">
        <v>44319.522841423954</v>
      </c>
      <c r="C13698" s="17">
        <v>331013</v>
      </c>
      <c r="D13698" s="1">
        <v>44402.926481481481</v>
      </c>
    </row>
    <row r="13699" spans="1:4" x14ac:dyDescent="0.25">
      <c r="A13699">
        <v>44271</v>
      </c>
      <c r="B13699" s="1">
        <v>44319.523650485433</v>
      </c>
      <c r="C13699" s="17">
        <v>331053</v>
      </c>
      <c r="D13699" s="1">
        <v>44338.595254629632</v>
      </c>
    </row>
    <row r="13700" spans="1:4" x14ac:dyDescent="0.25">
      <c r="A13700">
        <v>44275</v>
      </c>
      <c r="B13700" s="1">
        <v>44319.52486407767</v>
      </c>
      <c r="C13700" s="17">
        <v>331083</v>
      </c>
      <c r="D13700" s="1">
        <v>44349.667662037034</v>
      </c>
    </row>
    <row r="13701" spans="1:4" x14ac:dyDescent="0.25">
      <c r="A13701">
        <v>44277</v>
      </c>
      <c r="B13701" s="1">
        <v>44319.525673139156</v>
      </c>
      <c r="C13701" s="17">
        <v>331129</v>
      </c>
      <c r="D13701" s="1">
        <v>44306.926157407404</v>
      </c>
    </row>
    <row r="13702" spans="1:4" x14ac:dyDescent="0.25">
      <c r="A13702">
        <v>44280</v>
      </c>
      <c r="B13702" s="1">
        <v>44319.526886731386</v>
      </c>
      <c r="C13702" s="17">
        <v>331138</v>
      </c>
      <c r="D13702" s="1">
        <v>44374.264328703706</v>
      </c>
    </row>
    <row r="13703" spans="1:4" x14ac:dyDescent="0.25">
      <c r="A13703">
        <v>44282</v>
      </c>
      <c r="B13703" s="1">
        <v>44319.53</v>
      </c>
      <c r="C13703" s="17">
        <v>331144</v>
      </c>
      <c r="D13703" s="1">
        <v>44413.431817129633</v>
      </c>
    </row>
    <row r="13704" spans="1:4" x14ac:dyDescent="0.25">
      <c r="A13704">
        <v>44287</v>
      </c>
      <c r="B13704" s="1">
        <v>44319.53052750809</v>
      </c>
      <c r="C13704" s="17">
        <v>331166</v>
      </c>
      <c r="D13704" s="1">
        <v>44375.520821759259</v>
      </c>
    </row>
    <row r="13705" spans="1:4" x14ac:dyDescent="0.25">
      <c r="A13705">
        <v>44290</v>
      </c>
      <c r="B13705" s="1">
        <v>44319.534168284794</v>
      </c>
      <c r="C13705" s="17">
        <v>331186</v>
      </c>
      <c r="D13705" s="1">
        <v>44373.095335648148</v>
      </c>
    </row>
    <row r="13706" spans="1:4" x14ac:dyDescent="0.25">
      <c r="A13706">
        <v>44293</v>
      </c>
      <c r="B13706" s="1">
        <v>44319.534168284794</v>
      </c>
      <c r="C13706" s="17">
        <v>331220</v>
      </c>
      <c r="D13706" s="1">
        <v>44403.915000000001</v>
      </c>
    </row>
    <row r="13707" spans="1:4" x14ac:dyDescent="0.25">
      <c r="A13707">
        <v>44297</v>
      </c>
      <c r="B13707" s="1">
        <v>44319.534572815537</v>
      </c>
      <c r="C13707" s="17">
        <v>331232</v>
      </c>
      <c r="D13707" s="1">
        <v>44339.408761574072</v>
      </c>
    </row>
    <row r="13708" spans="1:4" x14ac:dyDescent="0.25">
      <c r="A13708">
        <v>44299</v>
      </c>
      <c r="B13708" s="1">
        <v>44319.535381877024</v>
      </c>
      <c r="C13708" s="17">
        <v>331258</v>
      </c>
      <c r="D13708" s="1">
        <v>44374.082708333335</v>
      </c>
    </row>
    <row r="13709" spans="1:4" x14ac:dyDescent="0.25">
      <c r="A13709">
        <v>44301</v>
      </c>
      <c r="B13709" s="1">
        <v>44319.536595469253</v>
      </c>
      <c r="C13709" s="17">
        <v>331260</v>
      </c>
      <c r="D13709" s="1">
        <v>44376.825833333336</v>
      </c>
    </row>
    <row r="13710" spans="1:4" x14ac:dyDescent="0.25">
      <c r="A13710">
        <v>44305</v>
      </c>
      <c r="B13710" s="1">
        <v>44319.541045307444</v>
      </c>
      <c r="C13710" s="17">
        <v>331267</v>
      </c>
      <c r="D13710" s="1">
        <v>44308.610625000001</v>
      </c>
    </row>
    <row r="13711" spans="1:4" x14ac:dyDescent="0.25">
      <c r="A13711">
        <v>44310</v>
      </c>
      <c r="B13711" s="1">
        <v>44319.541449838187</v>
      </c>
      <c r="C13711" s="17">
        <v>331282</v>
      </c>
      <c r="D13711" s="1">
        <v>44305.792662037034</v>
      </c>
    </row>
    <row r="13712" spans="1:4" x14ac:dyDescent="0.25">
      <c r="A13712">
        <v>44311</v>
      </c>
      <c r="B13712" s="1">
        <v>44319.542663430424</v>
      </c>
      <c r="C13712" s="17">
        <v>331350</v>
      </c>
      <c r="D13712" s="1">
        <v>44316.832997685182</v>
      </c>
    </row>
    <row r="13713" spans="1:4" x14ac:dyDescent="0.25">
      <c r="A13713">
        <v>44315</v>
      </c>
      <c r="B13713" s="1">
        <v>44319.543333333335</v>
      </c>
      <c r="C13713" s="17">
        <v>331365</v>
      </c>
      <c r="D13713" s="1">
        <v>44376.706099537034</v>
      </c>
    </row>
    <row r="13714" spans="1:4" x14ac:dyDescent="0.25">
      <c r="A13714">
        <v>44317</v>
      </c>
      <c r="B13714" s="1">
        <v>44319.544281553397</v>
      </c>
      <c r="C13714" s="17">
        <v>331396</v>
      </c>
      <c r="D13714" s="1">
        <v>44319.775671296295</v>
      </c>
    </row>
    <row r="13715" spans="1:4" x14ac:dyDescent="0.25">
      <c r="A13715">
        <v>44321</v>
      </c>
      <c r="B13715" s="1">
        <v>44319.544281553397</v>
      </c>
      <c r="C13715" s="17">
        <v>331416</v>
      </c>
      <c r="D13715" s="1">
        <v>44295.056817129633</v>
      </c>
    </row>
    <row r="13716" spans="1:4" x14ac:dyDescent="0.25">
      <c r="A13716">
        <v>44322</v>
      </c>
      <c r="B13716" s="1">
        <v>44319.545090614884</v>
      </c>
      <c r="C13716" s="17">
        <v>331456</v>
      </c>
      <c r="D13716" s="1">
        <v>44294.364270833335</v>
      </c>
    </row>
    <row r="13717" spans="1:4" x14ac:dyDescent="0.25">
      <c r="A13717">
        <v>44327</v>
      </c>
      <c r="B13717" s="1">
        <v>44319.546708737864</v>
      </c>
      <c r="C13717" s="17">
        <v>331465</v>
      </c>
      <c r="D13717" s="1">
        <v>44344.706099537034</v>
      </c>
    </row>
    <row r="13718" spans="1:4" x14ac:dyDescent="0.25">
      <c r="A13718">
        <v>44329</v>
      </c>
      <c r="B13718" s="1">
        <v>44319.546999999999</v>
      </c>
      <c r="C13718" s="17">
        <v>331470</v>
      </c>
      <c r="D13718" s="1">
        <v>44346.744120370371</v>
      </c>
    </row>
    <row r="13719" spans="1:4" x14ac:dyDescent="0.25">
      <c r="A13719">
        <v>44330</v>
      </c>
      <c r="B13719" s="1">
        <v>44319.548326860844</v>
      </c>
      <c r="C13719" s="17">
        <v>331488</v>
      </c>
      <c r="D13719" s="1">
        <v>44341.543333333335</v>
      </c>
    </row>
    <row r="13720" spans="1:4" x14ac:dyDescent="0.25">
      <c r="A13720">
        <v>44333</v>
      </c>
      <c r="B13720" s="1">
        <v>44319.548731391587</v>
      </c>
      <c r="C13720" s="17">
        <v>331561</v>
      </c>
      <c r="D13720" s="1">
        <v>44344.123159722221</v>
      </c>
    </row>
    <row r="13721" spans="1:4" x14ac:dyDescent="0.25">
      <c r="A13721">
        <v>44334</v>
      </c>
      <c r="B13721" s="1">
        <v>44319.549944983817</v>
      </c>
      <c r="C13721" s="17">
        <v>331573</v>
      </c>
      <c r="D13721" s="1">
        <v>44338.887696759259</v>
      </c>
    </row>
    <row r="13722" spans="1:4" x14ac:dyDescent="0.25">
      <c r="A13722">
        <v>44335</v>
      </c>
      <c r="B13722" s="1">
        <v>44319.556417475731</v>
      </c>
      <c r="C13722" s="17">
        <v>331595</v>
      </c>
      <c r="D13722" s="1">
        <v>44310.451238425929</v>
      </c>
    </row>
    <row r="13723" spans="1:4" x14ac:dyDescent="0.25">
      <c r="A13723">
        <v>44340</v>
      </c>
      <c r="B13723" s="1">
        <v>44319.556417475731</v>
      </c>
      <c r="C13723" s="17">
        <v>331700</v>
      </c>
      <c r="D13723" s="1">
        <v>44345.183298611111</v>
      </c>
    </row>
    <row r="13724" spans="1:4" x14ac:dyDescent="0.25">
      <c r="A13724">
        <v>44342</v>
      </c>
      <c r="B13724" s="1">
        <v>44319.560058252428</v>
      </c>
      <c r="C13724" s="17">
        <v>331721</v>
      </c>
      <c r="D13724" s="1">
        <v>44360.263159722221</v>
      </c>
    </row>
    <row r="13725" spans="1:4" x14ac:dyDescent="0.25">
      <c r="A13725">
        <v>44343</v>
      </c>
      <c r="B13725" s="1">
        <v>44319.560333333335</v>
      </c>
      <c r="C13725" s="17">
        <v>331725</v>
      </c>
      <c r="D13725" s="1">
        <v>44318.653101851851</v>
      </c>
    </row>
    <row r="13726" spans="1:4" x14ac:dyDescent="0.25">
      <c r="A13726">
        <v>44344</v>
      </c>
      <c r="B13726" s="1">
        <v>44319.560867313914</v>
      </c>
      <c r="C13726" s="17">
        <v>331774</v>
      </c>
      <c r="D13726" s="1">
        <v>44376.504641203705</v>
      </c>
    </row>
    <row r="13727" spans="1:4" x14ac:dyDescent="0.25">
      <c r="A13727">
        <v>44349</v>
      </c>
      <c r="B13727" s="1">
        <v>44319.560867313914</v>
      </c>
      <c r="C13727" s="17">
        <v>331779</v>
      </c>
      <c r="D13727" s="1">
        <v>44373.817557870374</v>
      </c>
    </row>
    <row r="13728" spans="1:4" x14ac:dyDescent="0.25">
      <c r="A13728">
        <v>44353</v>
      </c>
      <c r="B13728" s="1">
        <v>44319.562080906151</v>
      </c>
      <c r="C13728" s="17">
        <v>331787</v>
      </c>
      <c r="D13728" s="1">
        <v>44383.940312500003</v>
      </c>
    </row>
    <row r="13729" spans="1:4" x14ac:dyDescent="0.25">
      <c r="A13729">
        <v>44355</v>
      </c>
      <c r="B13729" s="1">
        <v>44319.566126213591</v>
      </c>
      <c r="C13729" s="17">
        <v>331812</v>
      </c>
      <c r="D13729" s="1">
        <v>44342.775266203702</v>
      </c>
    </row>
    <row r="13730" spans="1:4" x14ac:dyDescent="0.25">
      <c r="A13730">
        <v>44360</v>
      </c>
      <c r="B13730" s="1">
        <v>44319.568666666666</v>
      </c>
      <c r="C13730" s="17">
        <v>331856</v>
      </c>
      <c r="D13730" s="1">
        <v>44310.925416666665</v>
      </c>
    </row>
    <row r="13731" spans="1:4" x14ac:dyDescent="0.25">
      <c r="A13731">
        <v>44364</v>
      </c>
      <c r="B13731" s="1">
        <v>44319.570980582524</v>
      </c>
      <c r="C13731" s="17">
        <v>331885</v>
      </c>
      <c r="D13731" s="1">
        <v>44386.602534722224</v>
      </c>
    </row>
    <row r="13732" spans="1:4" x14ac:dyDescent="0.25">
      <c r="A13732">
        <v>44366</v>
      </c>
      <c r="B13732" s="1">
        <v>44319.572194174754</v>
      </c>
      <c r="C13732" s="17">
        <v>331891</v>
      </c>
      <c r="D13732" s="1">
        <v>44376.675347222219</v>
      </c>
    </row>
    <row r="13733" spans="1:4" x14ac:dyDescent="0.25">
      <c r="A13733">
        <v>44367</v>
      </c>
      <c r="B13733" s="1">
        <v>44319.573003236248</v>
      </c>
      <c r="C13733" s="17">
        <v>331930</v>
      </c>
      <c r="D13733" s="1">
        <v>44376.651076388887</v>
      </c>
    </row>
    <row r="13734" spans="1:4" x14ac:dyDescent="0.25">
      <c r="A13734">
        <v>44369</v>
      </c>
      <c r="B13734" s="1">
        <v>44319.575025889964</v>
      </c>
      <c r="C13734" s="17">
        <v>331931</v>
      </c>
      <c r="D13734" s="1">
        <v>44298.050347222219</v>
      </c>
    </row>
    <row r="13735" spans="1:4" x14ac:dyDescent="0.25">
      <c r="A13735">
        <v>44371</v>
      </c>
      <c r="B13735" s="1">
        <v>44319.575025889972</v>
      </c>
      <c r="C13735" s="17">
        <v>331939</v>
      </c>
      <c r="D13735" s="1">
        <v>44396.796712962961</v>
      </c>
    </row>
    <row r="13736" spans="1:4" x14ac:dyDescent="0.25">
      <c r="A13736">
        <v>44376</v>
      </c>
      <c r="B13736" s="1">
        <v>44319.575430420708</v>
      </c>
      <c r="C13736" s="17">
        <v>331948</v>
      </c>
      <c r="D13736" s="1">
        <v>44309.287662037037</v>
      </c>
    </row>
    <row r="13737" spans="1:4" x14ac:dyDescent="0.25">
      <c r="A13737">
        <v>44381</v>
      </c>
      <c r="B13737" s="1">
        <v>44319.575834951458</v>
      </c>
      <c r="C13737" s="17">
        <v>331965</v>
      </c>
      <c r="D13737" s="1">
        <v>44310.765555555554</v>
      </c>
    </row>
    <row r="13738" spans="1:4" x14ac:dyDescent="0.25">
      <c r="A13738">
        <v>44386</v>
      </c>
      <c r="B13738" s="1">
        <v>44319.576239482201</v>
      </c>
      <c r="C13738" s="17">
        <v>332040</v>
      </c>
      <c r="D13738" s="1">
        <v>44344.614270833335</v>
      </c>
    </row>
    <row r="13739" spans="1:4" x14ac:dyDescent="0.25">
      <c r="A13739">
        <v>44387</v>
      </c>
      <c r="B13739" s="1">
        <v>44319.577857605182</v>
      </c>
      <c r="C13739" s="17">
        <v>332057</v>
      </c>
      <c r="D13739" s="1">
        <v>44372.703668981485</v>
      </c>
    </row>
    <row r="13740" spans="1:4" x14ac:dyDescent="0.25">
      <c r="A13740">
        <v>44390</v>
      </c>
      <c r="B13740" s="1">
        <v>44319.578262135925</v>
      </c>
      <c r="C13740" s="17">
        <v>332061</v>
      </c>
      <c r="D13740" s="1">
        <v>44377.372997685183</v>
      </c>
    </row>
    <row r="13741" spans="1:4" x14ac:dyDescent="0.25">
      <c r="A13741">
        <v>44393</v>
      </c>
      <c r="B13741" s="1">
        <v>44319.578333333338</v>
      </c>
      <c r="C13741" s="17">
        <v>332101</v>
      </c>
      <c r="D13741" s="1">
        <v>44315.605370370373</v>
      </c>
    </row>
    <row r="13742" spans="1:4" x14ac:dyDescent="0.25">
      <c r="A13742">
        <v>44396</v>
      </c>
      <c r="B13742" s="1">
        <v>44319.581666666665</v>
      </c>
      <c r="C13742" s="17">
        <v>332170</v>
      </c>
      <c r="D13742" s="1">
        <v>44344.785787037035</v>
      </c>
    </row>
    <row r="13743" spans="1:4" x14ac:dyDescent="0.25">
      <c r="A13743">
        <v>44397</v>
      </c>
      <c r="B13743" s="1">
        <v>44319.583116504851</v>
      </c>
      <c r="C13743" s="17">
        <v>332209</v>
      </c>
      <c r="D13743" s="1">
        <v>44332.551990740743</v>
      </c>
    </row>
    <row r="13744" spans="1:4" x14ac:dyDescent="0.25">
      <c r="A13744">
        <v>44399</v>
      </c>
      <c r="B13744" s="1">
        <v>44319.585543689325</v>
      </c>
      <c r="C13744" s="17">
        <v>332212</v>
      </c>
      <c r="D13744" s="1">
        <v>44302.780532407407</v>
      </c>
    </row>
    <row r="13745" spans="1:4" x14ac:dyDescent="0.25">
      <c r="A13745">
        <v>44402</v>
      </c>
      <c r="B13745" s="1">
        <v>44319.586352750812</v>
      </c>
      <c r="C13745" s="17">
        <v>332229</v>
      </c>
      <c r="D13745" s="1">
        <v>44302.796712962961</v>
      </c>
    </row>
    <row r="13746" spans="1:4" x14ac:dyDescent="0.25">
      <c r="A13746">
        <v>44404</v>
      </c>
      <c r="B13746" s="1">
        <v>44319.588375404528</v>
      </c>
      <c r="C13746" s="17">
        <v>332302</v>
      </c>
      <c r="D13746" s="1">
        <v>44313.513136574074</v>
      </c>
    </row>
    <row r="13747" spans="1:4" x14ac:dyDescent="0.25">
      <c r="A13747">
        <v>44409</v>
      </c>
      <c r="B13747" s="1">
        <v>44319.588779935279</v>
      </c>
      <c r="C13747" s="17">
        <v>332344</v>
      </c>
      <c r="D13747" s="1">
        <v>44360.498159722221</v>
      </c>
    </row>
    <row r="13748" spans="1:4" x14ac:dyDescent="0.25">
      <c r="A13748">
        <v>44411</v>
      </c>
      <c r="B13748" s="1">
        <v>44319.594847896435</v>
      </c>
      <c r="C13748" s="17">
        <v>332350</v>
      </c>
      <c r="D13748" s="1">
        <v>44321.437083333331</v>
      </c>
    </row>
    <row r="13749" spans="1:4" x14ac:dyDescent="0.25">
      <c r="A13749">
        <v>44416</v>
      </c>
      <c r="B13749" s="1">
        <v>44319.594847896435</v>
      </c>
      <c r="C13749" s="17">
        <v>332422</v>
      </c>
      <c r="D13749" s="1">
        <v>44296.722280092596</v>
      </c>
    </row>
    <row r="13750" spans="1:4" x14ac:dyDescent="0.25">
      <c r="A13750">
        <v>44417</v>
      </c>
      <c r="B13750" s="1">
        <v>44319.595656957928</v>
      </c>
      <c r="C13750" s="17">
        <v>332461</v>
      </c>
      <c r="D13750" s="1">
        <v>44336.047523148147</v>
      </c>
    </row>
    <row r="13751" spans="1:4" x14ac:dyDescent="0.25">
      <c r="A13751">
        <v>44420</v>
      </c>
      <c r="B13751" s="1">
        <v>44319.596061488672</v>
      </c>
      <c r="C13751" s="17">
        <v>332466</v>
      </c>
      <c r="D13751" s="1">
        <v>44311.460543981484</v>
      </c>
    </row>
    <row r="13752" spans="1:4" x14ac:dyDescent="0.25">
      <c r="A13752">
        <v>44421</v>
      </c>
      <c r="B13752" s="1">
        <v>44319.596466019415</v>
      </c>
      <c r="C13752" s="17">
        <v>332508</v>
      </c>
      <c r="D13752" s="1">
        <v>44357.540636574071</v>
      </c>
    </row>
    <row r="13753" spans="1:4" x14ac:dyDescent="0.25">
      <c r="A13753">
        <v>44425</v>
      </c>
      <c r="B13753" s="1">
        <v>44319.596466019415</v>
      </c>
      <c r="C13753" s="17">
        <v>332556</v>
      </c>
      <c r="D13753" s="1">
        <v>44387.757465277777</v>
      </c>
    </row>
    <row r="13754" spans="1:4" x14ac:dyDescent="0.25">
      <c r="A13754">
        <v>44429</v>
      </c>
      <c r="B13754" s="1">
        <v>44319.596870550158</v>
      </c>
      <c r="C13754" s="17">
        <v>332560</v>
      </c>
      <c r="D13754" s="1">
        <v>44400.718634259261</v>
      </c>
    </row>
    <row r="13755" spans="1:4" x14ac:dyDescent="0.25">
      <c r="A13755">
        <v>44433</v>
      </c>
      <c r="B13755" s="1">
        <v>44319.600106796119</v>
      </c>
      <c r="C13755" s="17">
        <v>332561</v>
      </c>
      <c r="D13755" s="1">
        <v>44345.310983796298</v>
      </c>
    </row>
    <row r="13756" spans="1:4" x14ac:dyDescent="0.25">
      <c r="A13756">
        <v>44434</v>
      </c>
      <c r="B13756" s="1">
        <v>44319.602938511322</v>
      </c>
      <c r="C13756" s="17">
        <v>332597</v>
      </c>
      <c r="D13756" s="1">
        <v>44297.974293981482</v>
      </c>
    </row>
    <row r="13757" spans="1:4" x14ac:dyDescent="0.25">
      <c r="A13757">
        <v>44435</v>
      </c>
      <c r="B13757" s="1">
        <v>44319.602938511322</v>
      </c>
      <c r="C13757" s="17">
        <v>332620</v>
      </c>
      <c r="D13757" s="1">
        <v>44306.775671296295</v>
      </c>
    </row>
    <row r="13758" spans="1:4" x14ac:dyDescent="0.25">
      <c r="A13758">
        <v>44437</v>
      </c>
      <c r="B13758" s="1">
        <v>44319.603747572815</v>
      </c>
      <c r="C13758" s="17">
        <v>332644</v>
      </c>
      <c r="D13758" s="1">
        <v>44387.894930555558</v>
      </c>
    </row>
    <row r="13759" spans="1:4" x14ac:dyDescent="0.25">
      <c r="A13759">
        <v>44440</v>
      </c>
      <c r="B13759" s="1">
        <v>44319.604961165052</v>
      </c>
      <c r="C13759" s="17">
        <v>332664</v>
      </c>
      <c r="D13759" s="1">
        <v>44342.080694444441</v>
      </c>
    </row>
    <row r="13760" spans="1:4" x14ac:dyDescent="0.25">
      <c r="A13760">
        <v>44441</v>
      </c>
      <c r="B13760" s="1">
        <v>44319.604961165052</v>
      </c>
      <c r="C13760" s="17">
        <v>332706</v>
      </c>
      <c r="D13760" s="1">
        <v>44304.74695601852</v>
      </c>
    </row>
    <row r="13761" spans="1:4" x14ac:dyDescent="0.25">
      <c r="A13761">
        <v>44444</v>
      </c>
      <c r="B13761" s="1">
        <v>44319.605365695796</v>
      </c>
      <c r="C13761" s="17">
        <v>332755</v>
      </c>
      <c r="D13761" s="1">
        <v>44374.290995370371</v>
      </c>
    </row>
    <row r="13762" spans="1:4" x14ac:dyDescent="0.25">
      <c r="A13762">
        <v>44448</v>
      </c>
      <c r="B13762" s="1">
        <v>44319.606579288025</v>
      </c>
      <c r="C13762" s="17">
        <v>332803</v>
      </c>
      <c r="D13762" s="1">
        <v>44374.4059837963</v>
      </c>
    </row>
    <row r="13763" spans="1:4" x14ac:dyDescent="0.25">
      <c r="A13763">
        <v>44453</v>
      </c>
      <c r="B13763" s="1">
        <v>44319.607792880255</v>
      </c>
      <c r="C13763" s="17">
        <v>332833</v>
      </c>
      <c r="D13763" s="1">
        <v>44422.756249999999</v>
      </c>
    </row>
    <row r="13764" spans="1:4" x14ac:dyDescent="0.25">
      <c r="A13764">
        <v>44457</v>
      </c>
      <c r="B13764" s="1">
        <v>44319.608197411006</v>
      </c>
      <c r="C13764" s="17">
        <v>332835</v>
      </c>
      <c r="D13764" s="1">
        <v>44345.970092592594</v>
      </c>
    </row>
    <row r="13765" spans="1:4" x14ac:dyDescent="0.25">
      <c r="A13765">
        <v>44461</v>
      </c>
      <c r="B13765" s="1">
        <v>44319.609006472492</v>
      </c>
      <c r="C13765" s="17">
        <v>332897</v>
      </c>
      <c r="D13765" s="1">
        <v>44357.602939814817</v>
      </c>
    </row>
    <row r="13766" spans="1:4" x14ac:dyDescent="0.25">
      <c r="A13766">
        <v>44463</v>
      </c>
      <c r="B13766" s="1">
        <v>44319.609006472492</v>
      </c>
      <c r="C13766" s="17">
        <v>332898</v>
      </c>
      <c r="D13766" s="1">
        <v>44401.477129629631</v>
      </c>
    </row>
    <row r="13767" spans="1:4" x14ac:dyDescent="0.25">
      <c r="A13767">
        <v>44468</v>
      </c>
      <c r="B13767" s="1">
        <v>44319.609411003235</v>
      </c>
      <c r="C13767" s="17">
        <v>332918</v>
      </c>
      <c r="D13767" s="1">
        <v>44306.755046296297</v>
      </c>
    </row>
    <row r="13768" spans="1:4" x14ac:dyDescent="0.25">
      <c r="A13768">
        <v>44470</v>
      </c>
      <c r="B13768" s="1">
        <v>44319.613051779932</v>
      </c>
      <c r="C13768" s="17">
        <v>332923</v>
      </c>
      <c r="D13768" s="1">
        <v>44325.720659722225</v>
      </c>
    </row>
    <row r="13769" spans="1:4" x14ac:dyDescent="0.25">
      <c r="A13769">
        <v>44473</v>
      </c>
      <c r="B13769" s="1">
        <v>44319.613860841426</v>
      </c>
      <c r="C13769" s="17">
        <v>332924</v>
      </c>
      <c r="D13769" s="1">
        <v>44394.723078703704</v>
      </c>
    </row>
    <row r="13770" spans="1:4" x14ac:dyDescent="0.25">
      <c r="A13770">
        <v>44476</v>
      </c>
      <c r="B13770" s="1">
        <v>44319.615478964406</v>
      </c>
      <c r="C13770" s="17">
        <v>332927</v>
      </c>
      <c r="D13770" s="1">
        <v>44375.859664351854</v>
      </c>
    </row>
    <row r="13771" spans="1:4" x14ac:dyDescent="0.25">
      <c r="A13771">
        <v>44481</v>
      </c>
      <c r="B13771" s="1">
        <v>44319.618310679609</v>
      </c>
      <c r="C13771" s="17">
        <v>332967</v>
      </c>
      <c r="D13771" s="1">
        <v>44352.815520833334</v>
      </c>
    </row>
    <row r="13772" spans="1:4" x14ac:dyDescent="0.25">
      <c r="A13772">
        <v>44485</v>
      </c>
      <c r="B13772" s="1">
        <v>44319.618715210359</v>
      </c>
      <c r="C13772" s="17">
        <v>333010</v>
      </c>
      <c r="D13772" s="1">
        <v>44310.324467592596</v>
      </c>
    </row>
    <row r="13773" spans="1:4" x14ac:dyDescent="0.25">
      <c r="A13773">
        <v>44490</v>
      </c>
      <c r="B13773" s="1">
        <v>44319.620333333332</v>
      </c>
      <c r="C13773" s="17">
        <v>333027</v>
      </c>
      <c r="D13773" s="1">
        <v>44308.018391203703</v>
      </c>
    </row>
    <row r="13774" spans="1:4" x14ac:dyDescent="0.25">
      <c r="A13774">
        <v>44492</v>
      </c>
      <c r="B13774" s="1">
        <v>44319.621546925569</v>
      </c>
      <c r="C13774" s="17">
        <v>333048</v>
      </c>
      <c r="D13774" s="1">
        <v>44298.772037037037</v>
      </c>
    </row>
    <row r="13775" spans="1:4" x14ac:dyDescent="0.25">
      <c r="A13775">
        <v>44497</v>
      </c>
      <c r="B13775" s="1">
        <v>44319.621546925569</v>
      </c>
      <c r="C13775" s="17">
        <v>333127</v>
      </c>
      <c r="D13775" s="1">
        <v>44316.723483796297</v>
      </c>
    </row>
    <row r="13776" spans="1:4" x14ac:dyDescent="0.25">
      <c r="A13776">
        <v>44501</v>
      </c>
      <c r="B13776" s="1">
        <v>44319.622355987056</v>
      </c>
      <c r="C13776" s="17">
        <v>333136</v>
      </c>
      <c r="D13776" s="1">
        <v>44321.958113425928</v>
      </c>
    </row>
    <row r="13777" spans="1:4" x14ac:dyDescent="0.25">
      <c r="A13777">
        <v>44504</v>
      </c>
      <c r="B13777" s="1">
        <v>44319.622760517799</v>
      </c>
      <c r="C13777" s="17">
        <v>333183</v>
      </c>
      <c r="D13777" s="1">
        <v>44345.839189814818</v>
      </c>
    </row>
    <row r="13778" spans="1:4" x14ac:dyDescent="0.25">
      <c r="A13778">
        <v>44506</v>
      </c>
      <c r="B13778" s="1">
        <v>44319.623974110029</v>
      </c>
      <c r="C13778" s="17">
        <v>333203</v>
      </c>
      <c r="D13778" s="1">
        <v>44286.019606481481</v>
      </c>
    </row>
    <row r="13779" spans="1:4" x14ac:dyDescent="0.25">
      <c r="A13779">
        <v>44507</v>
      </c>
      <c r="B13779" s="1">
        <v>44319.623974110029</v>
      </c>
      <c r="C13779" s="17">
        <v>333224</v>
      </c>
      <c r="D13779" s="1">
        <v>44310.870740740742</v>
      </c>
    </row>
    <row r="13780" spans="1:4" x14ac:dyDescent="0.25">
      <c r="A13780">
        <v>44510</v>
      </c>
      <c r="B13780" s="1">
        <v>44319.625187702266</v>
      </c>
      <c r="C13780" s="17">
        <v>333225</v>
      </c>
      <c r="D13780" s="1">
        <v>44310.490254629629</v>
      </c>
    </row>
    <row r="13781" spans="1:4" x14ac:dyDescent="0.25">
      <c r="A13781">
        <v>44511</v>
      </c>
      <c r="B13781" s="1">
        <v>44319.625592233009</v>
      </c>
      <c r="C13781" s="17">
        <v>333251</v>
      </c>
      <c r="D13781" s="1">
        <v>44314.733599537038</v>
      </c>
    </row>
    <row r="13782" spans="1:4" x14ac:dyDescent="0.25">
      <c r="A13782">
        <v>44515</v>
      </c>
      <c r="B13782" s="1">
        <v>44319.625592233009</v>
      </c>
      <c r="C13782" s="17">
        <v>333265</v>
      </c>
      <c r="D13782" s="1">
        <v>44381.727129629631</v>
      </c>
    </row>
    <row r="13783" spans="1:4" x14ac:dyDescent="0.25">
      <c r="A13783">
        <v>44520</v>
      </c>
      <c r="B13783" s="1">
        <v>44319.625592233009</v>
      </c>
      <c r="C13783" s="17">
        <v>333270</v>
      </c>
      <c r="D13783" s="1">
        <v>44374.902372685188</v>
      </c>
    </row>
    <row r="13784" spans="1:4" x14ac:dyDescent="0.25">
      <c r="A13784">
        <v>44521</v>
      </c>
      <c r="B13784" s="1">
        <v>44319.626805825246</v>
      </c>
      <c r="C13784" s="17">
        <v>333322</v>
      </c>
      <c r="D13784" s="1">
        <v>44346.066932870373</v>
      </c>
    </row>
    <row r="13785" spans="1:4" x14ac:dyDescent="0.25">
      <c r="A13785">
        <v>44525</v>
      </c>
      <c r="B13785" s="1">
        <v>44319.627210355982</v>
      </c>
      <c r="C13785" s="17">
        <v>333386</v>
      </c>
      <c r="D13785" s="1">
        <v>44344.444363425922</v>
      </c>
    </row>
    <row r="13786" spans="1:4" x14ac:dyDescent="0.25">
      <c r="A13786">
        <v>44527</v>
      </c>
      <c r="B13786" s="1">
        <v>44319.627614886733</v>
      </c>
      <c r="C13786" s="17">
        <v>333387</v>
      </c>
      <c r="D13786" s="1">
        <v>44366.870335648149</v>
      </c>
    </row>
    <row r="13787" spans="1:4" x14ac:dyDescent="0.25">
      <c r="A13787">
        <v>44530</v>
      </c>
      <c r="B13787" s="1">
        <v>44319.628423948219</v>
      </c>
      <c r="C13787" s="17">
        <v>333404</v>
      </c>
      <c r="D13787" s="1">
        <v>44398.140960648147</v>
      </c>
    </row>
    <row r="13788" spans="1:4" x14ac:dyDescent="0.25">
      <c r="A13788">
        <v>44534</v>
      </c>
      <c r="B13788" s="1">
        <v>44319.629233009706</v>
      </c>
      <c r="C13788" s="17">
        <v>333424</v>
      </c>
      <c r="D13788" s="1">
        <v>44388.720254629632</v>
      </c>
    </row>
    <row r="13789" spans="1:4" x14ac:dyDescent="0.25">
      <c r="A13789">
        <v>44536</v>
      </c>
      <c r="B13789" s="1">
        <v>44319.629233009706</v>
      </c>
      <c r="C13789" s="17">
        <v>333432</v>
      </c>
      <c r="D13789" s="1">
        <v>44315.871550925927</v>
      </c>
    </row>
    <row r="13790" spans="1:4" x14ac:dyDescent="0.25">
      <c r="A13790">
        <v>44539</v>
      </c>
      <c r="B13790" s="1">
        <v>44319.6300420712</v>
      </c>
      <c r="C13790" s="17">
        <v>333438</v>
      </c>
      <c r="D13790" s="1">
        <v>44333.778912037036</v>
      </c>
    </row>
    <row r="13791" spans="1:4" x14ac:dyDescent="0.25">
      <c r="A13791">
        <v>44544</v>
      </c>
      <c r="B13791" s="1">
        <v>44319.632469255666</v>
      </c>
      <c r="C13791" s="17">
        <v>333442</v>
      </c>
      <c r="D13791" s="1">
        <v>44315.070983796293</v>
      </c>
    </row>
    <row r="13792" spans="1:4" x14ac:dyDescent="0.25">
      <c r="A13792">
        <v>44548</v>
      </c>
      <c r="B13792" s="1">
        <v>44319.633278317153</v>
      </c>
      <c r="C13792" s="17">
        <v>333479</v>
      </c>
      <c r="D13792" s="1">
        <v>44316.022997685184</v>
      </c>
    </row>
    <row r="13793" spans="1:4" x14ac:dyDescent="0.25">
      <c r="A13793">
        <v>44553</v>
      </c>
      <c r="B13793" s="1">
        <v>44319.634087378639</v>
      </c>
      <c r="C13793" s="17">
        <v>333497</v>
      </c>
      <c r="D13793" s="1">
        <v>44346.847129629627</v>
      </c>
    </row>
    <row r="13794" spans="1:4" x14ac:dyDescent="0.25">
      <c r="A13794">
        <v>44554</v>
      </c>
      <c r="B13794" s="1">
        <v>44319.63449190939</v>
      </c>
      <c r="C13794" s="17">
        <v>333498</v>
      </c>
      <c r="D13794" s="1">
        <v>44292.805208333331</v>
      </c>
    </row>
    <row r="13795" spans="1:4" x14ac:dyDescent="0.25">
      <c r="A13795">
        <v>44557</v>
      </c>
      <c r="B13795" s="1">
        <v>44319.63570550162</v>
      </c>
      <c r="C13795" s="17">
        <v>333532</v>
      </c>
      <c r="D13795" s="1">
        <v>44309.773645833331</v>
      </c>
    </row>
    <row r="13796" spans="1:4" x14ac:dyDescent="0.25">
      <c r="A13796">
        <v>44560</v>
      </c>
      <c r="B13796" s="1">
        <v>44319.636919093849</v>
      </c>
      <c r="C13796" s="17">
        <v>333534</v>
      </c>
      <c r="D13796" s="1">
        <v>44376.074004629627</v>
      </c>
    </row>
    <row r="13797" spans="1:4" x14ac:dyDescent="0.25">
      <c r="A13797">
        <v>44562</v>
      </c>
      <c r="B13797" s="1">
        <v>44319.636919093849</v>
      </c>
      <c r="C13797" s="17">
        <v>333540</v>
      </c>
      <c r="D13797" s="1">
        <v>44346.689004629632</v>
      </c>
    </row>
    <row r="13798" spans="1:4" x14ac:dyDescent="0.25">
      <c r="A13798">
        <v>44564</v>
      </c>
      <c r="B13798" s="1">
        <v>44319.638537216822</v>
      </c>
      <c r="C13798" s="17">
        <v>333563</v>
      </c>
      <c r="D13798" s="1">
        <v>44353.874293981484</v>
      </c>
    </row>
    <row r="13799" spans="1:4" x14ac:dyDescent="0.25">
      <c r="A13799">
        <v>44568</v>
      </c>
      <c r="B13799" s="1">
        <v>44319.638941747573</v>
      </c>
      <c r="C13799" s="17">
        <v>333565</v>
      </c>
      <c r="D13799" s="1">
        <v>44377.452048611114</v>
      </c>
    </row>
    <row r="13800" spans="1:4" x14ac:dyDescent="0.25">
      <c r="A13800">
        <v>44572</v>
      </c>
      <c r="B13800" s="1">
        <v>44319.638941747573</v>
      </c>
      <c r="C13800" s="17">
        <v>333593</v>
      </c>
      <c r="D13800" s="1">
        <v>44310.646226851852</v>
      </c>
    </row>
    <row r="13801" spans="1:4" x14ac:dyDescent="0.25">
      <c r="A13801">
        <v>44577</v>
      </c>
      <c r="B13801" s="1">
        <v>44319.639000000003</v>
      </c>
      <c r="C13801" s="17">
        <v>333624</v>
      </c>
      <c r="D13801" s="1">
        <v>44344.095659722225</v>
      </c>
    </row>
    <row r="13802" spans="1:4" x14ac:dyDescent="0.25">
      <c r="A13802">
        <v>44580</v>
      </c>
      <c r="B13802" s="1">
        <v>44319.639750809067</v>
      </c>
      <c r="C13802" s="17">
        <v>333689</v>
      </c>
      <c r="D13802" s="1">
        <v>44298.066122685188</v>
      </c>
    </row>
    <row r="13803" spans="1:4" x14ac:dyDescent="0.25">
      <c r="A13803">
        <v>44585</v>
      </c>
      <c r="B13803" s="1">
        <v>44319.640559870553</v>
      </c>
      <c r="C13803" s="17">
        <v>333690</v>
      </c>
      <c r="D13803" s="1">
        <v>44303.490069444444</v>
      </c>
    </row>
    <row r="13804" spans="1:4" x14ac:dyDescent="0.25">
      <c r="A13804">
        <v>44589</v>
      </c>
      <c r="B13804" s="1">
        <v>44319.641333333333</v>
      </c>
      <c r="C13804" s="17">
        <v>333713</v>
      </c>
      <c r="D13804" s="1">
        <v>44376.785381944443</v>
      </c>
    </row>
    <row r="13805" spans="1:4" x14ac:dyDescent="0.25">
      <c r="A13805">
        <v>44590</v>
      </c>
      <c r="B13805" s="1">
        <v>44319.64258252427</v>
      </c>
      <c r="C13805" s="17">
        <v>333738</v>
      </c>
      <c r="D13805" s="1">
        <v>44311.772835648146</v>
      </c>
    </row>
    <row r="13806" spans="1:4" x14ac:dyDescent="0.25">
      <c r="A13806">
        <v>44592</v>
      </c>
      <c r="B13806" s="1">
        <v>44319.643391585756</v>
      </c>
      <c r="C13806" s="17">
        <v>333766</v>
      </c>
      <c r="D13806" s="1">
        <v>44310.694363425922</v>
      </c>
    </row>
    <row r="13807" spans="1:4" x14ac:dyDescent="0.25">
      <c r="A13807">
        <v>44597</v>
      </c>
      <c r="B13807" s="1">
        <v>44319.64420064725</v>
      </c>
      <c r="C13807" s="17">
        <v>333773</v>
      </c>
      <c r="D13807" s="1">
        <v>44302.828263888892</v>
      </c>
    </row>
    <row r="13808" spans="1:4" x14ac:dyDescent="0.25">
      <c r="A13808">
        <v>44601</v>
      </c>
      <c r="B13808" s="1">
        <v>44319.64420064725</v>
      </c>
      <c r="C13808" s="17">
        <v>333824</v>
      </c>
      <c r="D13808" s="1">
        <v>44347.976319444446</v>
      </c>
    </row>
    <row r="13809" spans="1:4" x14ac:dyDescent="0.25">
      <c r="A13809">
        <v>44602</v>
      </c>
      <c r="B13809" s="1">
        <v>44319.644605177993</v>
      </c>
      <c r="C13809" s="17">
        <v>333838</v>
      </c>
      <c r="D13809" s="1">
        <v>44372.219004629631</v>
      </c>
    </row>
    <row r="13810" spans="1:4" x14ac:dyDescent="0.25">
      <c r="A13810">
        <v>44604</v>
      </c>
      <c r="B13810" s="1">
        <v>44319.644666666667</v>
      </c>
      <c r="C13810" s="17">
        <v>333878</v>
      </c>
      <c r="D13810" s="1">
        <v>44313.373564814814</v>
      </c>
    </row>
    <row r="13811" spans="1:4" x14ac:dyDescent="0.25">
      <c r="A13811">
        <v>44605</v>
      </c>
      <c r="B13811" s="1">
        <v>44319.645009708736</v>
      </c>
      <c r="C13811" s="17">
        <v>333895</v>
      </c>
      <c r="D13811" s="1">
        <v>44300.915231481478</v>
      </c>
    </row>
    <row r="13812" spans="1:4" x14ac:dyDescent="0.25">
      <c r="A13812">
        <v>44607</v>
      </c>
      <c r="B13812" s="1">
        <v>44319.64541423948</v>
      </c>
      <c r="C13812" s="17">
        <v>333899</v>
      </c>
      <c r="D13812" s="1">
        <v>44345.890150462961</v>
      </c>
    </row>
    <row r="13813" spans="1:4" x14ac:dyDescent="0.25">
      <c r="A13813">
        <v>44612</v>
      </c>
      <c r="B13813" s="1">
        <v>44319.646627831709</v>
      </c>
      <c r="C13813" s="17">
        <v>333912</v>
      </c>
      <c r="D13813" s="1">
        <v>44346.874201388891</v>
      </c>
    </row>
    <row r="13814" spans="1:4" x14ac:dyDescent="0.25">
      <c r="A13814">
        <v>44613</v>
      </c>
      <c r="B13814" s="1">
        <v>44319.64824595469</v>
      </c>
      <c r="C13814" s="17">
        <v>333921</v>
      </c>
      <c r="D13814" s="1">
        <v>44392.651076388887</v>
      </c>
    </row>
    <row r="13815" spans="1:4" x14ac:dyDescent="0.25">
      <c r="A13815">
        <v>44614</v>
      </c>
      <c r="B13815" s="1">
        <v>44319.649459546927</v>
      </c>
      <c r="C13815" s="17">
        <v>333932</v>
      </c>
      <c r="D13815" s="1">
        <v>44399.694768518515</v>
      </c>
    </row>
    <row r="13816" spans="1:4" x14ac:dyDescent="0.25">
      <c r="A13816">
        <v>44616</v>
      </c>
      <c r="B13816" s="1">
        <v>44319.651482200643</v>
      </c>
      <c r="C13816" s="17">
        <v>333945</v>
      </c>
      <c r="D13816" s="1">
        <v>44343.627210648148</v>
      </c>
    </row>
    <row r="13817" spans="1:4" x14ac:dyDescent="0.25">
      <c r="A13817">
        <v>44620</v>
      </c>
      <c r="B13817" s="1">
        <v>44319.651482200643</v>
      </c>
      <c r="C13817" s="17">
        <v>333997</v>
      </c>
      <c r="D13817" s="1">
        <v>44302.99695601852</v>
      </c>
    </row>
    <row r="13818" spans="1:4" x14ac:dyDescent="0.25">
      <c r="A13818">
        <v>44623</v>
      </c>
      <c r="B13818" s="1">
        <v>44319.653504854366</v>
      </c>
      <c r="C13818" s="17">
        <v>334027</v>
      </c>
      <c r="D13818" s="1">
        <v>44375.023645833331</v>
      </c>
    </row>
    <row r="13819" spans="1:4" x14ac:dyDescent="0.25">
      <c r="A13819">
        <v>44626</v>
      </c>
      <c r="B13819" s="1">
        <v>44319.65431391586</v>
      </c>
      <c r="C13819" s="17">
        <v>334062</v>
      </c>
      <c r="D13819" s="1">
        <v>44316.760706018518</v>
      </c>
    </row>
    <row r="13820" spans="1:4" x14ac:dyDescent="0.25">
      <c r="A13820">
        <v>44627</v>
      </c>
      <c r="B13820" s="1">
        <v>44319.654333333339</v>
      </c>
      <c r="C13820" s="17">
        <v>334066</v>
      </c>
      <c r="D13820" s="1">
        <v>44344.783761574072</v>
      </c>
    </row>
    <row r="13821" spans="1:4" x14ac:dyDescent="0.25">
      <c r="A13821">
        <v>44629</v>
      </c>
      <c r="B13821" s="1">
        <v>44319.655122977347</v>
      </c>
      <c r="C13821" s="17">
        <v>334108</v>
      </c>
      <c r="D13821" s="1">
        <v>44330.416331018518</v>
      </c>
    </row>
    <row r="13822" spans="1:4" x14ac:dyDescent="0.25">
      <c r="A13822">
        <v>44634</v>
      </c>
      <c r="B13822" s="1">
        <v>44319.65552750809</v>
      </c>
      <c r="C13822" s="17">
        <v>334158</v>
      </c>
      <c r="D13822" s="1">
        <v>44314.651886574073</v>
      </c>
    </row>
    <row r="13823" spans="1:4" x14ac:dyDescent="0.25">
      <c r="A13823">
        <v>44635</v>
      </c>
      <c r="B13823" s="1">
        <v>44319.655932038833</v>
      </c>
      <c r="C13823" s="17">
        <v>334163</v>
      </c>
      <c r="D13823" s="1">
        <v>44343.595254629632</v>
      </c>
    </row>
    <row r="13824" spans="1:4" x14ac:dyDescent="0.25">
      <c r="A13824">
        <v>44638</v>
      </c>
      <c r="B13824" s="1">
        <v>44319.655932038841</v>
      </c>
      <c r="C13824" s="17">
        <v>334179</v>
      </c>
      <c r="D13824" s="1">
        <v>44294.753020833334</v>
      </c>
    </row>
    <row r="13825" spans="1:4" x14ac:dyDescent="0.25">
      <c r="A13825">
        <v>44640</v>
      </c>
      <c r="B13825" s="1">
        <v>44319.656336569577</v>
      </c>
      <c r="C13825" s="17">
        <v>334181</v>
      </c>
      <c r="D13825" s="1">
        <v>44334.70689814815</v>
      </c>
    </row>
    <row r="13826" spans="1:4" x14ac:dyDescent="0.25">
      <c r="A13826">
        <v>44645</v>
      </c>
      <c r="B13826" s="1">
        <v>44319.656336569577</v>
      </c>
      <c r="C13826" s="17">
        <v>334201</v>
      </c>
      <c r="D13826" s="1">
        <v>44353.613518518519</v>
      </c>
    </row>
    <row r="13827" spans="1:4" x14ac:dyDescent="0.25">
      <c r="A13827">
        <v>44648</v>
      </c>
      <c r="B13827" s="1">
        <v>44319.656741100327</v>
      </c>
      <c r="C13827" s="17">
        <v>334240</v>
      </c>
      <c r="D13827" s="1">
        <v>44344.621145833335</v>
      </c>
    </row>
    <row r="13828" spans="1:4" x14ac:dyDescent="0.25">
      <c r="A13828">
        <v>44651</v>
      </c>
      <c r="B13828" s="1">
        <v>44319.656741100327</v>
      </c>
      <c r="C13828" s="17">
        <v>334314</v>
      </c>
      <c r="D13828" s="1">
        <v>44315.755671296298</v>
      </c>
    </row>
    <row r="13829" spans="1:4" x14ac:dyDescent="0.25">
      <c r="A13829">
        <v>44654</v>
      </c>
      <c r="B13829" s="1">
        <v>44319.660786407767</v>
      </c>
      <c r="C13829" s="17">
        <v>334380</v>
      </c>
      <c r="D13829" s="1">
        <v>44343.697199074071</v>
      </c>
    </row>
    <row r="13830" spans="1:4" x14ac:dyDescent="0.25">
      <c r="A13830">
        <v>44656</v>
      </c>
      <c r="B13830" s="1">
        <v>44319.66119093851</v>
      </c>
      <c r="C13830" s="17">
        <v>334399</v>
      </c>
      <c r="D13830" s="1">
        <v>44313.296712962961</v>
      </c>
    </row>
    <row r="13831" spans="1:4" x14ac:dyDescent="0.25">
      <c r="A13831">
        <v>44661</v>
      </c>
      <c r="B13831" s="1">
        <v>44319.663213592234</v>
      </c>
      <c r="C13831" s="17">
        <v>334435</v>
      </c>
      <c r="D13831" s="1">
        <v>44313.968229166669</v>
      </c>
    </row>
    <row r="13832" spans="1:4" x14ac:dyDescent="0.25">
      <c r="A13832">
        <v>44663</v>
      </c>
      <c r="B13832" s="1">
        <v>44319.663213592234</v>
      </c>
      <c r="C13832" s="17">
        <v>334437</v>
      </c>
      <c r="D13832" s="1">
        <v>44298.13894675926</v>
      </c>
    </row>
    <row r="13833" spans="1:4" x14ac:dyDescent="0.25">
      <c r="A13833">
        <v>44665</v>
      </c>
      <c r="B13833" s="1">
        <v>44319.663618122977</v>
      </c>
      <c r="C13833" s="17">
        <v>334448</v>
      </c>
      <c r="D13833" s="1">
        <v>44340.745740740742</v>
      </c>
    </row>
    <row r="13834" spans="1:4" x14ac:dyDescent="0.25">
      <c r="A13834">
        <v>44668</v>
      </c>
      <c r="B13834" s="1">
        <v>44319.663618122977</v>
      </c>
      <c r="C13834" s="17">
        <v>334456</v>
      </c>
      <c r="D13834" s="1">
        <v>44315.522037037037</v>
      </c>
    </row>
    <row r="13835" spans="1:4" x14ac:dyDescent="0.25">
      <c r="A13835">
        <v>44672</v>
      </c>
      <c r="B13835" s="1">
        <v>44319.66402265372</v>
      </c>
      <c r="C13835" s="17">
        <v>334469</v>
      </c>
      <c r="D13835" s="1">
        <v>44316.7809375</v>
      </c>
    </row>
    <row r="13836" spans="1:4" x14ac:dyDescent="0.25">
      <c r="A13836">
        <v>44673</v>
      </c>
      <c r="B13836" s="1">
        <v>44319.664022653727</v>
      </c>
      <c r="C13836" s="17">
        <v>334482</v>
      </c>
      <c r="D13836" s="1">
        <v>44318.601319444446</v>
      </c>
    </row>
    <row r="13837" spans="1:4" x14ac:dyDescent="0.25">
      <c r="A13837">
        <v>44674</v>
      </c>
      <c r="B13837" s="1">
        <v>44319.664427184463</v>
      </c>
      <c r="C13837" s="17">
        <v>334492</v>
      </c>
      <c r="D13837" s="1">
        <v>44309.780127314814</v>
      </c>
    </row>
    <row r="13838" spans="1:4" x14ac:dyDescent="0.25">
      <c r="A13838">
        <v>44679</v>
      </c>
      <c r="B13838" s="1">
        <v>44319.665236245957</v>
      </c>
      <c r="C13838" s="17">
        <v>334510</v>
      </c>
      <c r="D13838" s="1">
        <v>44374.686678240738</v>
      </c>
    </row>
    <row r="13839" spans="1:4" x14ac:dyDescent="0.25">
      <c r="A13839">
        <v>44683</v>
      </c>
      <c r="B13839" s="1">
        <v>44319.6656407767</v>
      </c>
      <c r="C13839" s="17">
        <v>334522</v>
      </c>
      <c r="D13839" s="1">
        <v>44407.744930555556</v>
      </c>
    </row>
    <row r="13840" spans="1:4" x14ac:dyDescent="0.25">
      <c r="A13840">
        <v>44684</v>
      </c>
      <c r="B13840" s="1">
        <v>44319.666045307444</v>
      </c>
      <c r="C13840" s="17">
        <v>334552</v>
      </c>
      <c r="D13840" s="1">
        <v>44342.027002314811</v>
      </c>
    </row>
    <row r="13841" spans="1:4" x14ac:dyDescent="0.25">
      <c r="A13841">
        <v>44689</v>
      </c>
      <c r="B13841" s="1">
        <v>44319.666045307444</v>
      </c>
      <c r="C13841" s="17">
        <v>334690</v>
      </c>
      <c r="D13841" s="1">
        <v>44322.15966435185</v>
      </c>
    </row>
    <row r="13842" spans="1:4" x14ac:dyDescent="0.25">
      <c r="A13842">
        <v>44693</v>
      </c>
      <c r="B13842" s="1">
        <v>44319.666449838187</v>
      </c>
      <c r="C13842" s="17">
        <v>334692</v>
      </c>
      <c r="D13842" s="1">
        <v>44313.000590277778</v>
      </c>
    </row>
    <row r="13843" spans="1:4" x14ac:dyDescent="0.25">
      <c r="A13843">
        <v>44697</v>
      </c>
      <c r="B13843" s="1">
        <v>44319.667663430417</v>
      </c>
      <c r="C13843" s="17">
        <v>334718</v>
      </c>
      <c r="D13843" s="1">
        <v>44316.785787037035</v>
      </c>
    </row>
    <row r="13844" spans="1:4" x14ac:dyDescent="0.25">
      <c r="A13844">
        <v>44700</v>
      </c>
      <c r="B13844" s="1">
        <v>44319.668067961167</v>
      </c>
      <c r="C13844" s="17">
        <v>334729</v>
      </c>
      <c r="D13844" s="1">
        <v>44327.782546296294</v>
      </c>
    </row>
    <row r="13845" spans="1:4" x14ac:dyDescent="0.25">
      <c r="A13845">
        <v>44702</v>
      </c>
      <c r="B13845" s="1">
        <v>44319.668877022654</v>
      </c>
      <c r="C13845" s="17">
        <v>334733</v>
      </c>
      <c r="D13845" s="1">
        <v>44296.0703125</v>
      </c>
    </row>
    <row r="13846" spans="1:4" x14ac:dyDescent="0.25">
      <c r="A13846">
        <v>44707</v>
      </c>
      <c r="B13846" s="1">
        <v>44319.66968608414</v>
      </c>
      <c r="C13846" s="17">
        <v>334753</v>
      </c>
      <c r="D13846" s="1">
        <v>44345.527511574073</v>
      </c>
    </row>
    <row r="13847" spans="1:4" x14ac:dyDescent="0.25">
      <c r="A13847">
        <v>44709</v>
      </c>
      <c r="B13847" s="1">
        <v>44319.670090614884</v>
      </c>
      <c r="C13847" s="17">
        <v>334857</v>
      </c>
      <c r="D13847" s="1">
        <v>44292.963379629633</v>
      </c>
    </row>
    <row r="13848" spans="1:4" x14ac:dyDescent="0.25">
      <c r="A13848">
        <v>44713</v>
      </c>
      <c r="B13848" s="1">
        <v>44319.670495145634</v>
      </c>
      <c r="C13848" s="17">
        <v>334864</v>
      </c>
      <c r="D13848" s="1">
        <v>44408.523645833331</v>
      </c>
    </row>
    <row r="13849" spans="1:4" x14ac:dyDescent="0.25">
      <c r="A13849">
        <v>44715</v>
      </c>
      <c r="B13849" s="1">
        <v>44319.672922330094</v>
      </c>
      <c r="C13849" s="17">
        <v>334906</v>
      </c>
      <c r="D13849" s="1">
        <v>44358.882060185184</v>
      </c>
    </row>
    <row r="13850" spans="1:4" x14ac:dyDescent="0.25">
      <c r="A13850">
        <v>44719</v>
      </c>
      <c r="B13850" s="1">
        <v>44319.672922330094</v>
      </c>
      <c r="C13850" s="17">
        <v>334907</v>
      </c>
      <c r="D13850" s="1">
        <v>44377.999780092592</v>
      </c>
    </row>
    <row r="13851" spans="1:4" x14ac:dyDescent="0.25">
      <c r="A13851">
        <v>44724</v>
      </c>
      <c r="B13851" s="1">
        <v>44319.673731391587</v>
      </c>
      <c r="C13851" s="17">
        <v>334924</v>
      </c>
      <c r="D13851" s="1">
        <v>44308.67696759259</v>
      </c>
    </row>
    <row r="13852" spans="1:4" x14ac:dyDescent="0.25">
      <c r="A13852">
        <v>44725</v>
      </c>
      <c r="B13852" s="1">
        <v>44319.674540453074</v>
      </c>
      <c r="C13852" s="17">
        <v>334959</v>
      </c>
      <c r="D13852" s="1">
        <v>44302.877337962964</v>
      </c>
    </row>
    <row r="13853" spans="1:4" x14ac:dyDescent="0.25">
      <c r="A13853">
        <v>44727</v>
      </c>
      <c r="B13853" s="1">
        <v>44319.678990291257</v>
      </c>
      <c r="C13853" s="17">
        <v>334974</v>
      </c>
      <c r="D13853" s="1">
        <v>44307.072662037041</v>
      </c>
    </row>
    <row r="13854" spans="1:4" x14ac:dyDescent="0.25">
      <c r="A13854">
        <v>44732</v>
      </c>
      <c r="B13854" s="1">
        <v>44319.68</v>
      </c>
      <c r="C13854" s="17">
        <v>334979</v>
      </c>
      <c r="D13854" s="1">
        <v>44342.220254629632</v>
      </c>
    </row>
    <row r="13855" spans="1:4" x14ac:dyDescent="0.25">
      <c r="A13855">
        <v>44733</v>
      </c>
      <c r="B13855" s="1">
        <v>44319.680203883494</v>
      </c>
      <c r="C13855" s="17">
        <v>335012</v>
      </c>
      <c r="D13855" s="1">
        <v>44344.081099537034</v>
      </c>
    </row>
    <row r="13856" spans="1:4" x14ac:dyDescent="0.25">
      <c r="A13856">
        <v>44736</v>
      </c>
      <c r="B13856" s="1">
        <v>44319.681417475731</v>
      </c>
      <c r="C13856" s="17">
        <v>335016</v>
      </c>
      <c r="D13856" s="1">
        <v>44344.004641203705</v>
      </c>
    </row>
    <row r="13857" spans="1:4" x14ac:dyDescent="0.25">
      <c r="A13857">
        <v>44738</v>
      </c>
      <c r="B13857" s="1">
        <v>44319.681822006467</v>
      </c>
      <c r="C13857" s="17">
        <v>335025</v>
      </c>
      <c r="D13857" s="1">
        <v>44390.854328703703</v>
      </c>
    </row>
    <row r="13858" spans="1:4" x14ac:dyDescent="0.25">
      <c r="A13858">
        <v>44741</v>
      </c>
      <c r="B13858" s="1">
        <v>44319.682226537218</v>
      </c>
      <c r="C13858" s="17">
        <v>335034</v>
      </c>
      <c r="D13858" s="1">
        <v>44312.915231481478</v>
      </c>
    </row>
    <row r="13859" spans="1:4" x14ac:dyDescent="0.25">
      <c r="A13859">
        <v>44743</v>
      </c>
      <c r="B13859" s="1">
        <v>44319.682631067961</v>
      </c>
      <c r="C13859" s="17">
        <v>335052</v>
      </c>
      <c r="D13859" s="1">
        <v>44424.818958333337</v>
      </c>
    </row>
    <row r="13860" spans="1:4" x14ac:dyDescent="0.25">
      <c r="A13860">
        <v>44746</v>
      </c>
      <c r="B13860" s="1">
        <v>44319.683440129455</v>
      </c>
      <c r="C13860" s="17">
        <v>335056</v>
      </c>
      <c r="D13860" s="1">
        <v>44326.626400462963</v>
      </c>
    </row>
    <row r="13861" spans="1:4" x14ac:dyDescent="0.25">
      <c r="A13861">
        <v>44747</v>
      </c>
      <c r="B13861" s="1">
        <v>44319.683440129455</v>
      </c>
      <c r="C13861" s="17">
        <v>335069</v>
      </c>
      <c r="D13861" s="1">
        <v>44408.704884259256</v>
      </c>
    </row>
    <row r="13862" spans="1:4" x14ac:dyDescent="0.25">
      <c r="A13862">
        <v>44749</v>
      </c>
      <c r="B13862" s="1">
        <v>44319.683844660191</v>
      </c>
      <c r="C13862" s="17">
        <v>335070</v>
      </c>
      <c r="D13862" s="1">
        <v>44298.236331018517</v>
      </c>
    </row>
    <row r="13863" spans="1:4" x14ac:dyDescent="0.25">
      <c r="A13863">
        <v>44750</v>
      </c>
      <c r="B13863" s="1">
        <v>44319.684249190941</v>
      </c>
      <c r="C13863" s="17">
        <v>335074</v>
      </c>
      <c r="D13863" s="1">
        <v>44304.426157407404</v>
      </c>
    </row>
    <row r="13864" spans="1:4" x14ac:dyDescent="0.25">
      <c r="A13864">
        <v>44754</v>
      </c>
      <c r="B13864" s="1">
        <v>44319.685058252428</v>
      </c>
      <c r="C13864" s="17">
        <v>335093</v>
      </c>
      <c r="D13864" s="1">
        <v>44317.585543981484</v>
      </c>
    </row>
    <row r="13865" spans="1:4" x14ac:dyDescent="0.25">
      <c r="A13865">
        <v>44756</v>
      </c>
      <c r="B13865" s="1">
        <v>44319.685058252428</v>
      </c>
      <c r="C13865" s="17">
        <v>335097</v>
      </c>
      <c r="D13865" s="1">
        <v>44304.177071759259</v>
      </c>
    </row>
    <row r="13866" spans="1:4" x14ac:dyDescent="0.25">
      <c r="A13866">
        <v>44759</v>
      </c>
      <c r="B13866" s="1">
        <v>44319.686676375408</v>
      </c>
      <c r="C13866" s="17">
        <v>335129</v>
      </c>
      <c r="D13866" s="1">
        <v>44308.929803240739</v>
      </c>
    </row>
    <row r="13867" spans="1:4" x14ac:dyDescent="0.25">
      <c r="A13867">
        <v>44760</v>
      </c>
      <c r="B13867" s="1">
        <v>44319.686676375408</v>
      </c>
      <c r="C13867" s="17">
        <v>335143</v>
      </c>
      <c r="D13867" s="1">
        <v>44374.788217592592</v>
      </c>
    </row>
    <row r="13868" spans="1:4" x14ac:dyDescent="0.25">
      <c r="A13868">
        <v>44761</v>
      </c>
      <c r="B13868" s="1">
        <v>44319.690317152104</v>
      </c>
      <c r="C13868" s="17">
        <v>335148</v>
      </c>
      <c r="D13868" s="1">
        <v>44346.260717592595</v>
      </c>
    </row>
    <row r="13869" spans="1:4" x14ac:dyDescent="0.25">
      <c r="A13869">
        <v>44763</v>
      </c>
      <c r="B13869" s="1">
        <v>44319.690333333339</v>
      </c>
      <c r="C13869" s="17">
        <v>335161</v>
      </c>
      <c r="D13869" s="1">
        <v>44316.533761574072</v>
      </c>
    </row>
    <row r="13870" spans="1:4" x14ac:dyDescent="0.25">
      <c r="A13870">
        <v>44768</v>
      </c>
      <c r="B13870" s="1">
        <v>44319.690721682848</v>
      </c>
      <c r="C13870" s="17">
        <v>335176</v>
      </c>
      <c r="D13870" s="1">
        <v>44341.839189814818</v>
      </c>
    </row>
    <row r="13871" spans="1:4" x14ac:dyDescent="0.25">
      <c r="A13871">
        <v>44772</v>
      </c>
      <c r="B13871" s="1">
        <v>44319.691126213591</v>
      </c>
      <c r="C13871" s="17">
        <v>335190</v>
      </c>
      <c r="D13871" s="1">
        <v>44351.369120370371</v>
      </c>
    </row>
    <row r="13872" spans="1:4" x14ac:dyDescent="0.25">
      <c r="A13872">
        <v>44776</v>
      </c>
      <c r="B13872" s="1">
        <v>44319.692744336571</v>
      </c>
      <c r="C13872" s="17">
        <v>335194</v>
      </c>
      <c r="D13872" s="1">
        <v>44302.859409722223</v>
      </c>
    </row>
    <row r="13873" spans="1:4" x14ac:dyDescent="0.25">
      <c r="A13873">
        <v>44781</v>
      </c>
      <c r="B13873" s="1">
        <v>44319.693553398058</v>
      </c>
      <c r="C13873" s="17">
        <v>335197</v>
      </c>
      <c r="D13873" s="1">
        <v>44415.09888888889</v>
      </c>
    </row>
    <row r="13874" spans="1:4" x14ac:dyDescent="0.25">
      <c r="A13874">
        <v>44785</v>
      </c>
      <c r="B13874" s="1">
        <v>44319.693957928801</v>
      </c>
      <c r="C13874" s="17">
        <v>335369</v>
      </c>
      <c r="D13874" s="1">
        <v>44289.692743055559</v>
      </c>
    </row>
    <row r="13875" spans="1:4" x14ac:dyDescent="0.25">
      <c r="A13875">
        <v>44790</v>
      </c>
      <c r="B13875" s="1">
        <v>44319.694362459551</v>
      </c>
      <c r="C13875" s="17">
        <v>335417</v>
      </c>
      <c r="D13875" s="1">
        <v>44309.697997685187</v>
      </c>
    </row>
    <row r="13876" spans="1:4" x14ac:dyDescent="0.25">
      <c r="A13876">
        <v>44793</v>
      </c>
      <c r="B13876" s="1">
        <v>44319.695171521031</v>
      </c>
      <c r="C13876" s="17">
        <v>335436</v>
      </c>
      <c r="D13876" s="1">
        <v>44372.845659722225</v>
      </c>
    </row>
    <row r="13877" spans="1:4" x14ac:dyDescent="0.25">
      <c r="A13877">
        <v>44798</v>
      </c>
      <c r="B13877" s="1">
        <v>44319.695980582524</v>
      </c>
      <c r="C13877" s="17">
        <v>335480</v>
      </c>
      <c r="D13877" s="1">
        <v>44328.042256944442</v>
      </c>
    </row>
    <row r="13878" spans="1:4" x14ac:dyDescent="0.25">
      <c r="A13878">
        <v>44803</v>
      </c>
      <c r="B13878" s="1">
        <v>44319.697598705505</v>
      </c>
      <c r="C13878" s="17">
        <v>335516</v>
      </c>
      <c r="D13878" s="1">
        <v>44342.657141203701</v>
      </c>
    </row>
    <row r="13879" spans="1:4" x14ac:dyDescent="0.25">
      <c r="A13879">
        <v>44804</v>
      </c>
      <c r="B13879" s="1">
        <v>44319.699216828478</v>
      </c>
      <c r="C13879" s="17">
        <v>335519</v>
      </c>
      <c r="D13879" s="1">
        <v>44367.66847222222</v>
      </c>
    </row>
    <row r="13880" spans="1:4" x14ac:dyDescent="0.25">
      <c r="A13880">
        <v>44805</v>
      </c>
      <c r="B13880" s="1">
        <v>44319.699621359221</v>
      </c>
      <c r="C13880" s="17">
        <v>335556</v>
      </c>
      <c r="D13880" s="1">
        <v>44341.795092592591</v>
      </c>
    </row>
    <row r="13881" spans="1:4" x14ac:dyDescent="0.25">
      <c r="A13881">
        <v>44807</v>
      </c>
      <c r="B13881" s="1">
        <v>44319.699621359228</v>
      </c>
      <c r="C13881" s="17">
        <v>335560</v>
      </c>
      <c r="D13881" s="1">
        <v>44310.645590277774</v>
      </c>
    </row>
    <row r="13882" spans="1:4" x14ac:dyDescent="0.25">
      <c r="A13882">
        <v>44808</v>
      </c>
      <c r="B13882" s="1">
        <v>44319.700025889964</v>
      </c>
      <c r="C13882" s="17">
        <v>335561</v>
      </c>
      <c r="D13882" s="1">
        <v>44374.77244212963</v>
      </c>
    </row>
    <row r="13883" spans="1:4" x14ac:dyDescent="0.25">
      <c r="A13883">
        <v>44811</v>
      </c>
      <c r="B13883" s="1">
        <v>44319.700834951458</v>
      </c>
      <c r="C13883" s="17">
        <v>335563</v>
      </c>
      <c r="D13883" s="1">
        <v>44346.038912037038</v>
      </c>
    </row>
    <row r="13884" spans="1:4" x14ac:dyDescent="0.25">
      <c r="A13884">
        <v>44815</v>
      </c>
      <c r="B13884" s="1">
        <v>44319.700834951458</v>
      </c>
      <c r="C13884" s="17">
        <v>335581</v>
      </c>
      <c r="D13884" s="1">
        <v>44372.806018518517</v>
      </c>
    </row>
    <row r="13885" spans="1:4" x14ac:dyDescent="0.25">
      <c r="A13885">
        <v>44820</v>
      </c>
      <c r="B13885" s="1">
        <v>44319.702048543688</v>
      </c>
      <c r="C13885" s="17">
        <v>335630</v>
      </c>
      <c r="D13885" s="1">
        <v>44343.71297453704</v>
      </c>
    </row>
    <row r="13886" spans="1:4" x14ac:dyDescent="0.25">
      <c r="A13886">
        <v>44822</v>
      </c>
      <c r="B13886" s="1">
        <v>44319.702453074431</v>
      </c>
      <c r="C13886" s="17">
        <v>335649</v>
      </c>
      <c r="D13886" s="1">
        <v>44375.933032407411</v>
      </c>
    </row>
    <row r="13887" spans="1:4" x14ac:dyDescent="0.25">
      <c r="A13887">
        <v>44823</v>
      </c>
      <c r="B13887" s="1">
        <v>44319.702857605182</v>
      </c>
      <c r="C13887" s="17">
        <v>335664</v>
      </c>
      <c r="D13887" s="1">
        <v>44316.815717592595</v>
      </c>
    </row>
    <row r="13888" spans="1:4" x14ac:dyDescent="0.25">
      <c r="A13888">
        <v>44827</v>
      </c>
      <c r="B13888" s="1">
        <v>44319.703262135918</v>
      </c>
      <c r="C13888" s="17">
        <v>335724</v>
      </c>
      <c r="D13888" s="1">
        <v>44297.562488425923</v>
      </c>
    </row>
    <row r="13889" spans="1:4" x14ac:dyDescent="0.25">
      <c r="A13889">
        <v>44828</v>
      </c>
      <c r="B13889" s="1">
        <v>44319.703333333338</v>
      </c>
      <c r="C13889" s="17">
        <v>335746</v>
      </c>
      <c r="D13889" s="1">
        <v>44370.347002314818</v>
      </c>
    </row>
    <row r="13890" spans="1:4" x14ac:dyDescent="0.25">
      <c r="A13890">
        <v>44830</v>
      </c>
      <c r="B13890" s="1">
        <v>44319.703666666668</v>
      </c>
      <c r="C13890" s="17">
        <v>335759</v>
      </c>
      <c r="D13890" s="1">
        <v>44347.638136574074</v>
      </c>
    </row>
    <row r="13891" spans="1:4" x14ac:dyDescent="0.25">
      <c r="A13891">
        <v>44833</v>
      </c>
      <c r="B13891" s="1">
        <v>44319.703666666668</v>
      </c>
      <c r="C13891" s="17">
        <v>335763</v>
      </c>
      <c r="D13891" s="1">
        <v>44304.282569444447</v>
      </c>
    </row>
    <row r="13892" spans="1:4" x14ac:dyDescent="0.25">
      <c r="A13892">
        <v>44838</v>
      </c>
      <c r="B13892" s="1">
        <v>44319.704071197411</v>
      </c>
      <c r="C13892" s="17">
        <v>335804</v>
      </c>
      <c r="D13892" s="1">
        <v>44346.08966435185</v>
      </c>
    </row>
    <row r="13893" spans="1:4" x14ac:dyDescent="0.25">
      <c r="A13893">
        <v>44843</v>
      </c>
      <c r="B13893" s="1">
        <v>44319.705689320392</v>
      </c>
      <c r="C13893" s="17">
        <v>335856</v>
      </c>
      <c r="D13893" s="1">
        <v>44343.716608796298</v>
      </c>
    </row>
    <row r="13894" spans="1:4" x14ac:dyDescent="0.25">
      <c r="A13894">
        <v>44845</v>
      </c>
      <c r="B13894" s="1">
        <v>44319.708925566345</v>
      </c>
      <c r="C13894" s="17">
        <v>335868</v>
      </c>
      <c r="D13894" s="1">
        <v>44374.280995370369</v>
      </c>
    </row>
    <row r="13895" spans="1:4" x14ac:dyDescent="0.25">
      <c r="A13895">
        <v>44846</v>
      </c>
      <c r="B13895" s="1">
        <v>44319.709330097088</v>
      </c>
      <c r="C13895" s="17">
        <v>335878</v>
      </c>
      <c r="D13895" s="1">
        <v>44329.730370370373</v>
      </c>
    </row>
    <row r="13896" spans="1:4" x14ac:dyDescent="0.25">
      <c r="A13896">
        <v>44850</v>
      </c>
      <c r="B13896" s="1">
        <v>44319.710543689318</v>
      </c>
      <c r="C13896" s="17">
        <v>335923</v>
      </c>
      <c r="D13896" s="1">
        <v>44316.518391203703</v>
      </c>
    </row>
    <row r="13897" spans="1:4" x14ac:dyDescent="0.25">
      <c r="A13897">
        <v>44855</v>
      </c>
      <c r="B13897" s="1">
        <v>44319.710543689325</v>
      </c>
      <c r="C13897" s="17">
        <v>335926</v>
      </c>
      <c r="D13897" s="1">
        <v>44372.78497685185</v>
      </c>
    </row>
    <row r="13898" spans="1:4" x14ac:dyDescent="0.25">
      <c r="A13898">
        <v>44859</v>
      </c>
      <c r="B13898" s="1">
        <v>44319.710948220069</v>
      </c>
      <c r="C13898" s="17">
        <v>336018</v>
      </c>
      <c r="D13898" s="1">
        <v>44300.908356481479</v>
      </c>
    </row>
    <row r="13899" spans="1:4" x14ac:dyDescent="0.25">
      <c r="A13899">
        <v>44862</v>
      </c>
      <c r="B13899" s="1">
        <v>44319.712566343042</v>
      </c>
      <c r="C13899" s="17">
        <v>336022</v>
      </c>
      <c r="D13899" s="1">
        <v>44344.902002314811</v>
      </c>
    </row>
    <row r="13900" spans="1:4" x14ac:dyDescent="0.25">
      <c r="A13900">
        <v>44865</v>
      </c>
      <c r="B13900" s="1">
        <v>44319.712566343042</v>
      </c>
      <c r="C13900" s="17">
        <v>336045</v>
      </c>
      <c r="D13900" s="1">
        <v>44342.700023148151</v>
      </c>
    </row>
    <row r="13901" spans="1:4" x14ac:dyDescent="0.25">
      <c r="A13901">
        <v>44870</v>
      </c>
      <c r="B13901" s="1">
        <v>44319.712566343042</v>
      </c>
      <c r="C13901" s="17">
        <v>336116</v>
      </c>
      <c r="D13901" s="1">
        <v>44312.645011574074</v>
      </c>
    </row>
    <row r="13902" spans="1:4" x14ac:dyDescent="0.25">
      <c r="A13902">
        <v>44871</v>
      </c>
      <c r="B13902" s="1">
        <v>44319.713375404528</v>
      </c>
      <c r="C13902" s="17">
        <v>336133</v>
      </c>
      <c r="D13902" s="1">
        <v>44398.700428240743</v>
      </c>
    </row>
    <row r="13903" spans="1:4" x14ac:dyDescent="0.25">
      <c r="A13903">
        <v>44874</v>
      </c>
      <c r="B13903" s="1">
        <v>44319.714588996758</v>
      </c>
      <c r="C13903" s="17">
        <v>336154</v>
      </c>
      <c r="D13903" s="1">
        <v>44347.793877314813</v>
      </c>
    </row>
    <row r="13904" spans="1:4" x14ac:dyDescent="0.25">
      <c r="A13904">
        <v>44875</v>
      </c>
      <c r="B13904" s="1">
        <v>44319.714588996758</v>
      </c>
      <c r="C13904" s="17">
        <v>336182</v>
      </c>
      <c r="D13904" s="1">
        <v>44311.936180555553</v>
      </c>
    </row>
    <row r="13905" spans="1:4" x14ac:dyDescent="0.25">
      <c r="A13905">
        <v>44878</v>
      </c>
      <c r="B13905" s="1">
        <v>44319.715398058252</v>
      </c>
      <c r="C13905" s="17">
        <v>336216</v>
      </c>
      <c r="D13905" s="1">
        <v>44331.662499999999</v>
      </c>
    </row>
    <row r="13906" spans="1:4" x14ac:dyDescent="0.25">
      <c r="A13906">
        <v>44880</v>
      </c>
      <c r="B13906" s="1">
        <v>44319.718229773462</v>
      </c>
      <c r="C13906" s="17">
        <v>336240</v>
      </c>
      <c r="D13906" s="1">
        <v>44361.021631944444</v>
      </c>
    </row>
    <row r="13907" spans="1:4" x14ac:dyDescent="0.25">
      <c r="A13907">
        <v>44881</v>
      </c>
      <c r="B13907" s="1">
        <v>44319.719038834955</v>
      </c>
      <c r="C13907" s="17">
        <v>336308</v>
      </c>
      <c r="D13907" s="1">
        <v>44346.304849537039</v>
      </c>
    </row>
    <row r="13908" spans="1:4" x14ac:dyDescent="0.25">
      <c r="A13908">
        <v>44882</v>
      </c>
      <c r="B13908" s="1">
        <v>44319.720252427185</v>
      </c>
      <c r="C13908" s="17">
        <v>336343</v>
      </c>
      <c r="D13908" s="1">
        <v>44345.635706018518</v>
      </c>
    </row>
    <row r="13909" spans="1:4" x14ac:dyDescent="0.25">
      <c r="A13909">
        <v>44883</v>
      </c>
      <c r="B13909" s="1">
        <v>44319.720656957928</v>
      </c>
      <c r="C13909" s="17">
        <v>336371</v>
      </c>
      <c r="D13909" s="1">
        <v>44408.618715277778</v>
      </c>
    </row>
    <row r="13910" spans="1:4" x14ac:dyDescent="0.25">
      <c r="A13910">
        <v>44888</v>
      </c>
      <c r="B13910" s="1">
        <v>44319.720656957928</v>
      </c>
      <c r="C13910" s="17">
        <v>336396</v>
      </c>
      <c r="D13910" s="1">
        <v>44392.93546296296</v>
      </c>
    </row>
    <row r="13911" spans="1:4" x14ac:dyDescent="0.25">
      <c r="A13911">
        <v>44889</v>
      </c>
      <c r="B13911" s="1">
        <v>44319.720666666661</v>
      </c>
      <c r="C13911" s="17">
        <v>336460</v>
      </c>
      <c r="D13911" s="1">
        <v>44297.845659722225</v>
      </c>
    </row>
    <row r="13912" spans="1:4" x14ac:dyDescent="0.25">
      <c r="A13912">
        <v>44891</v>
      </c>
      <c r="B13912" s="1">
        <v>44319.721466019415</v>
      </c>
      <c r="C13912" s="17">
        <v>336515</v>
      </c>
      <c r="D13912" s="1">
        <v>44310.558148148149</v>
      </c>
    </row>
    <row r="13913" spans="1:4" x14ac:dyDescent="0.25">
      <c r="A13913">
        <v>44896</v>
      </c>
      <c r="B13913" s="1">
        <v>44319.721870550158</v>
      </c>
      <c r="C13913" s="17">
        <v>336527</v>
      </c>
      <c r="D13913" s="1">
        <v>44367.722662037035</v>
      </c>
    </row>
    <row r="13914" spans="1:4" x14ac:dyDescent="0.25">
      <c r="A13914">
        <v>44900</v>
      </c>
      <c r="B13914" s="1">
        <v>44319.722000000002</v>
      </c>
      <c r="C13914" s="17">
        <v>336559</v>
      </c>
      <c r="D13914" s="1">
        <v>44340.544687499998</v>
      </c>
    </row>
    <row r="13915" spans="1:4" x14ac:dyDescent="0.25">
      <c r="A13915">
        <v>44901</v>
      </c>
      <c r="B13915" s="1">
        <v>44319.722679611645</v>
      </c>
      <c r="C13915" s="17">
        <v>336573</v>
      </c>
      <c r="D13915" s="1">
        <v>44332.660995370374</v>
      </c>
    </row>
    <row r="13916" spans="1:4" x14ac:dyDescent="0.25">
      <c r="A13916">
        <v>44903</v>
      </c>
      <c r="B13916" s="1">
        <v>44319.723893203889</v>
      </c>
      <c r="C13916" s="17">
        <v>336580</v>
      </c>
      <c r="D13916" s="1">
        <v>44348.687002314815</v>
      </c>
    </row>
    <row r="13917" spans="1:4" x14ac:dyDescent="0.25">
      <c r="A13917">
        <v>44907</v>
      </c>
      <c r="B13917" s="1">
        <v>44319.723893203889</v>
      </c>
      <c r="C13917" s="17">
        <v>336581</v>
      </c>
      <c r="D13917" s="1">
        <v>44345.094039351854</v>
      </c>
    </row>
    <row r="13918" spans="1:4" x14ac:dyDescent="0.25">
      <c r="A13918">
        <v>44912</v>
      </c>
      <c r="B13918" s="1">
        <v>44319.725511326862</v>
      </c>
      <c r="C13918" s="17">
        <v>336583</v>
      </c>
      <c r="D13918" s="1">
        <v>44341.822997685187</v>
      </c>
    </row>
    <row r="13919" spans="1:4" x14ac:dyDescent="0.25">
      <c r="A13919">
        <v>44914</v>
      </c>
      <c r="B13919" s="1">
        <v>44319.726724919092</v>
      </c>
      <c r="C13919" s="17">
        <v>336623</v>
      </c>
      <c r="D13919" s="1">
        <v>44297.708113425928</v>
      </c>
    </row>
    <row r="13920" spans="1:4" x14ac:dyDescent="0.25">
      <c r="A13920">
        <v>44915</v>
      </c>
      <c r="B13920" s="1">
        <v>44319.727533980578</v>
      </c>
      <c r="C13920" s="17">
        <v>336634</v>
      </c>
      <c r="D13920" s="1">
        <v>44402.634895833333</v>
      </c>
    </row>
    <row r="13921" spans="1:4" x14ac:dyDescent="0.25">
      <c r="A13921">
        <v>44916</v>
      </c>
      <c r="B13921" s="1">
        <v>44319.728343042072</v>
      </c>
      <c r="C13921" s="17">
        <v>336684</v>
      </c>
      <c r="D13921" s="1">
        <v>44288.693148148152</v>
      </c>
    </row>
    <row r="13922" spans="1:4" x14ac:dyDescent="0.25">
      <c r="A13922">
        <v>44918</v>
      </c>
      <c r="B13922" s="1">
        <v>44319.728343042072</v>
      </c>
      <c r="C13922" s="17">
        <v>336702</v>
      </c>
      <c r="D13922" s="1">
        <v>44377.841608796298</v>
      </c>
    </row>
    <row r="13923" spans="1:4" x14ac:dyDescent="0.25">
      <c r="A13923">
        <v>44922</v>
      </c>
      <c r="B13923" s="1">
        <v>44319.728747572815</v>
      </c>
      <c r="C13923" s="17">
        <v>336704</v>
      </c>
      <c r="D13923" s="1">
        <v>44374.871145833335</v>
      </c>
    </row>
    <row r="13924" spans="1:4" x14ac:dyDescent="0.25">
      <c r="A13924">
        <v>44925</v>
      </c>
      <c r="B13924" s="1">
        <v>44319.728747572815</v>
      </c>
      <c r="C13924" s="17">
        <v>336709</v>
      </c>
      <c r="D13924" s="1">
        <v>44309.990474537037</v>
      </c>
    </row>
    <row r="13925" spans="1:4" x14ac:dyDescent="0.25">
      <c r="A13925">
        <v>44929</v>
      </c>
      <c r="B13925" s="1">
        <v>44319.729152103559</v>
      </c>
      <c r="C13925" s="17">
        <v>336750</v>
      </c>
      <c r="D13925" s="1">
        <v>44314.600104166668</v>
      </c>
    </row>
    <row r="13926" spans="1:4" x14ac:dyDescent="0.25">
      <c r="A13926">
        <v>44930</v>
      </c>
      <c r="B13926" s="1">
        <v>44319.729961165045</v>
      </c>
      <c r="C13926" s="17">
        <v>336771</v>
      </c>
      <c r="D13926" s="1">
        <v>44375.33666666667</v>
      </c>
    </row>
    <row r="13927" spans="1:4" x14ac:dyDescent="0.25">
      <c r="A13927">
        <v>44931</v>
      </c>
      <c r="B13927" s="1">
        <v>44319.730365695796</v>
      </c>
      <c r="C13927" s="17">
        <v>336783</v>
      </c>
      <c r="D13927" s="1">
        <v>44400.871145833335</v>
      </c>
    </row>
    <row r="13928" spans="1:4" x14ac:dyDescent="0.25">
      <c r="A13928">
        <v>44932</v>
      </c>
      <c r="B13928" s="1">
        <v>44319.730770226532</v>
      </c>
      <c r="C13928" s="17">
        <v>336798</v>
      </c>
      <c r="D13928" s="1">
        <v>44343.568958333337</v>
      </c>
    </row>
    <row r="13929" spans="1:4" x14ac:dyDescent="0.25">
      <c r="A13929">
        <v>44937</v>
      </c>
      <c r="B13929" s="1">
        <v>44319.731579288025</v>
      </c>
      <c r="C13929" s="17">
        <v>336820</v>
      </c>
      <c r="D13929" s="1">
        <v>44353.761412037034</v>
      </c>
    </row>
    <row r="13930" spans="1:4" x14ac:dyDescent="0.25">
      <c r="A13930">
        <v>44939</v>
      </c>
      <c r="B13930" s="1">
        <v>44319.731983818776</v>
      </c>
      <c r="C13930" s="17">
        <v>336821</v>
      </c>
      <c r="D13930" s="1">
        <v>44380.101539351854</v>
      </c>
    </row>
    <row r="13931" spans="1:4" x14ac:dyDescent="0.25">
      <c r="A13931">
        <v>44941</v>
      </c>
      <c r="B13931" s="1">
        <v>44319.731983818776</v>
      </c>
      <c r="C13931" s="17">
        <v>336823</v>
      </c>
      <c r="D13931" s="1">
        <v>44344.824212962965</v>
      </c>
    </row>
    <row r="13932" spans="1:4" x14ac:dyDescent="0.25">
      <c r="A13932">
        <v>44945</v>
      </c>
      <c r="B13932" s="1">
        <v>44319.732388349512</v>
      </c>
      <c r="C13932" s="17">
        <v>336830</v>
      </c>
      <c r="D13932" s="1">
        <v>44407.59646990741</v>
      </c>
    </row>
    <row r="13933" spans="1:4" x14ac:dyDescent="0.25">
      <c r="A13933">
        <v>44946</v>
      </c>
      <c r="B13933" s="1">
        <v>44319.732792880262</v>
      </c>
      <c r="C13933" s="17">
        <v>336839</v>
      </c>
      <c r="D13933" s="1">
        <v>44374.635000000002</v>
      </c>
    </row>
    <row r="13934" spans="1:4" x14ac:dyDescent="0.25">
      <c r="A13934">
        <v>44949</v>
      </c>
      <c r="B13934" s="1">
        <v>44319.734006472492</v>
      </c>
      <c r="C13934" s="17">
        <v>336857</v>
      </c>
      <c r="D13934" s="1">
        <v>44385.748333333337</v>
      </c>
    </row>
    <row r="13935" spans="1:4" x14ac:dyDescent="0.25">
      <c r="A13935">
        <v>44950</v>
      </c>
      <c r="B13935" s="1">
        <v>44319.735220064729</v>
      </c>
      <c r="C13935" s="17">
        <v>336869</v>
      </c>
      <c r="D13935" s="1">
        <v>44389.769606481481</v>
      </c>
    </row>
    <row r="13936" spans="1:4" x14ac:dyDescent="0.25">
      <c r="A13936">
        <v>44953</v>
      </c>
      <c r="B13936" s="1">
        <v>44319.736029126216</v>
      </c>
      <c r="C13936" s="17">
        <v>336870</v>
      </c>
      <c r="D13936" s="1">
        <v>44376.658356481479</v>
      </c>
    </row>
    <row r="13937" spans="1:4" x14ac:dyDescent="0.25">
      <c r="A13937">
        <v>44954</v>
      </c>
      <c r="B13937" s="1">
        <v>44319.736433656959</v>
      </c>
      <c r="C13937" s="17">
        <v>336905</v>
      </c>
      <c r="D13937" s="1">
        <v>44286.180995370371</v>
      </c>
    </row>
    <row r="13938" spans="1:4" x14ac:dyDescent="0.25">
      <c r="A13938">
        <v>44958</v>
      </c>
      <c r="B13938" s="1">
        <v>44319.737242718445</v>
      </c>
      <c r="C13938" s="17">
        <v>336913</v>
      </c>
      <c r="D13938" s="1">
        <v>44295.76798611111</v>
      </c>
    </row>
    <row r="13939" spans="1:4" x14ac:dyDescent="0.25">
      <c r="A13939">
        <v>44961</v>
      </c>
      <c r="B13939" s="1">
        <v>44319.740478964399</v>
      </c>
      <c r="C13939" s="17">
        <v>336939</v>
      </c>
      <c r="D13939" s="1">
        <v>44344.477002314816</v>
      </c>
    </row>
    <row r="13940" spans="1:4" x14ac:dyDescent="0.25">
      <c r="A13940">
        <v>44963</v>
      </c>
      <c r="B13940" s="1">
        <v>44319.740478964399</v>
      </c>
      <c r="C13940" s="17">
        <v>336945</v>
      </c>
      <c r="D13940" s="1">
        <v>44308.62599537037</v>
      </c>
    </row>
    <row r="13941" spans="1:4" x14ac:dyDescent="0.25">
      <c r="A13941">
        <v>44966</v>
      </c>
      <c r="B13941" s="1">
        <v>44319.740883495142</v>
      </c>
      <c r="C13941" s="17">
        <v>336982</v>
      </c>
      <c r="D13941" s="1">
        <v>44368.744120370371</v>
      </c>
    </row>
    <row r="13942" spans="1:4" x14ac:dyDescent="0.25">
      <c r="A13942">
        <v>44968</v>
      </c>
      <c r="B13942" s="1">
        <v>44319.743310679616</v>
      </c>
      <c r="C13942" s="17">
        <v>336996</v>
      </c>
      <c r="D13942" s="1">
        <v>44344.997361111113</v>
      </c>
    </row>
    <row r="13943" spans="1:4" x14ac:dyDescent="0.25">
      <c r="A13943">
        <v>44973</v>
      </c>
      <c r="B13943" s="1">
        <v>44319.743310679616</v>
      </c>
      <c r="C13943" s="17">
        <v>337090</v>
      </c>
      <c r="D13943" s="1">
        <v>44326.842824074076</v>
      </c>
    </row>
    <row r="13944" spans="1:4" x14ac:dyDescent="0.25">
      <c r="A13944">
        <v>44974</v>
      </c>
      <c r="B13944" s="1">
        <v>44319.743310679616</v>
      </c>
      <c r="C13944" s="17">
        <v>337093</v>
      </c>
      <c r="D13944" s="1">
        <v>44339.312997685185</v>
      </c>
    </row>
    <row r="13945" spans="1:4" x14ac:dyDescent="0.25">
      <c r="A13945">
        <v>44976</v>
      </c>
      <c r="B13945" s="1">
        <v>44319.743715210352</v>
      </c>
      <c r="C13945" s="17">
        <v>337103</v>
      </c>
      <c r="D13945" s="1">
        <v>44311.158356481479</v>
      </c>
    </row>
    <row r="13946" spans="1:4" x14ac:dyDescent="0.25">
      <c r="A13946">
        <v>44979</v>
      </c>
      <c r="B13946" s="1">
        <v>44319.744928802589</v>
      </c>
      <c r="C13946" s="17">
        <v>337132</v>
      </c>
      <c r="D13946" s="1">
        <v>44376.639745370368</v>
      </c>
    </row>
    <row r="13947" spans="1:4" x14ac:dyDescent="0.25">
      <c r="A13947">
        <v>44984</v>
      </c>
      <c r="B13947" s="1">
        <v>44319.744928802589</v>
      </c>
      <c r="C13947" s="17">
        <v>337142</v>
      </c>
      <c r="D13947" s="1">
        <v>44337.8675</v>
      </c>
    </row>
    <row r="13948" spans="1:4" x14ac:dyDescent="0.25">
      <c r="A13948">
        <v>44987</v>
      </c>
      <c r="B13948" s="1">
        <v>44319.744928802589</v>
      </c>
      <c r="C13948" s="17">
        <v>337163</v>
      </c>
      <c r="D13948" s="1">
        <v>44324.215277777781</v>
      </c>
    </row>
    <row r="13949" spans="1:4" x14ac:dyDescent="0.25">
      <c r="A13949">
        <v>44992</v>
      </c>
      <c r="B13949" s="1">
        <v>44319.745333333332</v>
      </c>
      <c r="C13949" s="17">
        <v>337166</v>
      </c>
      <c r="D13949" s="1">
        <v>44372.724328703705</v>
      </c>
    </row>
    <row r="13950" spans="1:4" x14ac:dyDescent="0.25">
      <c r="A13950">
        <v>44997</v>
      </c>
      <c r="B13950" s="1">
        <v>44319.747760517799</v>
      </c>
      <c r="C13950" s="17">
        <v>337178</v>
      </c>
      <c r="D13950" s="1">
        <v>44376.854155092595</v>
      </c>
    </row>
    <row r="13951" spans="1:4" x14ac:dyDescent="0.25">
      <c r="A13951">
        <v>45002</v>
      </c>
      <c r="B13951" s="1">
        <v>44319.74816504855</v>
      </c>
      <c r="C13951" s="17">
        <v>337186</v>
      </c>
      <c r="D13951" s="1">
        <v>44352.585949074077</v>
      </c>
    </row>
    <row r="13952" spans="1:4" x14ac:dyDescent="0.25">
      <c r="A13952">
        <v>45003</v>
      </c>
      <c r="B13952" s="1">
        <v>44319.74816504855</v>
      </c>
      <c r="C13952" s="17">
        <v>337192</v>
      </c>
      <c r="D13952" s="1">
        <v>44377.706493055557</v>
      </c>
    </row>
    <row r="13953" spans="1:4" x14ac:dyDescent="0.25">
      <c r="A13953">
        <v>45004</v>
      </c>
      <c r="B13953" s="1">
        <v>44319.750187702266</v>
      </c>
      <c r="C13953" s="17">
        <v>337195</v>
      </c>
      <c r="D13953" s="1">
        <v>44311.481979166667</v>
      </c>
    </row>
    <row r="13954" spans="1:4" x14ac:dyDescent="0.25">
      <c r="A13954">
        <v>45009</v>
      </c>
      <c r="B13954" s="1">
        <v>44319.751401294503</v>
      </c>
      <c r="C13954" s="17">
        <v>337267</v>
      </c>
      <c r="D13954" s="1">
        <v>44373.85496527778</v>
      </c>
    </row>
    <row r="13955" spans="1:4" x14ac:dyDescent="0.25">
      <c r="A13955">
        <v>45010</v>
      </c>
      <c r="B13955" s="1">
        <v>44319.751401294503</v>
      </c>
      <c r="C13955" s="17">
        <v>337301</v>
      </c>
      <c r="D13955" s="1">
        <v>44290.802777777775</v>
      </c>
    </row>
    <row r="13956" spans="1:4" x14ac:dyDescent="0.25">
      <c r="A13956">
        <v>45012</v>
      </c>
      <c r="B13956" s="1">
        <v>44319.751805825239</v>
      </c>
      <c r="C13956" s="17">
        <v>337325</v>
      </c>
      <c r="D13956" s="1">
        <v>44346.910798611112</v>
      </c>
    </row>
    <row r="13957" spans="1:4" x14ac:dyDescent="0.25">
      <c r="A13957">
        <v>45013</v>
      </c>
      <c r="B13957" s="1">
        <v>44319.751805825239</v>
      </c>
      <c r="C13957" s="17">
        <v>337351</v>
      </c>
      <c r="D13957" s="1">
        <v>44311.687615740739</v>
      </c>
    </row>
    <row r="13958" spans="1:4" x14ac:dyDescent="0.25">
      <c r="A13958">
        <v>45018</v>
      </c>
      <c r="B13958" s="1">
        <v>44319.753019417476</v>
      </c>
      <c r="C13958" s="17">
        <v>337364</v>
      </c>
      <c r="D13958" s="1">
        <v>44310.700833333336</v>
      </c>
    </row>
    <row r="13959" spans="1:4" x14ac:dyDescent="0.25">
      <c r="A13959">
        <v>45021</v>
      </c>
      <c r="B13959" s="1">
        <v>44319.754233009706</v>
      </c>
      <c r="C13959" s="17">
        <v>337491</v>
      </c>
      <c r="D13959" s="1">
        <v>44346.634085648147</v>
      </c>
    </row>
    <row r="13960" spans="1:4" x14ac:dyDescent="0.25">
      <c r="A13960">
        <v>45024</v>
      </c>
      <c r="B13960" s="1">
        <v>44319.755446601943</v>
      </c>
      <c r="C13960" s="17">
        <v>337540</v>
      </c>
      <c r="D13960" s="1">
        <v>44393.317662037036</v>
      </c>
    </row>
    <row r="13961" spans="1:4" x14ac:dyDescent="0.25">
      <c r="A13961">
        <v>45029</v>
      </c>
      <c r="B13961" s="1">
        <v>44319.755446601943</v>
      </c>
      <c r="C13961" s="17">
        <v>337545</v>
      </c>
      <c r="D13961" s="1">
        <v>44310.680613425924</v>
      </c>
    </row>
    <row r="13962" spans="1:4" x14ac:dyDescent="0.25">
      <c r="A13962">
        <v>45033</v>
      </c>
      <c r="B13962" s="1">
        <v>44319.756255663429</v>
      </c>
      <c r="C13962" s="17">
        <v>337546</v>
      </c>
      <c r="D13962" s="1">
        <v>44315.610219907408</v>
      </c>
    </row>
    <row r="13963" spans="1:4" x14ac:dyDescent="0.25">
      <c r="A13963">
        <v>45037</v>
      </c>
      <c r="B13963" s="1">
        <v>44319.756660194173</v>
      </c>
      <c r="C13963" s="17">
        <v>337573</v>
      </c>
      <c r="D13963" s="1">
        <v>44311.688703703701</v>
      </c>
    </row>
    <row r="13964" spans="1:4" x14ac:dyDescent="0.25">
      <c r="A13964">
        <v>45042</v>
      </c>
      <c r="B13964" s="1">
        <v>44319.757469255666</v>
      </c>
      <c r="C13964" s="17">
        <v>337602</v>
      </c>
      <c r="D13964" s="1">
        <v>44300.780127314814</v>
      </c>
    </row>
    <row r="13965" spans="1:4" x14ac:dyDescent="0.25">
      <c r="A13965">
        <v>45045</v>
      </c>
      <c r="B13965" s="1">
        <v>44319.75787378641</v>
      </c>
      <c r="C13965" s="17">
        <v>337617</v>
      </c>
      <c r="D13965" s="1">
        <v>44346.488483796296</v>
      </c>
    </row>
    <row r="13966" spans="1:4" x14ac:dyDescent="0.25">
      <c r="A13966">
        <v>45047</v>
      </c>
      <c r="B13966" s="1">
        <v>44319.759087378639</v>
      </c>
      <c r="C13966" s="17">
        <v>337624</v>
      </c>
      <c r="D13966" s="1">
        <v>44313.791851851849</v>
      </c>
    </row>
    <row r="13967" spans="1:4" x14ac:dyDescent="0.25">
      <c r="A13967">
        <v>45049</v>
      </c>
      <c r="B13967" s="1">
        <v>44319.75949190939</v>
      </c>
      <c r="C13967" s="17">
        <v>337729</v>
      </c>
      <c r="D13967" s="1">
        <v>44294.755046296297</v>
      </c>
    </row>
    <row r="13968" spans="1:4" x14ac:dyDescent="0.25">
      <c r="A13968">
        <v>45053</v>
      </c>
      <c r="B13968" s="1">
        <v>44319.761110032363</v>
      </c>
      <c r="C13968" s="17">
        <v>337754</v>
      </c>
      <c r="D13968" s="1">
        <v>44370.559652777774</v>
      </c>
    </row>
    <row r="13969" spans="1:4" x14ac:dyDescent="0.25">
      <c r="A13969">
        <v>45056</v>
      </c>
      <c r="B13969" s="1">
        <v>44319.761110032363</v>
      </c>
      <c r="C13969" s="17">
        <v>337763</v>
      </c>
      <c r="D13969" s="1">
        <v>44315.703263888892</v>
      </c>
    </row>
    <row r="13970" spans="1:4" x14ac:dyDescent="0.25">
      <c r="A13970">
        <v>45058</v>
      </c>
      <c r="B13970" s="1">
        <v>44319.761919093849</v>
      </c>
      <c r="C13970" s="17">
        <v>337779</v>
      </c>
      <c r="D13970" s="1">
        <v>44342.825833333336</v>
      </c>
    </row>
    <row r="13971" spans="1:4" x14ac:dyDescent="0.25">
      <c r="A13971">
        <v>45062</v>
      </c>
      <c r="B13971" s="1">
        <v>44319.762728155343</v>
      </c>
      <c r="C13971" s="17">
        <v>337803</v>
      </c>
      <c r="D13971" s="1">
        <v>44312.3906712963</v>
      </c>
    </row>
    <row r="13972" spans="1:4" x14ac:dyDescent="0.25">
      <c r="A13972">
        <v>45066</v>
      </c>
      <c r="B13972" s="1">
        <v>44319.763666666666</v>
      </c>
      <c r="C13972" s="17">
        <v>337805</v>
      </c>
      <c r="D13972" s="1">
        <v>44289.083564814813</v>
      </c>
    </row>
    <row r="13973" spans="1:4" x14ac:dyDescent="0.25">
      <c r="A13973">
        <v>45067</v>
      </c>
      <c r="B13973" s="1">
        <v>44319.764346278316</v>
      </c>
      <c r="C13973" s="17">
        <v>337806</v>
      </c>
      <c r="D13973" s="1">
        <v>44310.750185185185</v>
      </c>
    </row>
    <row r="13974" spans="1:4" x14ac:dyDescent="0.25">
      <c r="A13974">
        <v>45070</v>
      </c>
      <c r="B13974" s="1">
        <v>44319.764346278316</v>
      </c>
      <c r="C13974" s="17">
        <v>337810</v>
      </c>
      <c r="D13974" s="1">
        <v>44398.94840277778</v>
      </c>
    </row>
    <row r="13975" spans="1:4" x14ac:dyDescent="0.25">
      <c r="A13975">
        <v>45071</v>
      </c>
      <c r="B13975" s="1">
        <v>44319.764346278316</v>
      </c>
      <c r="C13975" s="17">
        <v>337828</v>
      </c>
      <c r="D13975" s="1">
        <v>44303.022002314814</v>
      </c>
    </row>
    <row r="13976" spans="1:4" x14ac:dyDescent="0.25">
      <c r="A13976">
        <v>45076</v>
      </c>
      <c r="B13976" s="1">
        <v>44319.765964401297</v>
      </c>
      <c r="C13976" s="17">
        <v>337868</v>
      </c>
      <c r="D13976" s="1">
        <v>44370.787002314813</v>
      </c>
    </row>
    <row r="13977" spans="1:4" x14ac:dyDescent="0.25">
      <c r="A13977">
        <v>45080</v>
      </c>
      <c r="B13977" s="1">
        <v>44319.767333333337</v>
      </c>
      <c r="C13977" s="17">
        <v>337871</v>
      </c>
      <c r="D13977" s="1">
        <v>44308.68990740741</v>
      </c>
    </row>
    <row r="13978" spans="1:4" x14ac:dyDescent="0.25">
      <c r="A13978">
        <v>45083</v>
      </c>
      <c r="B13978" s="1">
        <v>44319.767987055013</v>
      </c>
      <c r="C13978" s="17">
        <v>337873</v>
      </c>
      <c r="D13978" s="1">
        <v>44309.74695601852</v>
      </c>
    </row>
    <row r="13979" spans="1:4" x14ac:dyDescent="0.25">
      <c r="A13979">
        <v>45088</v>
      </c>
      <c r="B13979" s="1">
        <v>44319.768391585763</v>
      </c>
      <c r="C13979" s="17">
        <v>337906</v>
      </c>
      <c r="D13979" s="1">
        <v>44375.766365740739</v>
      </c>
    </row>
    <row r="13980" spans="1:4" x14ac:dyDescent="0.25">
      <c r="A13980">
        <v>45092</v>
      </c>
      <c r="B13980" s="1">
        <v>44319.77081877023</v>
      </c>
      <c r="C13980" s="17">
        <v>337948</v>
      </c>
      <c r="D13980" s="1">
        <v>44323.385335648149</v>
      </c>
    </row>
    <row r="13981" spans="1:4" x14ac:dyDescent="0.25">
      <c r="A13981">
        <v>45093</v>
      </c>
      <c r="B13981" s="1">
        <v>44319.771627831717</v>
      </c>
      <c r="C13981" s="17">
        <v>338040</v>
      </c>
      <c r="D13981" s="1">
        <v>44343.644606481481</v>
      </c>
    </row>
    <row r="13982" spans="1:4" x14ac:dyDescent="0.25">
      <c r="A13982">
        <v>45094</v>
      </c>
      <c r="B13982" s="1">
        <v>44319.77203236246</v>
      </c>
      <c r="C13982" s="17">
        <v>338042</v>
      </c>
      <c r="D13982" s="1">
        <v>44375.820983796293</v>
      </c>
    </row>
    <row r="13983" spans="1:4" x14ac:dyDescent="0.25">
      <c r="A13983">
        <v>45099</v>
      </c>
      <c r="B13983" s="1">
        <v>44319.77203236246</v>
      </c>
      <c r="C13983" s="17">
        <v>338075</v>
      </c>
      <c r="D13983" s="1">
        <v>44418.831099537034</v>
      </c>
    </row>
    <row r="13984" spans="1:4" x14ac:dyDescent="0.25">
      <c r="A13984">
        <v>45102</v>
      </c>
      <c r="B13984" s="1">
        <v>44319.772841423946</v>
      </c>
      <c r="C13984" s="17">
        <v>338078</v>
      </c>
      <c r="D13984" s="1">
        <v>44340.547002314815</v>
      </c>
    </row>
    <row r="13985" spans="1:4" x14ac:dyDescent="0.25">
      <c r="A13985">
        <v>45107</v>
      </c>
      <c r="B13985" s="1">
        <v>44319.772841423946</v>
      </c>
      <c r="C13985" s="17">
        <v>338080</v>
      </c>
      <c r="D13985" s="1">
        <v>44331.927372685182</v>
      </c>
    </row>
    <row r="13986" spans="1:4" x14ac:dyDescent="0.25">
      <c r="A13986">
        <v>45111</v>
      </c>
      <c r="B13986" s="1">
        <v>44319.77365048544</v>
      </c>
      <c r="C13986" s="17">
        <v>338084</v>
      </c>
      <c r="D13986" s="1">
        <v>44318.652696759258</v>
      </c>
    </row>
    <row r="13987" spans="1:4" x14ac:dyDescent="0.25">
      <c r="A13987">
        <v>45114</v>
      </c>
      <c r="B13987" s="1">
        <v>44319.773999999998</v>
      </c>
      <c r="C13987" s="17">
        <v>338086</v>
      </c>
      <c r="D13987" s="1">
        <v>44303.679432870369</v>
      </c>
    </row>
    <row r="13988" spans="1:4" x14ac:dyDescent="0.25">
      <c r="A13988">
        <v>45118</v>
      </c>
      <c r="B13988" s="1">
        <v>44319.774055016183</v>
      </c>
      <c r="C13988" s="17">
        <v>338123</v>
      </c>
      <c r="D13988" s="1">
        <v>44345.815717592595</v>
      </c>
    </row>
    <row r="13989" spans="1:4" x14ac:dyDescent="0.25">
      <c r="A13989">
        <v>45119</v>
      </c>
      <c r="B13989" s="1">
        <v>44319.774459546927</v>
      </c>
      <c r="C13989" s="17">
        <v>338129</v>
      </c>
      <c r="D13989" s="1">
        <v>44346.615474537037</v>
      </c>
    </row>
    <row r="13990" spans="1:4" x14ac:dyDescent="0.25">
      <c r="A13990">
        <v>45124</v>
      </c>
      <c r="B13990" s="1">
        <v>44319.774459546927</v>
      </c>
      <c r="C13990" s="17">
        <v>338159</v>
      </c>
      <c r="D13990" s="1">
        <v>44309.7028587963</v>
      </c>
    </row>
    <row r="13991" spans="1:4" x14ac:dyDescent="0.25">
      <c r="A13991">
        <v>45128</v>
      </c>
      <c r="B13991" s="1">
        <v>44319.77486407767</v>
      </c>
      <c r="C13991" s="17">
        <v>338162</v>
      </c>
      <c r="D13991" s="1">
        <v>44343.773240740738</v>
      </c>
    </row>
    <row r="13992" spans="1:4" x14ac:dyDescent="0.25">
      <c r="A13992">
        <v>45131</v>
      </c>
      <c r="B13992" s="1">
        <v>44319.77486407767</v>
      </c>
      <c r="C13992" s="17">
        <v>338189</v>
      </c>
      <c r="D13992" s="1">
        <v>44341.124780092592</v>
      </c>
    </row>
    <row r="13993" spans="1:4" x14ac:dyDescent="0.25">
      <c r="A13993">
        <v>45136</v>
      </c>
      <c r="B13993" s="1">
        <v>44319.775268608413</v>
      </c>
      <c r="C13993" s="17">
        <v>338264</v>
      </c>
      <c r="D13993" s="1">
        <v>44374.558032407411</v>
      </c>
    </row>
    <row r="13994" spans="1:4" x14ac:dyDescent="0.25">
      <c r="A13994">
        <v>45141</v>
      </c>
      <c r="B13994" s="1">
        <v>44319.775268608413</v>
      </c>
      <c r="C13994" s="17">
        <v>338282</v>
      </c>
      <c r="D13994" s="1">
        <v>44384.936273148145</v>
      </c>
    </row>
    <row r="13995" spans="1:4" x14ac:dyDescent="0.25">
      <c r="A13995">
        <v>45146</v>
      </c>
      <c r="B13995" s="1">
        <v>44319.775268608413</v>
      </c>
      <c r="C13995" s="17">
        <v>338285</v>
      </c>
      <c r="D13995" s="1">
        <v>44374.571793981479</v>
      </c>
    </row>
    <row r="13996" spans="1:4" x14ac:dyDescent="0.25">
      <c r="A13996">
        <v>45150</v>
      </c>
      <c r="B13996" s="1">
        <v>44319.775673139164</v>
      </c>
      <c r="C13996" s="17">
        <v>338304</v>
      </c>
      <c r="D13996" s="1">
        <v>44351.498159722221</v>
      </c>
    </row>
    <row r="13997" spans="1:4" x14ac:dyDescent="0.25">
      <c r="A13997">
        <v>45153</v>
      </c>
      <c r="B13997" s="1">
        <v>44319.775673139164</v>
      </c>
      <c r="C13997" s="17">
        <v>338338</v>
      </c>
      <c r="D13997" s="1">
        <v>44308.426562499997</v>
      </c>
    </row>
    <row r="13998" spans="1:4" x14ac:dyDescent="0.25">
      <c r="A13998">
        <v>45154</v>
      </c>
      <c r="B13998" s="1">
        <v>44319.775673139164</v>
      </c>
      <c r="C13998" s="17">
        <v>338386</v>
      </c>
      <c r="D13998" s="1">
        <v>44377.825833333336</v>
      </c>
    </row>
    <row r="13999" spans="1:4" x14ac:dyDescent="0.25">
      <c r="A13999">
        <v>45155</v>
      </c>
      <c r="B13999" s="1">
        <v>44319.775673139164</v>
      </c>
      <c r="C13999" s="17">
        <v>338410</v>
      </c>
      <c r="D13999" s="1">
        <v>44294.967418981483</v>
      </c>
    </row>
    <row r="14000" spans="1:4" x14ac:dyDescent="0.25">
      <c r="A14000">
        <v>45159</v>
      </c>
      <c r="B14000" s="1">
        <v>44319.777291262137</v>
      </c>
      <c r="C14000" s="17">
        <v>338426</v>
      </c>
      <c r="D14000" s="1">
        <v>44342.804398148146</v>
      </c>
    </row>
    <row r="14001" spans="1:4" x14ac:dyDescent="0.25">
      <c r="A14001">
        <v>45162</v>
      </c>
      <c r="B14001" s="1">
        <v>44319.779313915853</v>
      </c>
      <c r="C14001" s="17">
        <v>338445</v>
      </c>
      <c r="D14001" s="1">
        <v>44342.157951388886</v>
      </c>
    </row>
    <row r="14002" spans="1:4" x14ac:dyDescent="0.25">
      <c r="A14002">
        <v>45167</v>
      </c>
      <c r="B14002" s="1">
        <v>44319.779313915853</v>
      </c>
      <c r="C14002" s="17">
        <v>338450</v>
      </c>
      <c r="D14002" s="1">
        <v>44289.312083333331</v>
      </c>
    </row>
    <row r="14003" spans="1:4" x14ac:dyDescent="0.25">
      <c r="A14003">
        <v>45172</v>
      </c>
      <c r="B14003" s="1">
        <v>44319.779718446604</v>
      </c>
      <c r="C14003" s="17">
        <v>338471</v>
      </c>
      <c r="D14003" s="1">
        <v>44373.745335648149</v>
      </c>
    </row>
    <row r="14004" spans="1:4" x14ac:dyDescent="0.25">
      <c r="A14004">
        <v>45176</v>
      </c>
      <c r="B14004" s="1">
        <v>44319.78052750809</v>
      </c>
      <c r="C14004" s="17">
        <v>338485</v>
      </c>
      <c r="D14004" s="1">
        <v>44315.68546296296</v>
      </c>
    </row>
    <row r="14005" spans="1:4" x14ac:dyDescent="0.25">
      <c r="A14005">
        <v>45178</v>
      </c>
      <c r="B14005" s="1">
        <v>44319.781741100327</v>
      </c>
      <c r="C14005" s="17">
        <v>338490</v>
      </c>
      <c r="D14005" s="1">
        <v>44391.846875000003</v>
      </c>
    </row>
    <row r="14006" spans="1:4" x14ac:dyDescent="0.25">
      <c r="A14006">
        <v>45182</v>
      </c>
      <c r="B14006" s="1">
        <v>44319.78214563107</v>
      </c>
      <c r="C14006" s="17">
        <v>338499</v>
      </c>
      <c r="D14006" s="1">
        <v>44344.694363425922</v>
      </c>
    </row>
    <row r="14007" spans="1:4" x14ac:dyDescent="0.25">
      <c r="A14007">
        <v>45185</v>
      </c>
      <c r="B14007" s="1">
        <v>44319.782550161806</v>
      </c>
      <c r="C14007" s="17">
        <v>338548</v>
      </c>
      <c r="D14007" s="1">
        <v>44409.344583333332</v>
      </c>
    </row>
    <row r="14008" spans="1:4" x14ac:dyDescent="0.25">
      <c r="A14008">
        <v>45186</v>
      </c>
      <c r="B14008" s="1">
        <v>44319.784168284787</v>
      </c>
      <c r="C14008" s="17">
        <v>338589</v>
      </c>
      <c r="D14008" s="1">
        <v>44311.639456018522</v>
      </c>
    </row>
    <row r="14009" spans="1:4" x14ac:dyDescent="0.25">
      <c r="A14009">
        <v>45189</v>
      </c>
      <c r="B14009" s="1">
        <v>44319.785786407767</v>
      </c>
      <c r="C14009" s="17">
        <v>338604</v>
      </c>
      <c r="D14009" s="1">
        <v>44329.96297453704</v>
      </c>
    </row>
    <row r="14010" spans="1:4" x14ac:dyDescent="0.25">
      <c r="A14010">
        <v>45192</v>
      </c>
      <c r="B14010" s="1">
        <v>44319.78902265372</v>
      </c>
      <c r="C14010" s="17">
        <v>338675</v>
      </c>
      <c r="D14010" s="1">
        <v>44311.717372685183</v>
      </c>
    </row>
    <row r="14011" spans="1:4" x14ac:dyDescent="0.25">
      <c r="A14011">
        <v>45194</v>
      </c>
      <c r="B14011" s="1">
        <v>44319.789831715214</v>
      </c>
      <c r="C14011" s="17">
        <v>338678</v>
      </c>
      <c r="D14011" s="1">
        <v>44314.718634259261</v>
      </c>
    </row>
    <row r="14012" spans="1:4" x14ac:dyDescent="0.25">
      <c r="A14012">
        <v>45199</v>
      </c>
      <c r="B14012" s="1">
        <v>44319.790640776693</v>
      </c>
      <c r="C14012" s="17">
        <v>338704</v>
      </c>
      <c r="D14012" s="1">
        <v>44293.848483796297</v>
      </c>
    </row>
    <row r="14013" spans="1:4" x14ac:dyDescent="0.25">
      <c r="A14013">
        <v>45203</v>
      </c>
      <c r="B14013" s="1">
        <v>44319.791854368937</v>
      </c>
      <c r="C14013" s="17">
        <v>338767</v>
      </c>
      <c r="D14013" s="1">
        <v>44287.391365740739</v>
      </c>
    </row>
    <row r="14014" spans="1:4" x14ac:dyDescent="0.25">
      <c r="A14014">
        <v>45204</v>
      </c>
      <c r="B14014" s="1">
        <v>44319.791854368937</v>
      </c>
      <c r="C14014" s="17">
        <v>338780</v>
      </c>
      <c r="D14014" s="1">
        <v>44316.854560185187</v>
      </c>
    </row>
    <row r="14015" spans="1:4" x14ac:dyDescent="0.25">
      <c r="A14015">
        <v>45206</v>
      </c>
      <c r="B14015" s="1">
        <v>44319.792258899673</v>
      </c>
      <c r="C14015" s="17">
        <v>338823</v>
      </c>
      <c r="D14015" s="1">
        <v>44308.58189814815</v>
      </c>
    </row>
    <row r="14016" spans="1:4" x14ac:dyDescent="0.25">
      <c r="A14016">
        <v>45210</v>
      </c>
      <c r="B14016" s="1">
        <v>44319.79468608414</v>
      </c>
      <c r="C14016" s="17">
        <v>338825</v>
      </c>
      <c r="D14016" s="1">
        <v>44346.862650462965</v>
      </c>
    </row>
    <row r="14017" spans="1:4" x14ac:dyDescent="0.25">
      <c r="A14017">
        <v>45214</v>
      </c>
      <c r="B14017" s="1">
        <v>44319.797113268607</v>
      </c>
      <c r="C14017" s="17">
        <v>338857</v>
      </c>
      <c r="D14017" s="1">
        <v>44393.878831018519</v>
      </c>
    </row>
    <row r="14018" spans="1:4" x14ac:dyDescent="0.25">
      <c r="A14018">
        <v>45217</v>
      </c>
      <c r="B14018" s="1">
        <v>44319.798326860844</v>
      </c>
      <c r="C14018" s="17">
        <v>338870</v>
      </c>
      <c r="D14018" s="1">
        <v>44301.702048611114</v>
      </c>
    </row>
    <row r="14019" spans="1:4" x14ac:dyDescent="0.25">
      <c r="A14019">
        <v>45222</v>
      </c>
      <c r="B14019" s="1">
        <v>44319.798333333332</v>
      </c>
      <c r="C14019" s="17">
        <v>338889</v>
      </c>
      <c r="D14019" s="1">
        <v>44328.785381944443</v>
      </c>
    </row>
    <row r="14020" spans="1:4" x14ac:dyDescent="0.25">
      <c r="A14020">
        <v>45224</v>
      </c>
      <c r="B14020" s="1">
        <v>44319.799135922331</v>
      </c>
      <c r="C14020" s="17">
        <v>338922</v>
      </c>
      <c r="D14020" s="1">
        <v>44316.774050925924</v>
      </c>
    </row>
    <row r="14021" spans="1:4" x14ac:dyDescent="0.25">
      <c r="A14021">
        <v>45228</v>
      </c>
      <c r="B14021" s="1">
        <v>44319.799944983824</v>
      </c>
      <c r="C14021" s="17">
        <v>338928</v>
      </c>
      <c r="D14021" s="1">
        <v>44374.791134259256</v>
      </c>
    </row>
    <row r="14022" spans="1:4" x14ac:dyDescent="0.25">
      <c r="A14022">
        <v>45233</v>
      </c>
      <c r="B14022" s="1">
        <v>44319.799944983824</v>
      </c>
      <c r="C14022" s="17">
        <v>338964</v>
      </c>
      <c r="D14022" s="1">
        <v>44309.835543981484</v>
      </c>
    </row>
    <row r="14023" spans="1:4" x14ac:dyDescent="0.25">
      <c r="A14023">
        <v>45234</v>
      </c>
      <c r="B14023" s="1">
        <v>44319.80034951456</v>
      </c>
      <c r="C14023" s="17">
        <v>338968</v>
      </c>
      <c r="D14023" s="1">
        <v>44298.843634259261</v>
      </c>
    </row>
    <row r="14024" spans="1:4" x14ac:dyDescent="0.25">
      <c r="A14024">
        <v>45238</v>
      </c>
      <c r="B14024" s="1">
        <v>44319.80034951456</v>
      </c>
      <c r="C14024" s="17">
        <v>339004</v>
      </c>
      <c r="D14024" s="1">
        <v>44306.581493055557</v>
      </c>
    </row>
    <row r="14025" spans="1:4" x14ac:dyDescent="0.25">
      <c r="A14025">
        <v>45243</v>
      </c>
      <c r="B14025" s="1">
        <v>44319.80034951456</v>
      </c>
      <c r="C14025" s="17">
        <v>339005</v>
      </c>
      <c r="D14025" s="1">
        <v>44318.734513888892</v>
      </c>
    </row>
    <row r="14026" spans="1:4" x14ac:dyDescent="0.25">
      <c r="A14026">
        <v>45247</v>
      </c>
      <c r="B14026" s="1">
        <v>44319.800666666662</v>
      </c>
      <c r="C14026" s="17">
        <v>339021</v>
      </c>
      <c r="D14026" s="1">
        <v>44310.576956018522</v>
      </c>
    </row>
    <row r="14027" spans="1:4" x14ac:dyDescent="0.25">
      <c r="A14027">
        <v>45252</v>
      </c>
      <c r="B14027" s="1">
        <v>44319.803181229778</v>
      </c>
      <c r="C14027" s="17">
        <v>339022</v>
      </c>
      <c r="D14027" s="1">
        <v>44376.884085648147</v>
      </c>
    </row>
    <row r="14028" spans="1:4" x14ac:dyDescent="0.25">
      <c r="A14028">
        <v>45253</v>
      </c>
      <c r="B14028" s="1">
        <v>44319.803181229778</v>
      </c>
      <c r="C14028" s="17">
        <v>339037</v>
      </c>
      <c r="D14028" s="1">
        <v>44316.022835648146</v>
      </c>
    </row>
    <row r="14029" spans="1:4" x14ac:dyDescent="0.25">
      <c r="A14029">
        <v>45258</v>
      </c>
      <c r="B14029" s="1">
        <v>44319.803181229778</v>
      </c>
      <c r="C14029" s="17">
        <v>339048</v>
      </c>
      <c r="D14029" s="1">
        <v>44310.766365740739</v>
      </c>
    </row>
    <row r="14030" spans="1:4" x14ac:dyDescent="0.25">
      <c r="A14030">
        <v>45261</v>
      </c>
      <c r="B14030" s="1">
        <v>44319.804394822007</v>
      </c>
      <c r="C14030" s="17">
        <v>339057</v>
      </c>
      <c r="D14030" s="1">
        <v>44322.72388888889</v>
      </c>
    </row>
    <row r="14031" spans="1:4" x14ac:dyDescent="0.25">
      <c r="A14031">
        <v>45266</v>
      </c>
      <c r="B14031" s="1">
        <v>44319.804799352751</v>
      </c>
      <c r="C14031" s="17">
        <v>339061</v>
      </c>
      <c r="D14031" s="1">
        <v>44374.080335648148</v>
      </c>
    </row>
    <row r="14032" spans="1:4" x14ac:dyDescent="0.25">
      <c r="A14032">
        <v>45270</v>
      </c>
      <c r="B14032" s="1">
        <v>44319.80601294498</v>
      </c>
      <c r="C14032" s="17">
        <v>339080</v>
      </c>
      <c r="D14032" s="1">
        <v>44375.338784722226</v>
      </c>
    </row>
    <row r="14033" spans="1:4" x14ac:dyDescent="0.25">
      <c r="A14033">
        <v>45272</v>
      </c>
      <c r="B14033" s="1">
        <v>44319.80601294498</v>
      </c>
      <c r="C14033" s="17">
        <v>339158</v>
      </c>
      <c r="D14033" s="1">
        <v>44298.660787037035</v>
      </c>
    </row>
    <row r="14034" spans="1:4" x14ac:dyDescent="0.25">
      <c r="A14034">
        <v>45277</v>
      </c>
      <c r="B14034" s="1">
        <v>44319.806417475731</v>
      </c>
      <c r="C14034" s="17">
        <v>339165</v>
      </c>
      <c r="D14034" s="1">
        <v>44320.058437500003</v>
      </c>
    </row>
    <row r="14035" spans="1:4" x14ac:dyDescent="0.25">
      <c r="A14035">
        <v>45279</v>
      </c>
      <c r="B14035" s="1">
        <v>44319.806417475731</v>
      </c>
      <c r="C14035" s="17">
        <v>339176</v>
      </c>
      <c r="D14035" s="1">
        <v>44388.657951388886</v>
      </c>
    </row>
    <row r="14036" spans="1:4" x14ac:dyDescent="0.25">
      <c r="A14036">
        <v>45280</v>
      </c>
      <c r="B14036" s="1">
        <v>44319.806822006467</v>
      </c>
      <c r="C14036" s="17">
        <v>339194</v>
      </c>
      <c r="D14036" s="1">
        <v>44403.619525462964</v>
      </c>
    </row>
    <row r="14037" spans="1:4" x14ac:dyDescent="0.25">
      <c r="A14037">
        <v>45281</v>
      </c>
      <c r="B14037" s="1">
        <v>44319.808035598711</v>
      </c>
      <c r="C14037" s="17">
        <v>339208</v>
      </c>
      <c r="D14037" s="1">
        <v>44374.662766203706</v>
      </c>
    </row>
    <row r="14038" spans="1:4" x14ac:dyDescent="0.25">
      <c r="A14038">
        <v>45286</v>
      </c>
      <c r="B14038" s="1">
        <v>44319.808440129447</v>
      </c>
      <c r="C14038" s="17">
        <v>339223</v>
      </c>
      <c r="D14038" s="1">
        <v>44374.016631944447</v>
      </c>
    </row>
    <row r="14039" spans="1:4" x14ac:dyDescent="0.25">
      <c r="A14039">
        <v>45288</v>
      </c>
      <c r="B14039" s="1">
        <v>44319.808440129447</v>
      </c>
      <c r="C14039" s="17">
        <v>339250</v>
      </c>
      <c r="D14039" s="1">
        <v>44313.770011574074</v>
      </c>
    </row>
    <row r="14040" spans="1:4" x14ac:dyDescent="0.25">
      <c r="A14040">
        <v>45291</v>
      </c>
      <c r="B14040" s="1">
        <v>44319.808440129447</v>
      </c>
      <c r="C14040" s="17">
        <v>339251</v>
      </c>
      <c r="D14040" s="1">
        <v>44372.575833333336</v>
      </c>
    </row>
    <row r="14041" spans="1:4" x14ac:dyDescent="0.25">
      <c r="A14041">
        <v>45295</v>
      </c>
      <c r="B14041" s="1">
        <v>44319.809249190941</v>
      </c>
      <c r="C14041" s="17">
        <v>339346</v>
      </c>
      <c r="D14041" s="1">
        <v>44394.498564814814</v>
      </c>
    </row>
    <row r="14042" spans="1:4" x14ac:dyDescent="0.25">
      <c r="A14042">
        <v>45300</v>
      </c>
      <c r="B14042" s="1">
        <v>44319.809653721684</v>
      </c>
      <c r="C14042" s="17">
        <v>339350</v>
      </c>
      <c r="D14042" s="1">
        <v>44359.577048611114</v>
      </c>
    </row>
    <row r="14043" spans="1:4" x14ac:dyDescent="0.25">
      <c r="A14043">
        <v>45304</v>
      </c>
      <c r="B14043" s="1">
        <v>44319.811271844665</v>
      </c>
      <c r="C14043" s="17">
        <v>339354</v>
      </c>
      <c r="D14043" s="1">
        <v>44313.725335648145</v>
      </c>
    </row>
    <row r="14044" spans="1:4" x14ac:dyDescent="0.25">
      <c r="A14044">
        <v>45309</v>
      </c>
      <c r="B14044" s="1">
        <v>44319.811676375408</v>
      </c>
      <c r="C14044" s="17">
        <v>339374</v>
      </c>
      <c r="D14044" s="1">
        <v>44312.553182870368</v>
      </c>
    </row>
    <row r="14045" spans="1:4" x14ac:dyDescent="0.25">
      <c r="A14045">
        <v>45312</v>
      </c>
      <c r="B14045" s="1">
        <v>44319.813294498381</v>
      </c>
      <c r="C14045" s="17">
        <v>339386</v>
      </c>
      <c r="D14045" s="1">
        <v>44340.602534722224</v>
      </c>
    </row>
    <row r="14046" spans="1:4" x14ac:dyDescent="0.25">
      <c r="A14046">
        <v>45315</v>
      </c>
      <c r="B14046" s="1">
        <v>44319.813294498381</v>
      </c>
      <c r="C14046" s="17">
        <v>339427</v>
      </c>
      <c r="D14046" s="1">
        <v>44295.043877314813</v>
      </c>
    </row>
    <row r="14047" spans="1:4" x14ac:dyDescent="0.25">
      <c r="A14047">
        <v>45320</v>
      </c>
      <c r="B14047" s="1">
        <v>44319.813294498381</v>
      </c>
      <c r="C14047" s="17">
        <v>339457</v>
      </c>
      <c r="D14047" s="1">
        <v>44375.730370370373</v>
      </c>
    </row>
    <row r="14048" spans="1:4" x14ac:dyDescent="0.25">
      <c r="A14048">
        <v>45323</v>
      </c>
      <c r="B14048" s="1">
        <v>44319.814912621354</v>
      </c>
      <c r="C14048" s="17">
        <v>339464</v>
      </c>
      <c r="D14048" s="1">
        <v>44310.304976851854</v>
      </c>
    </row>
    <row r="14049" spans="1:4" x14ac:dyDescent="0.25">
      <c r="A14049">
        <v>45326</v>
      </c>
      <c r="B14049" s="1">
        <v>44319.814912621354</v>
      </c>
      <c r="C14049" s="17">
        <v>339475</v>
      </c>
      <c r="D14049" s="1">
        <v>44286.509895833333</v>
      </c>
    </row>
    <row r="14050" spans="1:4" x14ac:dyDescent="0.25">
      <c r="A14050">
        <v>45328</v>
      </c>
      <c r="B14050" s="1">
        <v>44319.814912621354</v>
      </c>
      <c r="C14050" s="17">
        <v>339517</v>
      </c>
      <c r="D14050" s="1">
        <v>44309.719444444447</v>
      </c>
    </row>
    <row r="14051" spans="1:4" x14ac:dyDescent="0.25">
      <c r="A14051">
        <v>45329</v>
      </c>
      <c r="B14051" s="1">
        <v>44319.816126213598</v>
      </c>
      <c r="C14051" s="17">
        <v>339523</v>
      </c>
      <c r="D14051" s="1">
        <v>44376.706493055557</v>
      </c>
    </row>
    <row r="14052" spans="1:4" x14ac:dyDescent="0.25">
      <c r="A14052">
        <v>45330</v>
      </c>
      <c r="B14052" s="1">
        <v>44319.818553398058</v>
      </c>
      <c r="C14052" s="17">
        <v>339534</v>
      </c>
      <c r="D14052" s="1">
        <v>44345.709328703706</v>
      </c>
    </row>
    <row r="14053" spans="1:4" x14ac:dyDescent="0.25">
      <c r="A14053">
        <v>45332</v>
      </c>
      <c r="B14053" s="1">
        <v>44319.818957928801</v>
      </c>
      <c r="C14053" s="17">
        <v>339538</v>
      </c>
      <c r="D14053" s="1">
        <v>44312.817337962966</v>
      </c>
    </row>
    <row r="14054" spans="1:4" x14ac:dyDescent="0.25">
      <c r="A14054">
        <v>45337</v>
      </c>
      <c r="B14054" s="1">
        <v>44319.819362459551</v>
      </c>
      <c r="C14054" s="17">
        <v>339573</v>
      </c>
      <c r="D14054" s="1">
        <v>44347.640150462961</v>
      </c>
    </row>
    <row r="14055" spans="1:4" x14ac:dyDescent="0.25">
      <c r="A14055">
        <v>45340</v>
      </c>
      <c r="B14055" s="1">
        <v>44319.820171521038</v>
      </c>
      <c r="C14055" s="17">
        <v>339598</v>
      </c>
      <c r="D14055" s="1">
        <v>44286.494525462964</v>
      </c>
    </row>
    <row r="14056" spans="1:4" x14ac:dyDescent="0.25">
      <c r="A14056">
        <v>45345</v>
      </c>
      <c r="B14056" s="1">
        <v>44319.822598705505</v>
      </c>
      <c r="C14056" s="17">
        <v>339653</v>
      </c>
      <c r="D14056" s="1">
        <v>44324.497418981482</v>
      </c>
    </row>
    <row r="14057" spans="1:4" x14ac:dyDescent="0.25">
      <c r="A14057">
        <v>45347</v>
      </c>
      <c r="B14057" s="1">
        <v>44319.825834951458</v>
      </c>
      <c r="C14057" s="17">
        <v>339654</v>
      </c>
      <c r="D14057" s="1">
        <v>44341.749780092592</v>
      </c>
    </row>
    <row r="14058" spans="1:4" x14ac:dyDescent="0.25">
      <c r="A14058">
        <v>45349</v>
      </c>
      <c r="B14058" s="1">
        <v>44319.827048543688</v>
      </c>
      <c r="C14058" s="17">
        <v>339662</v>
      </c>
      <c r="D14058" s="1">
        <v>44310.877615740741</v>
      </c>
    </row>
    <row r="14059" spans="1:4" x14ac:dyDescent="0.25">
      <c r="A14059">
        <v>45354</v>
      </c>
      <c r="B14059" s="1">
        <v>44319.827857605174</v>
      </c>
      <c r="C14059" s="17">
        <v>339679</v>
      </c>
      <c r="D14059" s="1">
        <v>44331.579884259256</v>
      </c>
    </row>
    <row r="14060" spans="1:4" x14ac:dyDescent="0.25">
      <c r="A14060">
        <v>45357</v>
      </c>
      <c r="B14060" s="1">
        <v>44319.829071197411</v>
      </c>
      <c r="C14060" s="17">
        <v>339712</v>
      </c>
      <c r="D14060" s="1">
        <v>44311.77244212963</v>
      </c>
    </row>
    <row r="14061" spans="1:4" x14ac:dyDescent="0.25">
      <c r="A14061">
        <v>45362</v>
      </c>
      <c r="B14061" s="1">
        <v>44319.829071197411</v>
      </c>
      <c r="C14061" s="17">
        <v>339717</v>
      </c>
      <c r="D14061" s="1">
        <v>44298.599328703705</v>
      </c>
    </row>
    <row r="14062" spans="1:4" x14ac:dyDescent="0.25">
      <c r="A14062">
        <v>45365</v>
      </c>
      <c r="B14062" s="1">
        <v>44319.829475728155</v>
      </c>
      <c r="C14062" s="17">
        <v>339719</v>
      </c>
      <c r="D14062" s="1">
        <v>44298.948807870373</v>
      </c>
    </row>
    <row r="14063" spans="1:4" x14ac:dyDescent="0.25">
      <c r="A14063">
        <v>45369</v>
      </c>
      <c r="B14063" s="1">
        <v>44319.831093851128</v>
      </c>
      <c r="C14063" s="17">
        <v>339721</v>
      </c>
      <c r="D14063" s="1">
        <v>44326.771666666667</v>
      </c>
    </row>
    <row r="14064" spans="1:4" x14ac:dyDescent="0.25">
      <c r="A14064">
        <v>45373</v>
      </c>
      <c r="B14064" s="1">
        <v>44319.831093851128</v>
      </c>
      <c r="C14064" s="17">
        <v>339726</v>
      </c>
      <c r="D14064" s="1">
        <v>44315.344039351854</v>
      </c>
    </row>
    <row r="14065" spans="1:4" x14ac:dyDescent="0.25">
      <c r="A14065">
        <v>45377</v>
      </c>
      <c r="B14065" s="1">
        <v>44319.831093851128</v>
      </c>
      <c r="C14065" s="17">
        <v>339775</v>
      </c>
      <c r="D14065" s="1">
        <v>44344.923321759263</v>
      </c>
    </row>
    <row r="14066" spans="1:4" x14ac:dyDescent="0.25">
      <c r="A14066">
        <v>45382</v>
      </c>
      <c r="B14066" s="1">
        <v>44319.831902912621</v>
      </c>
      <c r="C14066" s="17">
        <v>339779</v>
      </c>
      <c r="D14066" s="1">
        <v>44391.441527777781</v>
      </c>
    </row>
    <row r="14067" spans="1:4" x14ac:dyDescent="0.25">
      <c r="A14067">
        <v>45386</v>
      </c>
      <c r="B14067" s="1">
        <v>44319.833116504851</v>
      </c>
      <c r="C14067" s="17">
        <v>339785</v>
      </c>
      <c r="D14067" s="1">
        <v>44374.338078703702</v>
      </c>
    </row>
    <row r="14068" spans="1:4" x14ac:dyDescent="0.25">
      <c r="A14068">
        <v>45387</v>
      </c>
      <c r="B14068" s="1">
        <v>44319.833116504851</v>
      </c>
      <c r="C14068" s="17">
        <v>339788</v>
      </c>
      <c r="D14068" s="1">
        <v>44316.709328703706</v>
      </c>
    </row>
    <row r="14069" spans="1:4" x14ac:dyDescent="0.25">
      <c r="A14069">
        <v>45390</v>
      </c>
      <c r="B14069" s="1">
        <v>44319.834330097088</v>
      </c>
      <c r="C14069" s="17">
        <v>339814</v>
      </c>
      <c r="D14069" s="1">
        <v>44347.920092592591</v>
      </c>
    </row>
    <row r="14070" spans="1:4" x14ac:dyDescent="0.25">
      <c r="A14070">
        <v>45391</v>
      </c>
      <c r="B14070" s="1">
        <v>44319.835139158575</v>
      </c>
      <c r="C14070" s="17">
        <v>339881</v>
      </c>
      <c r="D14070" s="1">
        <v>44347.118668981479</v>
      </c>
    </row>
    <row r="14071" spans="1:4" x14ac:dyDescent="0.25">
      <c r="A14071">
        <v>45396</v>
      </c>
      <c r="B14071" s="1">
        <v>44319.835543689325</v>
      </c>
      <c r="C14071" s="17">
        <v>339887</v>
      </c>
      <c r="D14071" s="1">
        <v>44293.794687499998</v>
      </c>
    </row>
    <row r="14072" spans="1:4" x14ac:dyDescent="0.25">
      <c r="A14072">
        <v>45400</v>
      </c>
      <c r="B14072" s="1">
        <v>44319.838375404528</v>
      </c>
      <c r="C14072" s="17">
        <v>339911</v>
      </c>
      <c r="D14072" s="1">
        <v>44397.731979166667</v>
      </c>
    </row>
    <row r="14073" spans="1:4" x14ac:dyDescent="0.25">
      <c r="A14073">
        <v>45403</v>
      </c>
      <c r="B14073" s="1">
        <v>44319.838375404528</v>
      </c>
      <c r="C14073" s="17">
        <v>339931</v>
      </c>
      <c r="D14073" s="1">
        <v>44400.592013888891</v>
      </c>
    </row>
    <row r="14074" spans="1:4" x14ac:dyDescent="0.25">
      <c r="A14074">
        <v>45405</v>
      </c>
      <c r="B14074" s="1">
        <v>44319.838779935279</v>
      </c>
      <c r="C14074" s="17">
        <v>340007</v>
      </c>
      <c r="D14074" s="1">
        <v>44392.748159722221</v>
      </c>
    </row>
    <row r="14075" spans="1:4" x14ac:dyDescent="0.25">
      <c r="A14075">
        <v>45410</v>
      </c>
      <c r="B14075" s="1">
        <v>44319.839993527508</v>
      </c>
      <c r="C14075" s="17">
        <v>340056</v>
      </c>
      <c r="D14075" s="1">
        <v>44345.691064814811</v>
      </c>
    </row>
    <row r="14076" spans="1:4" x14ac:dyDescent="0.25">
      <c r="A14076">
        <v>45411</v>
      </c>
      <c r="B14076" s="1">
        <v>44319.839993527508</v>
      </c>
      <c r="C14076" s="17">
        <v>340057</v>
      </c>
      <c r="D14076" s="1">
        <v>44346.606168981481</v>
      </c>
    </row>
    <row r="14077" spans="1:4" x14ac:dyDescent="0.25">
      <c r="A14077">
        <v>45416</v>
      </c>
      <c r="B14077" s="1">
        <v>44319.840398058252</v>
      </c>
      <c r="C14077" s="17">
        <v>340058</v>
      </c>
      <c r="D14077" s="1">
        <v>44344.739004629628</v>
      </c>
    </row>
    <row r="14078" spans="1:4" x14ac:dyDescent="0.25">
      <c r="A14078">
        <v>45418</v>
      </c>
      <c r="B14078" s="1">
        <v>44319.841207119738</v>
      </c>
      <c r="C14078" s="17">
        <v>340069</v>
      </c>
      <c r="D14078" s="1">
        <v>44322.013541666667</v>
      </c>
    </row>
    <row r="14079" spans="1:4" x14ac:dyDescent="0.25">
      <c r="A14079">
        <v>45419</v>
      </c>
      <c r="B14079" s="1">
        <v>44319.841611650481</v>
      </c>
      <c r="C14079" s="17">
        <v>340073</v>
      </c>
      <c r="D14079" s="1">
        <v>44309.750590277778</v>
      </c>
    </row>
    <row r="14080" spans="1:4" x14ac:dyDescent="0.25">
      <c r="A14080">
        <v>45420</v>
      </c>
      <c r="B14080" s="1">
        <v>44319.843229773462</v>
      </c>
      <c r="C14080" s="17">
        <v>340103</v>
      </c>
      <c r="D14080" s="1">
        <v>44379.491689814815</v>
      </c>
    </row>
    <row r="14081" spans="1:4" x14ac:dyDescent="0.25">
      <c r="A14081">
        <v>45425</v>
      </c>
      <c r="B14081" s="1">
        <v>44319.843634304212</v>
      </c>
      <c r="C14081" s="17">
        <v>340137</v>
      </c>
      <c r="D14081" s="1">
        <v>44367.850034722222</v>
      </c>
    </row>
    <row r="14082" spans="1:4" x14ac:dyDescent="0.25">
      <c r="A14082">
        <v>45430</v>
      </c>
      <c r="B14082" s="1">
        <v>44319.844847896442</v>
      </c>
      <c r="C14082" s="17">
        <v>340146</v>
      </c>
      <c r="D14082" s="1">
        <v>44309.007060185184</v>
      </c>
    </row>
    <row r="14083" spans="1:4" x14ac:dyDescent="0.25">
      <c r="A14083">
        <v>45432</v>
      </c>
      <c r="B14083" s="1">
        <v>44319.845656957928</v>
      </c>
      <c r="C14083" s="17">
        <v>340148</v>
      </c>
      <c r="D14083" s="1">
        <v>44316.403668981482</v>
      </c>
    </row>
    <row r="14084" spans="1:4" x14ac:dyDescent="0.25">
      <c r="A14084">
        <v>45434</v>
      </c>
      <c r="B14084" s="1">
        <v>44319.846466019415</v>
      </c>
      <c r="C14084" s="17">
        <v>340168</v>
      </c>
      <c r="D14084" s="1">
        <v>44390.800347222219</v>
      </c>
    </row>
    <row r="14085" spans="1:4" x14ac:dyDescent="0.25">
      <c r="A14085">
        <v>45437</v>
      </c>
      <c r="B14085" s="1">
        <v>44319.846870550165</v>
      </c>
      <c r="C14085" s="17">
        <v>340180</v>
      </c>
      <c r="D14085" s="1">
        <v>44376.697997685187</v>
      </c>
    </row>
    <row r="14086" spans="1:4" x14ac:dyDescent="0.25">
      <c r="A14086">
        <v>45438</v>
      </c>
      <c r="B14086" s="1">
        <v>44319.847275080901</v>
      </c>
      <c r="C14086" s="17">
        <v>340186</v>
      </c>
      <c r="D14086" s="1">
        <v>44390.619120370371</v>
      </c>
    </row>
    <row r="14087" spans="1:4" x14ac:dyDescent="0.25">
      <c r="A14087">
        <v>45440</v>
      </c>
      <c r="B14087" s="1">
        <v>44319.848084142395</v>
      </c>
      <c r="C14087" s="17">
        <v>340220</v>
      </c>
      <c r="D14087" s="1">
        <v>44346.593275462961</v>
      </c>
    </row>
    <row r="14088" spans="1:4" x14ac:dyDescent="0.25">
      <c r="A14088">
        <v>45445</v>
      </c>
      <c r="B14088" s="1">
        <v>44319.849702265376</v>
      </c>
      <c r="C14088" s="17">
        <v>340274</v>
      </c>
      <c r="D14088" s="1">
        <v>44392.911192129628</v>
      </c>
    </row>
    <row r="14089" spans="1:4" x14ac:dyDescent="0.25">
      <c r="A14089">
        <v>45449</v>
      </c>
      <c r="B14089" s="1">
        <v>44319.850106796119</v>
      </c>
      <c r="C14089" s="17">
        <v>340294</v>
      </c>
      <c r="D14089" s="1">
        <v>44412.939108796294</v>
      </c>
    </row>
    <row r="14090" spans="1:4" x14ac:dyDescent="0.25">
      <c r="A14090">
        <v>45452</v>
      </c>
      <c r="B14090" s="1">
        <v>44319.850106796119</v>
      </c>
      <c r="C14090" s="17">
        <v>340310</v>
      </c>
      <c r="D14090" s="1">
        <v>44322.84646990741</v>
      </c>
    </row>
    <row r="14091" spans="1:4" x14ac:dyDescent="0.25">
      <c r="A14091">
        <v>45454</v>
      </c>
      <c r="B14091" s="1">
        <v>44319.850106796119</v>
      </c>
      <c r="C14091" s="17">
        <v>340325</v>
      </c>
      <c r="D14091" s="1">
        <v>44384.748564814814</v>
      </c>
    </row>
    <row r="14092" spans="1:4" x14ac:dyDescent="0.25">
      <c r="A14092">
        <v>45456</v>
      </c>
      <c r="B14092" s="1">
        <v>44319.850511326862</v>
      </c>
      <c r="C14092" s="17">
        <v>340353</v>
      </c>
      <c r="D14092" s="1">
        <v>44286.392175925925</v>
      </c>
    </row>
    <row r="14093" spans="1:4" x14ac:dyDescent="0.25">
      <c r="A14093">
        <v>45460</v>
      </c>
      <c r="B14093" s="1">
        <v>44319.851320388349</v>
      </c>
      <c r="C14093" s="17">
        <v>340404</v>
      </c>
      <c r="D14093" s="1">
        <v>44374.986435185187</v>
      </c>
    </row>
    <row r="14094" spans="1:4" x14ac:dyDescent="0.25">
      <c r="A14094">
        <v>45464</v>
      </c>
      <c r="B14094" s="1">
        <v>44319.852129449835</v>
      </c>
      <c r="C14094" s="17">
        <v>340422</v>
      </c>
      <c r="D14094" s="1">
        <v>44351.696793981479</v>
      </c>
    </row>
    <row r="14095" spans="1:4" x14ac:dyDescent="0.25">
      <c r="A14095">
        <v>45469</v>
      </c>
      <c r="B14095" s="1">
        <v>44319.853343042072</v>
      </c>
      <c r="C14095" s="17">
        <v>340430</v>
      </c>
      <c r="D14095" s="1">
        <v>44375.291446759256</v>
      </c>
    </row>
    <row r="14096" spans="1:4" x14ac:dyDescent="0.25">
      <c r="A14096">
        <v>45472</v>
      </c>
      <c r="B14096" s="1">
        <v>44319.855365695788</v>
      </c>
      <c r="C14096" s="17">
        <v>340431</v>
      </c>
      <c r="D14096" s="1">
        <v>44289.739664351851</v>
      </c>
    </row>
    <row r="14097" spans="1:4" x14ac:dyDescent="0.25">
      <c r="A14097">
        <v>45475</v>
      </c>
      <c r="B14097" s="1">
        <v>44319.855666666663</v>
      </c>
      <c r="C14097" s="17">
        <v>340436</v>
      </c>
      <c r="D14097" s="1">
        <v>44377.98238425926</v>
      </c>
    </row>
    <row r="14098" spans="1:4" x14ac:dyDescent="0.25">
      <c r="A14098">
        <v>45476</v>
      </c>
      <c r="B14098" s="1">
        <v>44319.855770226539</v>
      </c>
      <c r="C14098" s="17">
        <v>340446</v>
      </c>
      <c r="D14098" s="1">
        <v>44293.801562499997</v>
      </c>
    </row>
    <row r="14099" spans="1:4" x14ac:dyDescent="0.25">
      <c r="A14099">
        <v>45477</v>
      </c>
      <c r="B14099" s="1">
        <v>44319.856579288025</v>
      </c>
      <c r="C14099" s="17">
        <v>340464</v>
      </c>
      <c r="D14099" s="1">
        <v>44377.844849537039</v>
      </c>
    </row>
    <row r="14100" spans="1:4" x14ac:dyDescent="0.25">
      <c r="A14100">
        <v>45481</v>
      </c>
      <c r="B14100" s="1">
        <v>44319.856983818769</v>
      </c>
      <c r="C14100" s="17">
        <v>340533</v>
      </c>
      <c r="D14100" s="1">
        <v>44311.68546296296</v>
      </c>
    </row>
    <row r="14101" spans="1:4" x14ac:dyDescent="0.25">
      <c r="A14101">
        <v>45486</v>
      </c>
      <c r="B14101" s="1">
        <v>44319.859006472492</v>
      </c>
      <c r="C14101" s="17">
        <v>340543</v>
      </c>
      <c r="D14101" s="1">
        <v>44344.611030092594</v>
      </c>
    </row>
    <row r="14102" spans="1:4" x14ac:dyDescent="0.25">
      <c r="A14102">
        <v>45490</v>
      </c>
      <c r="B14102" s="1">
        <v>44319.859815533986</v>
      </c>
      <c r="C14102" s="17">
        <v>340555</v>
      </c>
      <c r="D14102" s="1">
        <v>44304.849699074075</v>
      </c>
    </row>
    <row r="14103" spans="1:4" x14ac:dyDescent="0.25">
      <c r="A14103">
        <v>45495</v>
      </c>
      <c r="B14103" s="1">
        <v>44319.859815533986</v>
      </c>
      <c r="C14103" s="17">
        <v>340558</v>
      </c>
      <c r="D14103" s="1">
        <v>44381.918090277781</v>
      </c>
    </row>
    <row r="14104" spans="1:4" x14ac:dyDescent="0.25">
      <c r="A14104">
        <v>45496</v>
      </c>
      <c r="B14104" s="1">
        <v>44319.861838187702</v>
      </c>
      <c r="C14104" s="17">
        <v>340586</v>
      </c>
      <c r="D14104" s="1">
        <v>44398.820983796293</v>
      </c>
    </row>
    <row r="14105" spans="1:4" x14ac:dyDescent="0.25">
      <c r="A14105">
        <v>45500</v>
      </c>
      <c r="B14105" s="1">
        <v>44319.863051779939</v>
      </c>
      <c r="C14105" s="17">
        <v>340604</v>
      </c>
      <c r="D14105" s="1">
        <v>44316.25545138889</v>
      </c>
    </row>
    <row r="14106" spans="1:4" x14ac:dyDescent="0.25">
      <c r="A14106">
        <v>45505</v>
      </c>
      <c r="B14106" s="1">
        <v>44319.863456310675</v>
      </c>
      <c r="C14106" s="17">
        <v>340613</v>
      </c>
      <c r="D14106" s="1">
        <v>44374.74459490741</v>
      </c>
    </row>
    <row r="14107" spans="1:4" x14ac:dyDescent="0.25">
      <c r="A14107">
        <v>45510</v>
      </c>
      <c r="B14107" s="1">
        <v>44319.864265372169</v>
      </c>
      <c r="C14107" s="17">
        <v>340638</v>
      </c>
      <c r="D14107" s="1">
        <v>44342.893391203703</v>
      </c>
    </row>
    <row r="14108" spans="1:4" x14ac:dyDescent="0.25">
      <c r="A14108">
        <v>45511</v>
      </c>
      <c r="B14108" s="1">
        <v>44319.864669902912</v>
      </c>
      <c r="C14108" s="17">
        <v>340647</v>
      </c>
      <c r="D14108" s="1">
        <v>44374.703263888892</v>
      </c>
    </row>
    <row r="14109" spans="1:4" x14ac:dyDescent="0.25">
      <c r="A14109">
        <v>45516</v>
      </c>
      <c r="B14109" s="1">
        <v>44319.865478964399</v>
      </c>
      <c r="C14109" s="17">
        <v>340661</v>
      </c>
      <c r="D14109" s="1">
        <v>44302.829074074078</v>
      </c>
    </row>
    <row r="14110" spans="1:4" x14ac:dyDescent="0.25">
      <c r="A14110">
        <v>45517</v>
      </c>
      <c r="B14110" s="1">
        <v>44319.865883495142</v>
      </c>
      <c r="C14110" s="17">
        <v>340670</v>
      </c>
      <c r="D14110" s="1">
        <v>44303.543622685182</v>
      </c>
    </row>
    <row r="14111" spans="1:4" x14ac:dyDescent="0.25">
      <c r="A14111">
        <v>45518</v>
      </c>
      <c r="B14111" s="1">
        <v>44319.866333333339</v>
      </c>
      <c r="C14111" s="17">
        <v>340695</v>
      </c>
      <c r="D14111" s="1">
        <v>44380.634780092594</v>
      </c>
    </row>
    <row r="14112" spans="1:4" x14ac:dyDescent="0.25">
      <c r="A14112">
        <v>45521</v>
      </c>
      <c r="B14112" s="1">
        <v>44319.867097087379</v>
      </c>
      <c r="C14112" s="17">
        <v>340704</v>
      </c>
      <c r="D14112" s="1">
        <v>44340.513136574074</v>
      </c>
    </row>
    <row r="14113" spans="1:4" x14ac:dyDescent="0.25">
      <c r="A14113">
        <v>45522</v>
      </c>
      <c r="B14113" s="1">
        <v>44319.868715210359</v>
      </c>
      <c r="C14113" s="17">
        <v>340747</v>
      </c>
      <c r="D14113" s="1">
        <v>44344.64298611111</v>
      </c>
    </row>
    <row r="14114" spans="1:4" x14ac:dyDescent="0.25">
      <c r="A14114">
        <v>45526</v>
      </c>
      <c r="B14114" s="1">
        <v>44319.868715210359</v>
      </c>
      <c r="C14114" s="17">
        <v>340753</v>
      </c>
      <c r="D14114" s="1">
        <v>44312.084328703706</v>
      </c>
    </row>
    <row r="14115" spans="1:4" x14ac:dyDescent="0.25">
      <c r="A14115">
        <v>45527</v>
      </c>
      <c r="B14115" s="1">
        <v>44319.869119741103</v>
      </c>
      <c r="C14115" s="17">
        <v>340845</v>
      </c>
      <c r="D14115" s="1">
        <v>44341.542256944442</v>
      </c>
    </row>
    <row r="14116" spans="1:4" x14ac:dyDescent="0.25">
      <c r="A14116">
        <v>45531</v>
      </c>
      <c r="B14116" s="1">
        <v>44319.869524271846</v>
      </c>
      <c r="C14116" s="17">
        <v>340853</v>
      </c>
      <c r="D14116" s="1">
        <v>44374.647847222222</v>
      </c>
    </row>
    <row r="14117" spans="1:4" x14ac:dyDescent="0.25">
      <c r="A14117">
        <v>45536</v>
      </c>
      <c r="B14117" s="1">
        <v>44319.870333333332</v>
      </c>
      <c r="C14117" s="17">
        <v>340867</v>
      </c>
      <c r="D14117" s="1">
        <v>44323.778506944444</v>
      </c>
    </row>
    <row r="14118" spans="1:4" x14ac:dyDescent="0.25">
      <c r="A14118">
        <v>45537</v>
      </c>
      <c r="B14118" s="1">
        <v>44319.870737864076</v>
      </c>
      <c r="C14118" s="17">
        <v>340883</v>
      </c>
      <c r="D14118" s="1">
        <v>44375.789027777777</v>
      </c>
    </row>
    <row r="14119" spans="1:4" x14ac:dyDescent="0.25">
      <c r="A14119">
        <v>45542</v>
      </c>
      <c r="B14119" s="1">
        <v>44319.874378640779</v>
      </c>
      <c r="C14119" s="17">
        <v>340908</v>
      </c>
      <c r="D14119" s="1">
        <v>44294.425995370373</v>
      </c>
    </row>
    <row r="14120" spans="1:4" x14ac:dyDescent="0.25">
      <c r="A14120">
        <v>45546</v>
      </c>
      <c r="B14120" s="1">
        <v>44319.877614886733</v>
      </c>
      <c r="C14120" s="17">
        <v>340950</v>
      </c>
      <c r="D14120" s="1">
        <v>44315.482662037037</v>
      </c>
    </row>
    <row r="14121" spans="1:4" x14ac:dyDescent="0.25">
      <c r="A14121">
        <v>45549</v>
      </c>
      <c r="B14121" s="1">
        <v>44319.877614886733</v>
      </c>
      <c r="C14121" s="17">
        <v>341003</v>
      </c>
      <c r="D14121" s="1">
        <v>44423.719039351854</v>
      </c>
    </row>
    <row r="14122" spans="1:4" x14ac:dyDescent="0.25">
      <c r="A14122">
        <v>45551</v>
      </c>
      <c r="B14122" s="1">
        <v>44319.880446601943</v>
      </c>
      <c r="C14122" s="17">
        <v>341018</v>
      </c>
      <c r="D14122" s="1">
        <v>44311.197939814818</v>
      </c>
    </row>
    <row r="14123" spans="1:4" x14ac:dyDescent="0.25">
      <c r="A14123">
        <v>45555</v>
      </c>
      <c r="B14123" s="1">
        <v>44319.881255663429</v>
      </c>
      <c r="C14123" s="17">
        <v>341023</v>
      </c>
      <c r="D14123" s="1">
        <v>44346.710138888891</v>
      </c>
    </row>
    <row r="14124" spans="1:4" x14ac:dyDescent="0.25">
      <c r="A14124">
        <v>45560</v>
      </c>
      <c r="B14124" s="1">
        <v>44319.88166019418</v>
      </c>
      <c r="C14124" s="17">
        <v>341066</v>
      </c>
      <c r="D14124" s="1">
        <v>44345.439502314817</v>
      </c>
    </row>
    <row r="14125" spans="1:4" x14ac:dyDescent="0.25">
      <c r="A14125">
        <v>45562</v>
      </c>
      <c r="B14125" s="1">
        <v>44319.882064724916</v>
      </c>
      <c r="C14125" s="17">
        <v>341079</v>
      </c>
      <c r="D14125" s="1">
        <v>44346.780127314814</v>
      </c>
    </row>
    <row r="14126" spans="1:4" x14ac:dyDescent="0.25">
      <c r="A14126">
        <v>45567</v>
      </c>
      <c r="B14126" s="1">
        <v>44319.892666666667</v>
      </c>
      <c r="C14126" s="17">
        <v>341097</v>
      </c>
      <c r="D14126" s="1">
        <v>44375.815335648149</v>
      </c>
    </row>
    <row r="14127" spans="1:4" x14ac:dyDescent="0.25">
      <c r="A14127">
        <v>45570</v>
      </c>
      <c r="B14127" s="1">
        <v>44319.89420064725</v>
      </c>
      <c r="C14127" s="17">
        <v>341118</v>
      </c>
      <c r="D14127" s="1">
        <v>44370.85496527778</v>
      </c>
    </row>
    <row r="14128" spans="1:4" x14ac:dyDescent="0.25">
      <c r="A14128">
        <v>45574</v>
      </c>
      <c r="B14128" s="1">
        <v>44319.894605177993</v>
      </c>
      <c r="C14128" s="17">
        <v>341137</v>
      </c>
      <c r="D14128" s="1">
        <v>44305.330995370372</v>
      </c>
    </row>
    <row r="14129" spans="1:4" x14ac:dyDescent="0.25">
      <c r="A14129">
        <v>45579</v>
      </c>
      <c r="B14129" s="1">
        <v>44319.895009708736</v>
      </c>
      <c r="C14129" s="17">
        <v>341212</v>
      </c>
      <c r="D14129" s="1">
        <v>44391.454074074078</v>
      </c>
    </row>
    <row r="14130" spans="1:4" x14ac:dyDescent="0.25">
      <c r="A14130">
        <v>45582</v>
      </c>
      <c r="B14130" s="1">
        <v>44319.895414239487</v>
      </c>
      <c r="C14130" s="17">
        <v>341216</v>
      </c>
      <c r="D14130" s="1">
        <v>44386.569363425922</v>
      </c>
    </row>
    <row r="14131" spans="1:4" x14ac:dyDescent="0.25">
      <c r="A14131">
        <v>45587</v>
      </c>
      <c r="B14131" s="1">
        <v>44319.895818770223</v>
      </c>
      <c r="C14131" s="17">
        <v>341228</v>
      </c>
      <c r="D14131" s="1">
        <v>44310.579826388886</v>
      </c>
    </row>
    <row r="14132" spans="1:4" x14ac:dyDescent="0.25">
      <c r="A14132">
        <v>45588</v>
      </c>
      <c r="B14132" s="1">
        <v>44319.896627831717</v>
      </c>
      <c r="C14132" s="17">
        <v>341234</v>
      </c>
      <c r="D14132" s="1">
        <v>44320.754641203705</v>
      </c>
    </row>
    <row r="14133" spans="1:4" x14ac:dyDescent="0.25">
      <c r="A14133">
        <v>45592</v>
      </c>
      <c r="B14133" s="1">
        <v>44319.89865048544</v>
      </c>
      <c r="C14133" s="17">
        <v>341275</v>
      </c>
      <c r="D14133" s="1">
        <v>44350.710949074077</v>
      </c>
    </row>
    <row r="14134" spans="1:4" x14ac:dyDescent="0.25">
      <c r="A14134">
        <v>45594</v>
      </c>
      <c r="B14134" s="1">
        <v>44319.89986407767</v>
      </c>
      <c r="C14134" s="17">
        <v>341282</v>
      </c>
      <c r="D14134" s="1">
        <v>44351.673726851855</v>
      </c>
    </row>
    <row r="14135" spans="1:4" x14ac:dyDescent="0.25">
      <c r="A14135">
        <v>45599</v>
      </c>
      <c r="B14135" s="1">
        <v>44319.902291262137</v>
      </c>
      <c r="C14135" s="17">
        <v>341306</v>
      </c>
      <c r="D14135" s="1">
        <v>44311.328668981485</v>
      </c>
    </row>
    <row r="14136" spans="1:4" x14ac:dyDescent="0.25">
      <c r="A14136">
        <v>45600</v>
      </c>
      <c r="B14136" s="1">
        <v>44319.903100323623</v>
      </c>
      <c r="C14136" s="17">
        <v>341315</v>
      </c>
      <c r="D14136" s="1">
        <v>44302.997361111113</v>
      </c>
    </row>
    <row r="14137" spans="1:4" x14ac:dyDescent="0.25">
      <c r="A14137">
        <v>45604</v>
      </c>
      <c r="B14137" s="1">
        <v>44319.903504854374</v>
      </c>
      <c r="C14137" s="17">
        <v>341321</v>
      </c>
      <c r="D14137" s="1">
        <v>44345.114930555559</v>
      </c>
    </row>
    <row r="14138" spans="1:4" x14ac:dyDescent="0.25">
      <c r="A14138">
        <v>45606</v>
      </c>
      <c r="B14138" s="1">
        <v>44319.906000000003</v>
      </c>
      <c r="C14138" s="17">
        <v>341344</v>
      </c>
      <c r="D14138" s="1">
        <v>44345.646631944444</v>
      </c>
    </row>
    <row r="14139" spans="1:4" x14ac:dyDescent="0.25">
      <c r="A14139">
        <v>45607</v>
      </c>
      <c r="B14139" s="1">
        <v>44319.906336569577</v>
      </c>
      <c r="C14139" s="17">
        <v>341354</v>
      </c>
      <c r="D14139" s="1">
        <v>44342.045497685183</v>
      </c>
    </row>
    <row r="14140" spans="1:4" x14ac:dyDescent="0.25">
      <c r="A14140">
        <v>45611</v>
      </c>
      <c r="B14140" s="1">
        <v>44319.908763754043</v>
      </c>
      <c r="C14140" s="17">
        <v>341374</v>
      </c>
      <c r="D14140" s="1">
        <v>44391.731574074074</v>
      </c>
    </row>
    <row r="14141" spans="1:4" x14ac:dyDescent="0.25">
      <c r="A14141">
        <v>45614</v>
      </c>
      <c r="B14141" s="1">
        <v>44319.911595469261</v>
      </c>
      <c r="C14141" s="17">
        <v>341386</v>
      </c>
      <c r="D14141" s="1">
        <v>44401.22184027778</v>
      </c>
    </row>
    <row r="14142" spans="1:4" x14ac:dyDescent="0.25">
      <c r="A14142">
        <v>45616</v>
      </c>
      <c r="B14142" s="1">
        <v>44319.914831715214</v>
      </c>
      <c r="C14142" s="17">
        <v>341413</v>
      </c>
      <c r="D14142" s="1">
        <v>44296.022314814814</v>
      </c>
    </row>
    <row r="14143" spans="1:4" x14ac:dyDescent="0.25">
      <c r="A14143">
        <v>45618</v>
      </c>
      <c r="B14143" s="1">
        <v>44319.914831715214</v>
      </c>
      <c r="C14143" s="17">
        <v>341477</v>
      </c>
      <c r="D14143" s="1">
        <v>44375.470254629632</v>
      </c>
    </row>
    <row r="14144" spans="1:4" x14ac:dyDescent="0.25">
      <c r="A14144">
        <v>45619</v>
      </c>
      <c r="B14144" s="1">
        <v>44319.914831715214</v>
      </c>
      <c r="C14144" s="17">
        <v>341532</v>
      </c>
      <c r="D14144" s="1">
        <v>44378.266331018516</v>
      </c>
    </row>
    <row r="14145" spans="1:4" x14ac:dyDescent="0.25">
      <c r="A14145">
        <v>45622</v>
      </c>
      <c r="B14145" s="1">
        <v>44319.916449838187</v>
      </c>
      <c r="C14145" s="17">
        <v>341540</v>
      </c>
      <c r="D14145" s="1">
        <v>44314.60900462963</v>
      </c>
    </row>
    <row r="14146" spans="1:4" x14ac:dyDescent="0.25">
      <c r="A14146">
        <v>45624</v>
      </c>
      <c r="B14146" s="1">
        <v>44319.916449838187</v>
      </c>
      <c r="C14146" s="17">
        <v>341542</v>
      </c>
      <c r="D14146" s="1">
        <v>44297.807152777779</v>
      </c>
    </row>
    <row r="14147" spans="1:4" x14ac:dyDescent="0.25">
      <c r="A14147">
        <v>45626</v>
      </c>
      <c r="B14147" s="1">
        <v>44319.918067961167</v>
      </c>
      <c r="C14147" s="17">
        <v>341593</v>
      </c>
      <c r="D14147" s="1">
        <v>44344.956099537034</v>
      </c>
    </row>
    <row r="14148" spans="1:4" x14ac:dyDescent="0.25">
      <c r="A14148">
        <v>45627</v>
      </c>
      <c r="B14148" s="1">
        <v>44319.918472491911</v>
      </c>
      <c r="C14148" s="17">
        <v>341594</v>
      </c>
      <c r="D14148" s="1">
        <v>44346.691932870373</v>
      </c>
    </row>
    <row r="14149" spans="1:4" x14ac:dyDescent="0.25">
      <c r="A14149">
        <v>45631</v>
      </c>
      <c r="B14149" s="1">
        <v>44319.922113268607</v>
      </c>
      <c r="C14149" s="17">
        <v>341604</v>
      </c>
      <c r="D14149" s="1">
        <v>44288.674537037034</v>
      </c>
    </row>
    <row r="14150" spans="1:4" x14ac:dyDescent="0.25">
      <c r="A14150">
        <v>45634</v>
      </c>
      <c r="B14150" s="1">
        <v>44319.922113268607</v>
      </c>
      <c r="C14150" s="17">
        <v>341606</v>
      </c>
      <c r="D14150" s="1">
        <v>44293.890555555554</v>
      </c>
    </row>
    <row r="14151" spans="1:4" x14ac:dyDescent="0.25">
      <c r="A14151">
        <v>45638</v>
      </c>
      <c r="B14151" s="1">
        <v>44319.922922330101</v>
      </c>
      <c r="C14151" s="17">
        <v>341695</v>
      </c>
      <c r="D14151" s="1">
        <v>44374.674942129626</v>
      </c>
    </row>
    <row r="14152" spans="1:4" x14ac:dyDescent="0.25">
      <c r="A14152">
        <v>45639</v>
      </c>
      <c r="B14152" s="1">
        <v>44319.924135922331</v>
      </c>
      <c r="C14152" s="17">
        <v>341702</v>
      </c>
      <c r="D14152" s="1">
        <v>44293.941122685188</v>
      </c>
    </row>
    <row r="14153" spans="1:4" x14ac:dyDescent="0.25">
      <c r="A14153">
        <v>45642</v>
      </c>
      <c r="B14153" s="1">
        <v>44319.924944983817</v>
      </c>
      <c r="C14153" s="17">
        <v>341732</v>
      </c>
      <c r="D14153" s="1">
        <v>44342.692337962966</v>
      </c>
    </row>
    <row r="14154" spans="1:4" x14ac:dyDescent="0.25">
      <c r="A14154">
        <v>45645</v>
      </c>
      <c r="B14154" s="1">
        <v>44319.925754045311</v>
      </c>
      <c r="C14154" s="17">
        <v>341761</v>
      </c>
      <c r="D14154" s="1">
        <v>44344.701238425929</v>
      </c>
    </row>
    <row r="14155" spans="1:4" x14ac:dyDescent="0.25">
      <c r="A14155">
        <v>45646</v>
      </c>
      <c r="B14155" s="1">
        <v>44319.92656310679</v>
      </c>
      <c r="C14155" s="17">
        <v>341792</v>
      </c>
      <c r="D14155" s="1">
        <v>44312.826238425929</v>
      </c>
    </row>
    <row r="14156" spans="1:4" x14ac:dyDescent="0.25">
      <c r="A14156">
        <v>45650</v>
      </c>
      <c r="B14156" s="1">
        <v>44319.927776699034</v>
      </c>
      <c r="C14156" s="17">
        <v>341828</v>
      </c>
      <c r="D14156" s="1">
        <v>44360.020011574074</v>
      </c>
    </row>
    <row r="14157" spans="1:4" x14ac:dyDescent="0.25">
      <c r="A14157">
        <v>45653</v>
      </c>
      <c r="B14157" s="1">
        <v>44319.928990291264</v>
      </c>
      <c r="C14157" s="17">
        <v>341832</v>
      </c>
      <c r="D14157" s="1">
        <v>44341.762002314812</v>
      </c>
    </row>
    <row r="14158" spans="1:4" x14ac:dyDescent="0.25">
      <c r="A14158">
        <v>45658</v>
      </c>
      <c r="B14158" s="1">
        <v>44319.929394822007</v>
      </c>
      <c r="C14158" s="17">
        <v>341846</v>
      </c>
      <c r="D14158" s="1">
        <v>44354.604155092595</v>
      </c>
    </row>
    <row r="14159" spans="1:4" x14ac:dyDescent="0.25">
      <c r="A14159">
        <v>45663</v>
      </c>
      <c r="B14159" s="1">
        <v>44319.929799352751</v>
      </c>
      <c r="C14159" s="17">
        <v>341857</v>
      </c>
      <c r="D14159" s="1">
        <v>44377.084733796299</v>
      </c>
    </row>
    <row r="14160" spans="1:4" x14ac:dyDescent="0.25">
      <c r="A14160">
        <v>45667</v>
      </c>
      <c r="B14160" s="1">
        <v>44319.931666666664</v>
      </c>
      <c r="C14160" s="17">
        <v>341953</v>
      </c>
      <c r="D14160" s="1">
        <v>44324.592731481483</v>
      </c>
    </row>
    <row r="14161" spans="1:4" x14ac:dyDescent="0.25">
      <c r="A14161">
        <v>45668</v>
      </c>
      <c r="B14161" s="1">
        <v>44319.931822006474</v>
      </c>
      <c r="C14161" s="17">
        <v>341972</v>
      </c>
      <c r="D14161" s="1">
        <v>44380.532268518517</v>
      </c>
    </row>
    <row r="14162" spans="1:4" x14ac:dyDescent="0.25">
      <c r="A14162">
        <v>45671</v>
      </c>
      <c r="B14162" s="1">
        <v>44319.932226537218</v>
      </c>
      <c r="C14162" s="17">
        <v>341981</v>
      </c>
      <c r="D14162" s="1">
        <v>44296.325543981482</v>
      </c>
    </row>
    <row r="14163" spans="1:4" x14ac:dyDescent="0.25">
      <c r="A14163">
        <v>45676</v>
      </c>
      <c r="B14163" s="1">
        <v>44319.932999999997</v>
      </c>
      <c r="C14163" s="17">
        <v>341983</v>
      </c>
      <c r="D14163" s="1">
        <v>44374.359479166669</v>
      </c>
    </row>
    <row r="14164" spans="1:4" x14ac:dyDescent="0.25">
      <c r="A14164">
        <v>45677</v>
      </c>
      <c r="B14164" s="1">
        <v>44319.933844660198</v>
      </c>
      <c r="C14164" s="17">
        <v>342014</v>
      </c>
      <c r="D14164" s="1">
        <v>44344.802777777775</v>
      </c>
    </row>
    <row r="14165" spans="1:4" x14ac:dyDescent="0.25">
      <c r="A14165">
        <v>45678</v>
      </c>
      <c r="B14165" s="1">
        <v>44319.934249190934</v>
      </c>
      <c r="C14165" s="17">
        <v>342052</v>
      </c>
      <c r="D14165" s="1">
        <v>44303.668541666666</v>
      </c>
    </row>
    <row r="14166" spans="1:4" x14ac:dyDescent="0.25">
      <c r="A14166">
        <v>45681</v>
      </c>
      <c r="B14166" s="1">
        <v>44319.934249190941</v>
      </c>
      <c r="C14166" s="17">
        <v>342054</v>
      </c>
      <c r="D14166" s="1">
        <v>44372.438298611109</v>
      </c>
    </row>
    <row r="14167" spans="1:4" x14ac:dyDescent="0.25">
      <c r="A14167">
        <v>45683</v>
      </c>
      <c r="B14167" s="1">
        <v>44319.934249190941</v>
      </c>
      <c r="C14167" s="17">
        <v>342063</v>
      </c>
      <c r="D14167" s="1">
        <v>44309.089189814818</v>
      </c>
    </row>
    <row r="14168" spans="1:4" x14ac:dyDescent="0.25">
      <c r="A14168">
        <v>45686</v>
      </c>
      <c r="B14168" s="1">
        <v>44319.935462783171</v>
      </c>
      <c r="C14168" s="17">
        <v>342103</v>
      </c>
      <c r="D14168" s="1">
        <v>44377.946793981479</v>
      </c>
    </row>
    <row r="14169" spans="1:4" x14ac:dyDescent="0.25">
      <c r="A14169">
        <v>45689</v>
      </c>
      <c r="B14169" s="1">
        <v>44319.936676375401</v>
      </c>
      <c r="C14169" s="17">
        <v>342126</v>
      </c>
      <c r="D14169" s="1">
        <v>44322.743715277778</v>
      </c>
    </row>
    <row r="14170" spans="1:4" x14ac:dyDescent="0.25">
      <c r="A14170">
        <v>45691</v>
      </c>
      <c r="B14170" s="1">
        <v>44319.937080906151</v>
      </c>
      <c r="C14170" s="17">
        <v>342152</v>
      </c>
      <c r="D14170" s="1">
        <v>44423.124398148146</v>
      </c>
    </row>
    <row r="14171" spans="1:4" x14ac:dyDescent="0.25">
      <c r="A14171">
        <v>45696</v>
      </c>
      <c r="B14171" s="1">
        <v>44319.937485436894</v>
      </c>
      <c r="C14171" s="17">
        <v>342154</v>
      </c>
      <c r="D14171" s="1">
        <v>44324.815000000002</v>
      </c>
    </row>
    <row r="14172" spans="1:4" x14ac:dyDescent="0.25">
      <c r="A14172">
        <v>45698</v>
      </c>
      <c r="B14172" s="1">
        <v>44319.938294498381</v>
      </c>
      <c r="C14172" s="17">
        <v>342157</v>
      </c>
      <c r="D14172" s="1">
        <v>44344.686678240738</v>
      </c>
    </row>
    <row r="14173" spans="1:4" x14ac:dyDescent="0.25">
      <c r="A14173">
        <v>45703</v>
      </c>
      <c r="B14173" s="1">
        <v>44319.939912621361</v>
      </c>
      <c r="C14173" s="17">
        <v>342167</v>
      </c>
      <c r="D14173" s="1">
        <v>44317.822997685187</v>
      </c>
    </row>
    <row r="14174" spans="1:4" x14ac:dyDescent="0.25">
      <c r="A14174">
        <v>45706</v>
      </c>
      <c r="B14174" s="1">
        <v>44319.940721682848</v>
      </c>
      <c r="C14174" s="17">
        <v>342172</v>
      </c>
      <c r="D14174" s="1">
        <v>44346.945173611108</v>
      </c>
    </row>
    <row r="14175" spans="1:4" x14ac:dyDescent="0.25">
      <c r="A14175">
        <v>45711</v>
      </c>
      <c r="B14175" s="1">
        <v>44319.940721682848</v>
      </c>
      <c r="C14175" s="17">
        <v>342246</v>
      </c>
      <c r="D14175" s="1">
        <v>44303.85738425926</v>
      </c>
    </row>
    <row r="14176" spans="1:4" x14ac:dyDescent="0.25">
      <c r="A14176">
        <v>45713</v>
      </c>
      <c r="B14176" s="1">
        <v>44319.942339805828</v>
      </c>
      <c r="C14176" s="17">
        <v>342262</v>
      </c>
      <c r="D14176" s="1">
        <v>44338.769201388888</v>
      </c>
    </row>
    <row r="14177" spans="1:4" x14ac:dyDescent="0.25">
      <c r="A14177">
        <v>45716</v>
      </c>
      <c r="B14177" s="1">
        <v>44319.944362459544</v>
      </c>
      <c r="C14177" s="17">
        <v>342278</v>
      </c>
      <c r="D14177" s="1">
        <v>44374.055613425924</v>
      </c>
    </row>
    <row r="14178" spans="1:4" x14ac:dyDescent="0.25">
      <c r="A14178">
        <v>45720</v>
      </c>
      <c r="B14178" s="1">
        <v>44319.949216828478</v>
      </c>
      <c r="C14178" s="17">
        <v>342280</v>
      </c>
      <c r="D14178" s="1">
        <v>44366.360219907408</v>
      </c>
    </row>
    <row r="14179" spans="1:4" x14ac:dyDescent="0.25">
      <c r="A14179">
        <v>45721</v>
      </c>
      <c r="B14179" s="1">
        <v>44319.949333333338</v>
      </c>
      <c r="C14179" s="17">
        <v>342304</v>
      </c>
      <c r="D14179" s="1">
        <v>44373.941157407404</v>
      </c>
    </row>
    <row r="14180" spans="1:4" x14ac:dyDescent="0.25">
      <c r="A14180">
        <v>45723</v>
      </c>
      <c r="B14180" s="1">
        <v>44319.950025889964</v>
      </c>
      <c r="C14180" s="17">
        <v>342321</v>
      </c>
      <c r="D14180" s="1">
        <v>44344.558842592596</v>
      </c>
    </row>
    <row r="14181" spans="1:4" x14ac:dyDescent="0.25">
      <c r="A14181">
        <v>45724</v>
      </c>
      <c r="B14181" s="1">
        <v>44319.950025889964</v>
      </c>
      <c r="C14181" s="17">
        <v>342391</v>
      </c>
      <c r="D14181" s="1">
        <v>44309.723483796297</v>
      </c>
    </row>
    <row r="14182" spans="1:4" x14ac:dyDescent="0.25">
      <c r="A14182">
        <v>45728</v>
      </c>
      <c r="B14182" s="1">
        <v>44319.950025889964</v>
      </c>
      <c r="C14182" s="17">
        <v>342418</v>
      </c>
      <c r="D14182" s="1">
        <v>44310.485729166663</v>
      </c>
    </row>
    <row r="14183" spans="1:4" x14ac:dyDescent="0.25">
      <c r="A14183">
        <v>45730</v>
      </c>
      <c r="B14183" s="1">
        <v>44319.950834951451</v>
      </c>
      <c r="C14183" s="17">
        <v>342425</v>
      </c>
      <c r="D14183" s="1">
        <v>44345.851724537039</v>
      </c>
    </row>
    <row r="14184" spans="1:4" x14ac:dyDescent="0.25">
      <c r="A14184">
        <v>45731</v>
      </c>
      <c r="B14184" s="1">
        <v>44319.952048543695</v>
      </c>
      <c r="C14184" s="17">
        <v>342439</v>
      </c>
      <c r="D14184" s="1">
        <v>44311.632060185184</v>
      </c>
    </row>
    <row r="14185" spans="1:4" x14ac:dyDescent="0.25">
      <c r="A14185">
        <v>45735</v>
      </c>
      <c r="B14185" s="1">
        <v>44319.952048543695</v>
      </c>
      <c r="C14185" s="17">
        <v>342485</v>
      </c>
      <c r="D14185" s="1">
        <v>44374.546643518515</v>
      </c>
    </row>
    <row r="14186" spans="1:4" x14ac:dyDescent="0.25">
      <c r="A14186">
        <v>45737</v>
      </c>
      <c r="B14186" s="1">
        <v>44319.953666666668</v>
      </c>
      <c r="C14186" s="17">
        <v>342530</v>
      </c>
      <c r="D14186" s="1">
        <v>44407.553182870368</v>
      </c>
    </row>
    <row r="14187" spans="1:4" x14ac:dyDescent="0.25">
      <c r="A14187">
        <v>45739</v>
      </c>
      <c r="B14187" s="1">
        <v>44319.954475728155</v>
      </c>
      <c r="C14187" s="17">
        <v>342566</v>
      </c>
      <c r="D14187" s="1">
        <v>44340.089004629626</v>
      </c>
    </row>
    <row r="14188" spans="1:4" x14ac:dyDescent="0.25">
      <c r="A14188">
        <v>45743</v>
      </c>
      <c r="B14188" s="1">
        <v>44319.958521035602</v>
      </c>
      <c r="C14188" s="17">
        <v>342573</v>
      </c>
      <c r="D14188" s="1">
        <v>44310.612754629627</v>
      </c>
    </row>
    <row r="14189" spans="1:4" x14ac:dyDescent="0.25">
      <c r="A14189">
        <v>45745</v>
      </c>
      <c r="B14189" s="1">
        <v>44319.959734627831</v>
      </c>
      <c r="C14189" s="17">
        <v>342578</v>
      </c>
      <c r="D14189" s="1">
        <v>44374.684652777774</v>
      </c>
    </row>
    <row r="14190" spans="1:4" x14ac:dyDescent="0.25">
      <c r="A14190">
        <v>45750</v>
      </c>
      <c r="B14190" s="1">
        <v>44319.960543689318</v>
      </c>
      <c r="C14190" s="17">
        <v>342585</v>
      </c>
      <c r="D14190" s="1">
        <v>44316.596064814818</v>
      </c>
    </row>
    <row r="14191" spans="1:4" x14ac:dyDescent="0.25">
      <c r="A14191">
        <v>45752</v>
      </c>
      <c r="B14191" s="1">
        <v>44319.961352750812</v>
      </c>
      <c r="C14191" s="17">
        <v>342604</v>
      </c>
      <c r="D14191" s="1">
        <v>44345.641585648147</v>
      </c>
    </row>
    <row r="14192" spans="1:4" x14ac:dyDescent="0.25">
      <c r="A14192">
        <v>45756</v>
      </c>
      <c r="B14192" s="1">
        <v>44319.962970873785</v>
      </c>
      <c r="C14192" s="17">
        <v>342620</v>
      </c>
      <c r="D14192" s="1">
        <v>44332.867905092593</v>
      </c>
    </row>
    <row r="14193" spans="1:4" x14ac:dyDescent="0.25">
      <c r="A14193">
        <v>45760</v>
      </c>
      <c r="B14193" s="1">
        <v>44319.965802589002</v>
      </c>
      <c r="C14193" s="17">
        <v>342622</v>
      </c>
      <c r="D14193" s="1">
        <v>44347.961759259262</v>
      </c>
    </row>
    <row r="14194" spans="1:4" x14ac:dyDescent="0.25">
      <c r="A14194">
        <v>45765</v>
      </c>
      <c r="B14194" s="1">
        <v>44319.966611650489</v>
      </c>
      <c r="C14194" s="17">
        <v>342623</v>
      </c>
      <c r="D14194" s="1">
        <v>44341.503020833334</v>
      </c>
    </row>
    <row r="14195" spans="1:4" x14ac:dyDescent="0.25">
      <c r="A14195">
        <v>45770</v>
      </c>
      <c r="B14195" s="1">
        <v>44319.966611650489</v>
      </c>
      <c r="C14195" s="17">
        <v>342647</v>
      </c>
      <c r="D14195" s="1">
        <v>44408.16883101852</v>
      </c>
    </row>
    <row r="14196" spans="1:4" x14ac:dyDescent="0.25">
      <c r="A14196">
        <v>45771</v>
      </c>
      <c r="B14196" s="1">
        <v>44319.966611650489</v>
      </c>
      <c r="C14196" s="17">
        <v>342660</v>
      </c>
      <c r="D14196" s="1">
        <v>44396.721064814818</v>
      </c>
    </row>
    <row r="14197" spans="1:4" x14ac:dyDescent="0.25">
      <c r="A14197">
        <v>45776</v>
      </c>
      <c r="B14197" s="1">
        <v>44319.966611650489</v>
      </c>
      <c r="C14197" s="17">
        <v>342679</v>
      </c>
      <c r="D14197" s="1">
        <v>44310.784050925926</v>
      </c>
    </row>
    <row r="14198" spans="1:4" x14ac:dyDescent="0.25">
      <c r="A14198">
        <v>45777</v>
      </c>
      <c r="B14198" s="1">
        <v>44319.968000000001</v>
      </c>
      <c r="C14198" s="17">
        <v>342694</v>
      </c>
      <c r="D14198" s="1">
        <v>44316.623969907407</v>
      </c>
    </row>
    <row r="14199" spans="1:4" x14ac:dyDescent="0.25">
      <c r="A14199">
        <v>45779</v>
      </c>
      <c r="B14199" s="1">
        <v>44319.969847896442</v>
      </c>
      <c r="C14199" s="17">
        <v>342703</v>
      </c>
      <c r="D14199" s="1">
        <v>44309.712569444448</v>
      </c>
    </row>
    <row r="14200" spans="1:4" x14ac:dyDescent="0.25">
      <c r="A14200">
        <v>45783</v>
      </c>
      <c r="B14200" s="1">
        <v>44319.971466019422</v>
      </c>
      <c r="C14200" s="17">
        <v>342753</v>
      </c>
      <c r="D14200" s="1">
        <v>44382.703333333331</v>
      </c>
    </row>
    <row r="14201" spans="1:4" x14ac:dyDescent="0.25">
      <c r="A14201">
        <v>45788</v>
      </c>
      <c r="B14201" s="1">
        <v>44319.973893203882</v>
      </c>
      <c r="C14201" s="17">
        <v>342799</v>
      </c>
      <c r="D14201" s="1">
        <v>44316.595000000001</v>
      </c>
    </row>
    <row r="14202" spans="1:4" x14ac:dyDescent="0.25">
      <c r="A14202">
        <v>45792</v>
      </c>
      <c r="B14202" s="1">
        <v>44319.974297734625</v>
      </c>
      <c r="C14202" s="17">
        <v>342808</v>
      </c>
      <c r="D14202" s="1">
        <v>44316.609814814816</v>
      </c>
    </row>
    <row r="14203" spans="1:4" x14ac:dyDescent="0.25">
      <c r="A14203">
        <v>45797</v>
      </c>
      <c r="B14203" s="1">
        <v>44319.975915857605</v>
      </c>
      <c r="C14203" s="17">
        <v>342809</v>
      </c>
      <c r="D14203" s="1">
        <v>44344.499374999999</v>
      </c>
    </row>
    <row r="14204" spans="1:4" x14ac:dyDescent="0.25">
      <c r="A14204">
        <v>45799</v>
      </c>
      <c r="B14204" s="1">
        <v>44319.977938511329</v>
      </c>
      <c r="C14204" s="17">
        <v>342831</v>
      </c>
      <c r="D14204" s="1">
        <v>44341.80641203704</v>
      </c>
    </row>
    <row r="14205" spans="1:4" x14ac:dyDescent="0.25">
      <c r="A14205">
        <v>45800</v>
      </c>
      <c r="B14205" s="1">
        <v>44319.979152103559</v>
      </c>
      <c r="C14205" s="17">
        <v>342880</v>
      </c>
      <c r="D14205" s="1">
        <v>44341.738865740743</v>
      </c>
    </row>
    <row r="14206" spans="1:4" x14ac:dyDescent="0.25">
      <c r="A14206">
        <v>45804</v>
      </c>
      <c r="B14206" s="1">
        <v>44319.979961165045</v>
      </c>
      <c r="C14206" s="17">
        <v>342886</v>
      </c>
      <c r="D14206" s="1">
        <v>44323.003425925926</v>
      </c>
    </row>
    <row r="14207" spans="1:4" x14ac:dyDescent="0.25">
      <c r="A14207">
        <v>45805</v>
      </c>
      <c r="B14207" s="1">
        <v>44319.980770226539</v>
      </c>
      <c r="C14207" s="17">
        <v>342895</v>
      </c>
      <c r="D14207" s="1">
        <v>44308.232789351852</v>
      </c>
    </row>
    <row r="14208" spans="1:4" x14ac:dyDescent="0.25">
      <c r="A14208">
        <v>45808</v>
      </c>
      <c r="B14208" s="1">
        <v>44319.985624595472</v>
      </c>
      <c r="C14208" s="17">
        <v>342900</v>
      </c>
      <c r="D14208" s="1">
        <v>44322.535381944443</v>
      </c>
    </row>
    <row r="14209" spans="1:4" x14ac:dyDescent="0.25">
      <c r="A14209">
        <v>45811</v>
      </c>
      <c r="B14209" s="1">
        <v>44319.985624595472</v>
      </c>
      <c r="C14209" s="17">
        <v>342920</v>
      </c>
      <c r="D14209" s="1">
        <v>44312.107002314813</v>
      </c>
    </row>
    <row r="14210" spans="1:4" x14ac:dyDescent="0.25">
      <c r="A14210">
        <v>45814</v>
      </c>
      <c r="B14210" s="1">
        <v>44319.987242718445</v>
      </c>
      <c r="C14210" s="17">
        <v>342927</v>
      </c>
      <c r="D14210" s="1">
        <v>44339.563796296294</v>
      </c>
    </row>
    <row r="14211" spans="1:4" x14ac:dyDescent="0.25">
      <c r="A14211">
        <v>45818</v>
      </c>
      <c r="B14211" s="1">
        <v>44319.987647249196</v>
      </c>
      <c r="C14211" s="17">
        <v>342941</v>
      </c>
      <c r="D14211" s="1">
        <v>44305.770416666666</v>
      </c>
    </row>
    <row r="14212" spans="1:4" x14ac:dyDescent="0.25">
      <c r="A14212">
        <v>45820</v>
      </c>
      <c r="B14212" s="1">
        <v>44319.987647249196</v>
      </c>
      <c r="C14212" s="17">
        <v>342943</v>
      </c>
      <c r="D14212" s="1">
        <v>44342.375590277778</v>
      </c>
    </row>
    <row r="14213" spans="1:4" x14ac:dyDescent="0.25">
      <c r="A14213">
        <v>45821</v>
      </c>
      <c r="B14213" s="1">
        <v>44319.989265372169</v>
      </c>
      <c r="C14213" s="17">
        <v>342990</v>
      </c>
      <c r="D14213" s="1">
        <v>44344.943148148152</v>
      </c>
    </row>
    <row r="14214" spans="1:4" x14ac:dyDescent="0.25">
      <c r="A14214">
        <v>45826</v>
      </c>
      <c r="B14214" s="1">
        <v>44319.990883495142</v>
      </c>
      <c r="C14214" s="17">
        <v>343095</v>
      </c>
      <c r="D14214" s="1">
        <v>44356.934247685182</v>
      </c>
    </row>
    <row r="14215" spans="1:4" x14ac:dyDescent="0.25">
      <c r="A14215">
        <v>45831</v>
      </c>
      <c r="B14215" s="1">
        <v>44319.992097087379</v>
      </c>
      <c r="C14215" s="17">
        <v>343107</v>
      </c>
      <c r="D14215" s="1">
        <v>44311.673356481479</v>
      </c>
    </row>
    <row r="14216" spans="1:4" x14ac:dyDescent="0.25">
      <c r="A14216">
        <v>45834</v>
      </c>
      <c r="B14216" s="1">
        <v>44319.992501618122</v>
      </c>
      <c r="C14216" s="17">
        <v>343124</v>
      </c>
      <c r="D14216" s="1">
        <v>44313.676562499997</v>
      </c>
    </row>
    <row r="14217" spans="1:4" x14ac:dyDescent="0.25">
      <c r="A14217">
        <v>45836</v>
      </c>
      <c r="B14217" s="1">
        <v>44319.992501618122</v>
      </c>
      <c r="C14217" s="17">
        <v>343133</v>
      </c>
      <c r="D14217" s="1">
        <v>44393.333518518521</v>
      </c>
    </row>
    <row r="14218" spans="1:4" x14ac:dyDescent="0.25">
      <c r="A14218">
        <v>45840</v>
      </c>
      <c r="B14218" s="1">
        <v>44319.993999999999</v>
      </c>
      <c r="C14218" s="17">
        <v>343141</v>
      </c>
      <c r="D14218" s="1">
        <v>44330.754236111112</v>
      </c>
    </row>
    <row r="14219" spans="1:4" x14ac:dyDescent="0.25">
      <c r="A14219">
        <v>45843</v>
      </c>
      <c r="B14219" s="1">
        <v>44319.994119741103</v>
      </c>
      <c r="C14219" s="17">
        <v>343146</v>
      </c>
      <c r="D14219" s="1">
        <v>44403.751400462963</v>
      </c>
    </row>
    <row r="14220" spans="1:4" x14ac:dyDescent="0.25">
      <c r="A14220">
        <v>45846</v>
      </c>
      <c r="B14220" s="1">
        <v>44319.996951456305</v>
      </c>
      <c r="C14220" s="17">
        <v>343158</v>
      </c>
      <c r="D14220" s="1">
        <v>44310.331608796296</v>
      </c>
    </row>
    <row r="14221" spans="1:4" x14ac:dyDescent="0.25">
      <c r="A14221">
        <v>45850</v>
      </c>
      <c r="B14221" s="1">
        <v>44319.998974110036</v>
      </c>
      <c r="C14221" s="17">
        <v>343175</v>
      </c>
      <c r="D14221" s="1">
        <v>44387.809652777774</v>
      </c>
    </row>
    <row r="14222" spans="1:4" x14ac:dyDescent="0.25">
      <c r="A14222">
        <v>45855</v>
      </c>
      <c r="B14222" s="1">
        <v>44320</v>
      </c>
      <c r="C14222" s="17">
        <v>343224</v>
      </c>
      <c r="D14222" s="1">
        <v>44376.751805555556</v>
      </c>
    </row>
    <row r="14223" spans="1:4" x14ac:dyDescent="0.25">
      <c r="A14223">
        <v>45857</v>
      </c>
      <c r="B14223" s="1">
        <v>44320.000999999997</v>
      </c>
      <c r="C14223" s="17">
        <v>343247</v>
      </c>
      <c r="D14223" s="1">
        <v>44294.871145833335</v>
      </c>
    </row>
    <row r="14224" spans="1:4" x14ac:dyDescent="0.25">
      <c r="A14224">
        <v>45861</v>
      </c>
      <c r="B14224" s="1">
        <v>44320.003423948219</v>
      </c>
      <c r="C14224" s="17">
        <v>343249</v>
      </c>
      <c r="D14224" s="1">
        <v>44346.004004629627</v>
      </c>
    </row>
    <row r="14225" spans="1:4" x14ac:dyDescent="0.25">
      <c r="A14225">
        <v>45865</v>
      </c>
      <c r="B14225" s="1">
        <v>44320.0050420712</v>
      </c>
      <c r="C14225" s="17">
        <v>343273</v>
      </c>
      <c r="D14225" s="1">
        <v>44296.123078703706</v>
      </c>
    </row>
    <row r="14226" spans="1:4" x14ac:dyDescent="0.25">
      <c r="A14226">
        <v>45867</v>
      </c>
      <c r="B14226" s="1">
        <v>44320.008278317153</v>
      </c>
      <c r="C14226" s="17">
        <v>343295</v>
      </c>
      <c r="D14226" s="1">
        <v>44295.72550925926</v>
      </c>
    </row>
    <row r="14227" spans="1:4" x14ac:dyDescent="0.25">
      <c r="A14227">
        <v>45869</v>
      </c>
      <c r="B14227" s="1">
        <v>44320.008682847896</v>
      </c>
      <c r="C14227" s="17">
        <v>343302</v>
      </c>
      <c r="D14227" s="1">
        <v>44320.736030092594</v>
      </c>
    </row>
    <row r="14228" spans="1:4" x14ac:dyDescent="0.25">
      <c r="A14228">
        <v>45874</v>
      </c>
      <c r="B14228" s="1">
        <v>44320.009896440126</v>
      </c>
      <c r="C14228" s="17">
        <v>343309</v>
      </c>
      <c r="D14228" s="1">
        <v>44331.368148148147</v>
      </c>
    </row>
    <row r="14229" spans="1:4" x14ac:dyDescent="0.25">
      <c r="A14229">
        <v>45876</v>
      </c>
      <c r="B14229" s="1">
        <v>44320.011919093857</v>
      </c>
      <c r="C14229" s="17">
        <v>343337</v>
      </c>
      <c r="D14229" s="1">
        <v>44308.003831018519</v>
      </c>
    </row>
    <row r="14230" spans="1:4" x14ac:dyDescent="0.25">
      <c r="A14230">
        <v>45877</v>
      </c>
      <c r="B14230" s="1">
        <v>44320.01353721683</v>
      </c>
      <c r="C14230" s="17">
        <v>343340</v>
      </c>
      <c r="D14230" s="1">
        <v>44310.585138888891</v>
      </c>
    </row>
    <row r="14231" spans="1:4" x14ac:dyDescent="0.25">
      <c r="A14231">
        <v>45880</v>
      </c>
      <c r="B14231" s="1">
        <v>44320.014750809059</v>
      </c>
      <c r="C14231" s="17">
        <v>343364</v>
      </c>
      <c r="D14231" s="1">
        <v>44344.720659722225</v>
      </c>
    </row>
    <row r="14232" spans="1:4" x14ac:dyDescent="0.25">
      <c r="A14232">
        <v>45881</v>
      </c>
      <c r="B14232" s="1">
        <v>44320.01515533981</v>
      </c>
      <c r="C14232" s="17">
        <v>343366</v>
      </c>
      <c r="D14232" s="1">
        <v>44309.833923611113</v>
      </c>
    </row>
    <row r="14233" spans="1:4" x14ac:dyDescent="0.25">
      <c r="A14233">
        <v>45882</v>
      </c>
      <c r="B14233" s="1">
        <v>44320.021223300973</v>
      </c>
      <c r="C14233" s="17">
        <v>343401</v>
      </c>
      <c r="D14233" s="1">
        <v>44309.890150462961</v>
      </c>
    </row>
    <row r="14234" spans="1:4" x14ac:dyDescent="0.25">
      <c r="A14234">
        <v>45886</v>
      </c>
      <c r="B14234" s="1">
        <v>44320.021999999997</v>
      </c>
      <c r="C14234" s="17">
        <v>343421</v>
      </c>
      <c r="D14234" s="1">
        <v>44296.816250000003</v>
      </c>
    </row>
    <row r="14235" spans="1:4" x14ac:dyDescent="0.25">
      <c r="A14235">
        <v>45889</v>
      </c>
      <c r="B14235" s="1">
        <v>44320.024459546927</v>
      </c>
      <c r="C14235" s="17">
        <v>343428</v>
      </c>
      <c r="D14235" s="1">
        <v>44303.12604166667</v>
      </c>
    </row>
    <row r="14236" spans="1:4" x14ac:dyDescent="0.25">
      <c r="A14236">
        <v>45893</v>
      </c>
      <c r="B14236" s="1">
        <v>44320.02486407767</v>
      </c>
      <c r="C14236" s="17">
        <v>343509</v>
      </c>
      <c r="D14236" s="1">
        <v>44351.528101851851</v>
      </c>
    </row>
    <row r="14237" spans="1:4" x14ac:dyDescent="0.25">
      <c r="A14237">
        <v>45896</v>
      </c>
      <c r="B14237" s="1">
        <v>44320.027000000002</v>
      </c>
      <c r="C14237" s="17">
        <v>343536</v>
      </c>
      <c r="D14237" s="1">
        <v>44324.643796296295</v>
      </c>
    </row>
    <row r="14238" spans="1:4" x14ac:dyDescent="0.25">
      <c r="A14238">
        <v>45900</v>
      </c>
      <c r="B14238" s="1">
        <v>44320.030122977347</v>
      </c>
      <c r="C14238" s="17">
        <v>343552</v>
      </c>
      <c r="D14238" s="1">
        <v>44310.355370370373</v>
      </c>
    </row>
    <row r="14239" spans="1:4" x14ac:dyDescent="0.25">
      <c r="A14239">
        <v>45903</v>
      </c>
      <c r="B14239" s="1">
        <v>44320.030932038833</v>
      </c>
      <c r="C14239" s="17">
        <v>343566</v>
      </c>
      <c r="D14239" s="1">
        <v>44294.036192129628</v>
      </c>
    </row>
    <row r="14240" spans="1:4" x14ac:dyDescent="0.25">
      <c r="A14240">
        <v>45906</v>
      </c>
      <c r="B14240" s="1">
        <v>44320.036999999997</v>
      </c>
      <c r="C14240" s="17">
        <v>343595</v>
      </c>
      <c r="D14240" s="1">
        <v>44367.215648148151</v>
      </c>
    </row>
    <row r="14241" spans="1:4" x14ac:dyDescent="0.25">
      <c r="A14241">
        <v>45909</v>
      </c>
      <c r="B14241" s="1">
        <v>44320.042999999998</v>
      </c>
      <c r="C14241" s="17">
        <v>343636</v>
      </c>
      <c r="D14241" s="1">
        <v>44320.327662037038</v>
      </c>
    </row>
    <row r="14242" spans="1:4" x14ac:dyDescent="0.25">
      <c r="A14242">
        <v>45910</v>
      </c>
      <c r="B14242" s="1">
        <v>44320.053585760521</v>
      </c>
      <c r="C14242" s="17">
        <v>343657</v>
      </c>
      <c r="D14242" s="1">
        <v>44373.618715277778</v>
      </c>
    </row>
    <row r="14243" spans="1:4" x14ac:dyDescent="0.25">
      <c r="A14243">
        <v>45913</v>
      </c>
      <c r="B14243" s="1">
        <v>44320.056822006474</v>
      </c>
      <c r="C14243" s="17">
        <v>343670</v>
      </c>
      <c r="D14243" s="1">
        <v>44369.966203703705</v>
      </c>
    </row>
    <row r="14244" spans="1:4" x14ac:dyDescent="0.25">
      <c r="A14244">
        <v>45916</v>
      </c>
      <c r="B14244" s="1">
        <v>44320.058440129447</v>
      </c>
      <c r="C14244" s="17">
        <v>343682</v>
      </c>
      <c r="D14244" s="1">
        <v>44363.667256944442</v>
      </c>
    </row>
    <row r="14245" spans="1:4" x14ac:dyDescent="0.25">
      <c r="A14245">
        <v>45918</v>
      </c>
      <c r="B14245" s="1">
        <v>44320.063699029131</v>
      </c>
      <c r="C14245" s="17">
        <v>343691</v>
      </c>
      <c r="D14245" s="1">
        <v>44323.856979166667</v>
      </c>
    </row>
    <row r="14246" spans="1:4" x14ac:dyDescent="0.25">
      <c r="A14246">
        <v>45920</v>
      </c>
      <c r="B14246" s="1">
        <v>44320.068553398058</v>
      </c>
      <c r="C14246" s="17">
        <v>343724</v>
      </c>
      <c r="D14246" s="1">
        <v>44367.808032407411</v>
      </c>
    </row>
    <row r="14247" spans="1:4" x14ac:dyDescent="0.25">
      <c r="A14247">
        <v>45923</v>
      </c>
      <c r="B14247" s="1">
        <v>44320.068666666666</v>
      </c>
      <c r="C14247" s="17">
        <v>343742</v>
      </c>
      <c r="D14247" s="1">
        <v>44310.494976851849</v>
      </c>
    </row>
    <row r="14248" spans="1:4" x14ac:dyDescent="0.25">
      <c r="A14248">
        <v>45926</v>
      </c>
      <c r="B14248" s="1">
        <v>44320.07</v>
      </c>
      <c r="C14248" s="17">
        <v>343806</v>
      </c>
      <c r="D14248" s="1">
        <v>44302.565717592595</v>
      </c>
    </row>
    <row r="14249" spans="1:4" x14ac:dyDescent="0.25">
      <c r="A14249">
        <v>45929</v>
      </c>
      <c r="B14249" s="1">
        <v>44320.071666666663</v>
      </c>
      <c r="C14249" s="17">
        <v>343813</v>
      </c>
      <c r="D14249" s="1">
        <v>44296.583518518521</v>
      </c>
    </row>
    <row r="14250" spans="1:4" x14ac:dyDescent="0.25">
      <c r="A14250">
        <v>45932</v>
      </c>
      <c r="B14250" s="1">
        <v>44320.074621359221</v>
      </c>
      <c r="C14250" s="17">
        <v>343814</v>
      </c>
      <c r="D14250" s="1">
        <v>44342.65148148148</v>
      </c>
    </row>
    <row r="14251" spans="1:4" x14ac:dyDescent="0.25">
      <c r="A14251">
        <v>45933</v>
      </c>
      <c r="B14251" s="1">
        <v>44320.077333333335</v>
      </c>
      <c r="C14251" s="17">
        <v>343827</v>
      </c>
      <c r="D14251" s="1">
        <v>44401.821793981479</v>
      </c>
    </row>
    <row r="14252" spans="1:4" x14ac:dyDescent="0.25">
      <c r="A14252">
        <v>45934</v>
      </c>
      <c r="B14252" s="1">
        <v>44320.091999999997</v>
      </c>
      <c r="C14252" s="17">
        <v>343836</v>
      </c>
      <c r="D14252" s="1">
        <v>44340.667256944442</v>
      </c>
    </row>
    <row r="14253" spans="1:4" x14ac:dyDescent="0.25">
      <c r="A14253">
        <v>45939</v>
      </c>
      <c r="B14253" s="1">
        <v>44320.097000000002</v>
      </c>
      <c r="C14253" s="17">
        <v>343840</v>
      </c>
      <c r="D14253" s="1">
        <v>44365.830694444441</v>
      </c>
    </row>
    <row r="14254" spans="1:4" x14ac:dyDescent="0.25">
      <c r="A14254">
        <v>45940</v>
      </c>
      <c r="B14254" s="1">
        <v>44320.104556634302</v>
      </c>
      <c r="C14254" s="17">
        <v>343852</v>
      </c>
      <c r="D14254" s="1">
        <v>44309.808032407411</v>
      </c>
    </row>
    <row r="14255" spans="1:4" x14ac:dyDescent="0.25">
      <c r="A14255">
        <v>45944</v>
      </c>
      <c r="B14255" s="1">
        <v>44320.104666666666</v>
      </c>
      <c r="C14255" s="17">
        <v>343935</v>
      </c>
      <c r="D14255" s="1">
        <v>44307.594444444447</v>
      </c>
    </row>
    <row r="14256" spans="1:4" x14ac:dyDescent="0.25">
      <c r="A14256">
        <v>45948</v>
      </c>
      <c r="B14256" s="1">
        <v>44320.108601941749</v>
      </c>
      <c r="C14256" s="17">
        <v>343942</v>
      </c>
      <c r="D14256" s="1">
        <v>44308.714999999997</v>
      </c>
    </row>
    <row r="14257" spans="1:4" x14ac:dyDescent="0.25">
      <c r="A14257">
        <v>45949</v>
      </c>
      <c r="B14257" s="1">
        <v>44320.111333333334</v>
      </c>
      <c r="C14257" s="17">
        <v>343958</v>
      </c>
      <c r="D14257" s="1">
        <v>44343.589583333334</v>
      </c>
    </row>
    <row r="14258" spans="1:4" x14ac:dyDescent="0.25">
      <c r="A14258">
        <v>45954</v>
      </c>
      <c r="B14258" s="1">
        <v>44320.122333333333</v>
      </c>
      <c r="C14258" s="17">
        <v>343964</v>
      </c>
      <c r="D14258" s="1">
        <v>44314.70689814815</v>
      </c>
    </row>
    <row r="14259" spans="1:4" x14ac:dyDescent="0.25">
      <c r="A14259">
        <v>45956</v>
      </c>
      <c r="B14259" s="1">
        <v>44320.132469255666</v>
      </c>
      <c r="C14259" s="17">
        <v>343983</v>
      </c>
      <c r="D14259" s="1">
        <v>44408.679398148146</v>
      </c>
    </row>
    <row r="14260" spans="1:4" x14ac:dyDescent="0.25">
      <c r="A14260">
        <v>45959</v>
      </c>
      <c r="B14260" s="1">
        <v>44320.142987055013</v>
      </c>
      <c r="C14260" s="17">
        <v>343985</v>
      </c>
      <c r="D14260" s="1">
        <v>44386.596875000003</v>
      </c>
    </row>
    <row r="14261" spans="1:4" x14ac:dyDescent="0.25">
      <c r="A14261">
        <v>45960</v>
      </c>
      <c r="B14261" s="1">
        <v>44320.158666666663</v>
      </c>
      <c r="C14261" s="17">
        <v>343991</v>
      </c>
      <c r="D14261" s="1">
        <v>44373.950381944444</v>
      </c>
    </row>
    <row r="14262" spans="1:4" x14ac:dyDescent="0.25">
      <c r="A14262">
        <v>45965</v>
      </c>
      <c r="B14262" s="1">
        <v>44320.165666666668</v>
      </c>
      <c r="C14262" s="17">
        <v>344000</v>
      </c>
      <c r="D14262" s="1">
        <v>44312.960995370369</v>
      </c>
    </row>
    <row r="14263" spans="1:4" x14ac:dyDescent="0.25">
      <c r="A14263">
        <v>45968</v>
      </c>
      <c r="B14263" s="1">
        <v>44320.173000000003</v>
      </c>
      <c r="C14263" s="17">
        <v>344064</v>
      </c>
      <c r="D14263" s="1">
        <v>44323.572199074071</v>
      </c>
    </row>
    <row r="14264" spans="1:4" x14ac:dyDescent="0.25">
      <c r="A14264">
        <v>45973</v>
      </c>
      <c r="B14264" s="1">
        <v>44320.17818122977</v>
      </c>
      <c r="C14264" s="17">
        <v>344081</v>
      </c>
      <c r="D14264" s="1">
        <v>44314.707303240742</v>
      </c>
    </row>
    <row r="14265" spans="1:4" x14ac:dyDescent="0.25">
      <c r="A14265">
        <v>45975</v>
      </c>
      <c r="B14265" s="1">
        <v>44320.185867313914</v>
      </c>
      <c r="C14265" s="17">
        <v>344112</v>
      </c>
      <c r="D14265" s="1">
        <v>44294.575428240743</v>
      </c>
    </row>
    <row r="14266" spans="1:4" x14ac:dyDescent="0.25">
      <c r="A14266">
        <v>45976</v>
      </c>
      <c r="B14266" s="1">
        <v>44320.190721682848</v>
      </c>
      <c r="C14266" s="17">
        <v>344132</v>
      </c>
      <c r="D14266" s="1">
        <v>44344.600104166668</v>
      </c>
    </row>
    <row r="14267" spans="1:4" x14ac:dyDescent="0.25">
      <c r="A14267">
        <v>45979</v>
      </c>
      <c r="B14267" s="1">
        <v>44320.192999999999</v>
      </c>
      <c r="C14267" s="17">
        <v>344176</v>
      </c>
      <c r="D14267" s="1">
        <v>44376.508680555555</v>
      </c>
    </row>
    <row r="14268" spans="1:4" x14ac:dyDescent="0.25">
      <c r="A14268">
        <v>45982</v>
      </c>
      <c r="B14268" s="1">
        <v>44320.208116504851</v>
      </c>
      <c r="C14268" s="17">
        <v>344198</v>
      </c>
      <c r="D14268" s="1">
        <v>44401.465925925928</v>
      </c>
    </row>
    <row r="14269" spans="1:4" x14ac:dyDescent="0.25">
      <c r="A14269">
        <v>45984</v>
      </c>
      <c r="B14269" s="1">
        <v>44320.211757281555</v>
      </c>
      <c r="C14269" s="17">
        <v>344199</v>
      </c>
      <c r="D14269" s="1">
        <v>44372.574212962965</v>
      </c>
    </row>
    <row r="14270" spans="1:4" x14ac:dyDescent="0.25">
      <c r="A14270">
        <v>45987</v>
      </c>
      <c r="B14270" s="1">
        <v>44320.238666666664</v>
      </c>
      <c r="C14270" s="17">
        <v>344254</v>
      </c>
      <c r="D14270" s="1">
        <v>44376.72388888889</v>
      </c>
    </row>
    <row r="14271" spans="1:4" x14ac:dyDescent="0.25">
      <c r="A14271">
        <v>45991</v>
      </c>
      <c r="B14271" s="1">
        <v>44320.24</v>
      </c>
      <c r="C14271" s="17">
        <v>344262</v>
      </c>
      <c r="D14271" s="1">
        <v>44312.984409722223</v>
      </c>
    </row>
    <row r="14272" spans="1:4" x14ac:dyDescent="0.25">
      <c r="A14272">
        <v>45996</v>
      </c>
      <c r="B14272" s="1">
        <v>44320.245333333332</v>
      </c>
      <c r="C14272" s="17">
        <v>344267</v>
      </c>
      <c r="D14272" s="1">
        <v>44315.547997685186</v>
      </c>
    </row>
    <row r="14273" spans="1:4" x14ac:dyDescent="0.25">
      <c r="A14273">
        <v>45998</v>
      </c>
      <c r="B14273" s="1">
        <v>44320.254999999997</v>
      </c>
      <c r="C14273" s="17">
        <v>344342</v>
      </c>
      <c r="D14273" s="1">
        <v>44406.239664351851</v>
      </c>
    </row>
    <row r="14274" spans="1:4" x14ac:dyDescent="0.25">
      <c r="A14274">
        <v>46003</v>
      </c>
      <c r="B14274" s="1">
        <v>44320.262728155343</v>
      </c>
      <c r="C14274" s="17">
        <v>344402</v>
      </c>
      <c r="D14274" s="1">
        <v>44342.478333333333</v>
      </c>
    </row>
    <row r="14275" spans="1:4" x14ac:dyDescent="0.25">
      <c r="A14275">
        <v>46008</v>
      </c>
      <c r="B14275" s="1">
        <v>44320.272841423946</v>
      </c>
      <c r="C14275" s="17">
        <v>344439</v>
      </c>
      <c r="D14275" s="1">
        <v>44376.861840277779</v>
      </c>
    </row>
    <row r="14276" spans="1:4" x14ac:dyDescent="0.25">
      <c r="A14276">
        <v>46013</v>
      </c>
      <c r="B14276" s="1">
        <v>44320.284666666666</v>
      </c>
      <c r="C14276" s="17">
        <v>344459</v>
      </c>
      <c r="D14276" s="1">
        <v>44394.39366898148</v>
      </c>
    </row>
    <row r="14277" spans="1:4" x14ac:dyDescent="0.25">
      <c r="A14277">
        <v>46014</v>
      </c>
      <c r="B14277" s="1">
        <v>44320.285381877024</v>
      </c>
      <c r="C14277" s="17">
        <v>344464</v>
      </c>
      <c r="D14277" s="1">
        <v>44344.797523148147</v>
      </c>
    </row>
    <row r="14278" spans="1:4" x14ac:dyDescent="0.25">
      <c r="A14278">
        <v>46017</v>
      </c>
      <c r="B14278" s="1">
        <v>44320.28902265372</v>
      </c>
      <c r="C14278" s="17">
        <v>344503</v>
      </c>
      <c r="D14278" s="1">
        <v>44299.706493055557</v>
      </c>
    </row>
    <row r="14279" spans="1:4" x14ac:dyDescent="0.25">
      <c r="A14279">
        <v>46020</v>
      </c>
      <c r="B14279" s="1">
        <v>44320.294666666661</v>
      </c>
      <c r="C14279" s="17">
        <v>344565</v>
      </c>
      <c r="D14279" s="1">
        <v>44290.96435185185</v>
      </c>
    </row>
    <row r="14280" spans="1:4" x14ac:dyDescent="0.25">
      <c r="A14280">
        <v>46022</v>
      </c>
      <c r="B14280" s="1">
        <v>44320.295090614884</v>
      </c>
      <c r="C14280" s="17">
        <v>344615</v>
      </c>
      <c r="D14280" s="1">
        <v>44387.787002314813</v>
      </c>
    </row>
    <row r="14281" spans="1:4" x14ac:dyDescent="0.25">
      <c r="A14281">
        <v>46027</v>
      </c>
      <c r="B14281" s="1">
        <v>44320.296000000002</v>
      </c>
      <c r="C14281" s="17">
        <v>344644</v>
      </c>
      <c r="D14281" s="1">
        <v>44406.566122685188</v>
      </c>
    </row>
    <row r="14282" spans="1:4" x14ac:dyDescent="0.25">
      <c r="A14282">
        <v>46029</v>
      </c>
      <c r="B14282" s="1">
        <v>44320.299135922331</v>
      </c>
      <c r="C14282" s="17">
        <v>344661</v>
      </c>
      <c r="D14282" s="1">
        <v>44347.752662037034</v>
      </c>
    </row>
    <row r="14283" spans="1:4" x14ac:dyDescent="0.25">
      <c r="A14283">
        <v>46033</v>
      </c>
      <c r="B14283" s="1">
        <v>44320.299135922331</v>
      </c>
      <c r="C14283" s="17">
        <v>344665</v>
      </c>
      <c r="D14283" s="1">
        <v>44375.74</v>
      </c>
    </row>
    <row r="14284" spans="1:4" x14ac:dyDescent="0.25">
      <c r="A14284">
        <v>46035</v>
      </c>
      <c r="B14284" s="1">
        <v>44320.314103559875</v>
      </c>
      <c r="C14284" s="17">
        <v>344681</v>
      </c>
      <c r="D14284" s="1">
        <v>44340.599293981482</v>
      </c>
    </row>
    <row r="14285" spans="1:4" x14ac:dyDescent="0.25">
      <c r="A14285">
        <v>46039</v>
      </c>
      <c r="B14285" s="1">
        <v>44320.316126213591</v>
      </c>
      <c r="C14285" s="17">
        <v>344686</v>
      </c>
      <c r="D14285" s="1">
        <v>44378.645821759259</v>
      </c>
    </row>
    <row r="14286" spans="1:4" x14ac:dyDescent="0.25">
      <c r="A14286">
        <v>46044</v>
      </c>
      <c r="B14286" s="1">
        <v>44320.323003236241</v>
      </c>
      <c r="C14286" s="17">
        <v>344719</v>
      </c>
      <c r="D14286" s="1">
        <v>44311.267002314817</v>
      </c>
    </row>
    <row r="14287" spans="1:4" x14ac:dyDescent="0.25">
      <c r="A14287">
        <v>46048</v>
      </c>
      <c r="B14287" s="1">
        <v>44320.326644012945</v>
      </c>
      <c r="C14287" s="17">
        <v>344724</v>
      </c>
      <c r="D14287" s="1">
        <v>44297.573807870373</v>
      </c>
    </row>
    <row r="14288" spans="1:4" x14ac:dyDescent="0.25">
      <c r="A14288">
        <v>46049</v>
      </c>
      <c r="B14288" s="1">
        <v>44320.326999999997</v>
      </c>
      <c r="C14288" s="17">
        <v>344802</v>
      </c>
      <c r="D14288" s="1">
        <v>44400.875590277778</v>
      </c>
    </row>
    <row r="14289" spans="1:4" x14ac:dyDescent="0.25">
      <c r="A14289">
        <v>46052</v>
      </c>
      <c r="B14289" s="1">
        <v>44320.327666666664</v>
      </c>
      <c r="C14289" s="17">
        <v>344827</v>
      </c>
      <c r="D14289" s="1">
        <v>44303.720659722225</v>
      </c>
    </row>
    <row r="14290" spans="1:4" x14ac:dyDescent="0.25">
      <c r="A14290">
        <v>46056</v>
      </c>
      <c r="B14290" s="1">
        <v>44320.334734627831</v>
      </c>
      <c r="C14290" s="17">
        <v>344870</v>
      </c>
      <c r="D14290" s="1">
        <v>44311.701643518521</v>
      </c>
    </row>
    <row r="14291" spans="1:4" x14ac:dyDescent="0.25">
      <c r="A14291">
        <v>46061</v>
      </c>
      <c r="B14291" s="1">
        <v>44320.337666666666</v>
      </c>
      <c r="C14291" s="17">
        <v>344884</v>
      </c>
      <c r="D14291" s="1">
        <v>44359.969849537039</v>
      </c>
    </row>
    <row r="14292" spans="1:4" x14ac:dyDescent="0.25">
      <c r="A14292">
        <v>46066</v>
      </c>
      <c r="B14292" s="1">
        <v>44320.342825242718</v>
      </c>
      <c r="C14292" s="17">
        <v>344889</v>
      </c>
      <c r="D14292" s="1">
        <v>44393.909571759257</v>
      </c>
    </row>
    <row r="14293" spans="1:4" x14ac:dyDescent="0.25">
      <c r="A14293">
        <v>46071</v>
      </c>
      <c r="B14293" s="1">
        <v>44320.349702265376</v>
      </c>
      <c r="C14293" s="17">
        <v>344918</v>
      </c>
      <c r="D14293" s="1">
        <v>44346.693148148152</v>
      </c>
    </row>
    <row r="14294" spans="1:4" x14ac:dyDescent="0.25">
      <c r="A14294">
        <v>46075</v>
      </c>
      <c r="B14294" s="1">
        <v>44320.353666666662</v>
      </c>
      <c r="C14294" s="17">
        <v>344994</v>
      </c>
      <c r="D14294" s="1">
        <v>44303.609409722223</v>
      </c>
    </row>
    <row r="14295" spans="1:4" x14ac:dyDescent="0.25">
      <c r="A14295">
        <v>46079</v>
      </c>
      <c r="B14295" s="1">
        <v>44320.368333333339</v>
      </c>
      <c r="C14295" s="17">
        <v>345025</v>
      </c>
      <c r="D14295" s="1">
        <v>44376.586759259262</v>
      </c>
    </row>
    <row r="14296" spans="1:4" x14ac:dyDescent="0.25">
      <c r="A14296">
        <v>46083</v>
      </c>
      <c r="B14296" s="1">
        <v>44320.378828478963</v>
      </c>
      <c r="C14296" s="17">
        <v>345075</v>
      </c>
      <c r="D14296" s="1">
        <v>44323.705694444441</v>
      </c>
    </row>
    <row r="14297" spans="1:4" x14ac:dyDescent="0.25">
      <c r="A14297">
        <v>46088</v>
      </c>
      <c r="B14297" s="1">
        <v>44320.380333333334</v>
      </c>
      <c r="C14297" s="17">
        <v>345089</v>
      </c>
      <c r="D14297" s="1">
        <v>44305.025000000001</v>
      </c>
    </row>
    <row r="14298" spans="1:4" x14ac:dyDescent="0.25">
      <c r="A14298">
        <v>46090</v>
      </c>
      <c r="B14298" s="1">
        <v>44320.380851132686</v>
      </c>
      <c r="C14298" s="17">
        <v>345120</v>
      </c>
      <c r="D14298" s="1">
        <v>44305.054803240739</v>
      </c>
    </row>
    <row r="14299" spans="1:4" x14ac:dyDescent="0.25">
      <c r="A14299">
        <v>46092</v>
      </c>
      <c r="B14299" s="1">
        <v>44320.386110032363</v>
      </c>
      <c r="C14299" s="17">
        <v>345150</v>
      </c>
      <c r="D14299" s="1">
        <v>44374.809652777774</v>
      </c>
    </row>
    <row r="14300" spans="1:4" x14ac:dyDescent="0.25">
      <c r="A14300">
        <v>46097</v>
      </c>
      <c r="B14300" s="1">
        <v>44320.387728155343</v>
      </c>
      <c r="C14300" s="17">
        <v>345161</v>
      </c>
      <c r="D14300" s="1">
        <v>44402.143437500003</v>
      </c>
    </row>
    <row r="14301" spans="1:4" x14ac:dyDescent="0.25">
      <c r="A14301">
        <v>46101</v>
      </c>
      <c r="B14301" s="1">
        <v>44320.39865048544</v>
      </c>
      <c r="C14301" s="17">
        <v>345172</v>
      </c>
      <c r="D14301" s="1">
        <v>44346.503703703704</v>
      </c>
    </row>
    <row r="14302" spans="1:4" x14ac:dyDescent="0.25">
      <c r="A14302">
        <v>46104</v>
      </c>
      <c r="B14302" s="1">
        <v>44320.4010776699</v>
      </c>
      <c r="C14302" s="17">
        <v>345200</v>
      </c>
      <c r="D14302" s="1">
        <v>44340.653912037036</v>
      </c>
    </row>
    <row r="14303" spans="1:4" x14ac:dyDescent="0.25">
      <c r="A14303">
        <v>46106</v>
      </c>
      <c r="B14303" s="1">
        <v>44320.403504854366</v>
      </c>
      <c r="C14303" s="17">
        <v>345213</v>
      </c>
      <c r="D14303" s="1">
        <v>44387.648645833331</v>
      </c>
    </row>
    <row r="14304" spans="1:4" x14ac:dyDescent="0.25">
      <c r="A14304">
        <v>46110</v>
      </c>
      <c r="B14304" s="1">
        <v>44320.410381877024</v>
      </c>
      <c r="C14304" s="17">
        <v>345251</v>
      </c>
      <c r="D14304" s="1">
        <v>44296.585138888891</v>
      </c>
    </row>
    <row r="14305" spans="1:4" x14ac:dyDescent="0.25">
      <c r="A14305">
        <v>46114</v>
      </c>
      <c r="B14305" s="1">
        <v>44320.4156407767</v>
      </c>
      <c r="C14305" s="17">
        <v>345260</v>
      </c>
      <c r="D14305" s="1">
        <v>44301.941932870373</v>
      </c>
    </row>
    <row r="14306" spans="1:4" x14ac:dyDescent="0.25">
      <c r="A14306">
        <v>46116</v>
      </c>
      <c r="B14306" s="1">
        <v>44320.417258899681</v>
      </c>
      <c r="C14306" s="17">
        <v>345313</v>
      </c>
      <c r="D14306" s="1">
        <v>44367.646631944444</v>
      </c>
    </row>
    <row r="14307" spans="1:4" x14ac:dyDescent="0.25">
      <c r="A14307">
        <v>46118</v>
      </c>
      <c r="B14307" s="1">
        <v>44320.417999999998</v>
      </c>
      <c r="C14307" s="17">
        <v>345337</v>
      </c>
      <c r="D14307" s="1">
        <v>44302.939108796294</v>
      </c>
    </row>
    <row r="14308" spans="1:4" x14ac:dyDescent="0.25">
      <c r="A14308">
        <v>46121</v>
      </c>
      <c r="B14308" s="1">
        <v>44320.422113268607</v>
      </c>
      <c r="C14308" s="17">
        <v>345342</v>
      </c>
      <c r="D14308" s="1">
        <v>44318.700023148151</v>
      </c>
    </row>
    <row r="14309" spans="1:4" x14ac:dyDescent="0.25">
      <c r="A14309">
        <v>46122</v>
      </c>
      <c r="B14309" s="1">
        <v>44320.423731391587</v>
      </c>
      <c r="C14309" s="17">
        <v>345382</v>
      </c>
      <c r="D14309" s="1">
        <v>44314.750185185185</v>
      </c>
    </row>
    <row r="14310" spans="1:4" x14ac:dyDescent="0.25">
      <c r="A14310">
        <v>46125</v>
      </c>
      <c r="B14310" s="1">
        <v>44320.426158576054</v>
      </c>
      <c r="C14310" s="17">
        <v>345401</v>
      </c>
      <c r="D14310" s="1">
        <v>44316.71297453704</v>
      </c>
    </row>
    <row r="14311" spans="1:4" x14ac:dyDescent="0.25">
      <c r="A14311">
        <v>46126</v>
      </c>
      <c r="B14311" s="1">
        <v>44320.42818122977</v>
      </c>
      <c r="C14311" s="17">
        <v>345423</v>
      </c>
      <c r="D14311" s="1">
        <v>44328.568553240744</v>
      </c>
    </row>
    <row r="14312" spans="1:4" x14ac:dyDescent="0.25">
      <c r="A14312">
        <v>46127</v>
      </c>
      <c r="B14312" s="1">
        <v>44320.430608414237</v>
      </c>
      <c r="C14312" s="17">
        <v>345442</v>
      </c>
      <c r="D14312" s="1">
        <v>44341.741284722222</v>
      </c>
    </row>
    <row r="14313" spans="1:4" x14ac:dyDescent="0.25">
      <c r="A14313">
        <v>46128</v>
      </c>
      <c r="B14313" s="1">
        <v>44320.434333333338</v>
      </c>
      <c r="C14313" s="17">
        <v>345460</v>
      </c>
      <c r="D14313" s="1">
        <v>44346.722766203704</v>
      </c>
    </row>
    <row r="14314" spans="1:4" x14ac:dyDescent="0.25">
      <c r="A14314">
        <v>46132</v>
      </c>
      <c r="B14314" s="1">
        <v>44320.448003236241</v>
      </c>
      <c r="C14314" s="17">
        <v>345479</v>
      </c>
      <c r="D14314" s="1">
        <v>44290.906736111108</v>
      </c>
    </row>
    <row r="14315" spans="1:4" x14ac:dyDescent="0.25">
      <c r="A14315">
        <v>46135</v>
      </c>
      <c r="B14315" s="1">
        <v>44320.448003236248</v>
      </c>
      <c r="C14315" s="17">
        <v>345500</v>
      </c>
      <c r="D14315" s="1">
        <v>44305.709328703706</v>
      </c>
    </row>
    <row r="14316" spans="1:4" x14ac:dyDescent="0.25">
      <c r="A14316">
        <v>46139</v>
      </c>
      <c r="B14316" s="1">
        <v>44320.448003236248</v>
      </c>
      <c r="C14316" s="17">
        <v>345515</v>
      </c>
      <c r="D14316" s="1">
        <v>44325.016331018516</v>
      </c>
    </row>
    <row r="14317" spans="1:4" x14ac:dyDescent="0.25">
      <c r="A14317">
        <v>46142</v>
      </c>
      <c r="B14317" s="1">
        <v>44320.448812297735</v>
      </c>
      <c r="C14317" s="17">
        <v>345517</v>
      </c>
      <c r="D14317" s="1">
        <v>44311.731574074074</v>
      </c>
    </row>
    <row r="14318" spans="1:4" x14ac:dyDescent="0.25">
      <c r="A14318">
        <v>46147</v>
      </c>
      <c r="B14318" s="1">
        <v>44320.452666666664</v>
      </c>
      <c r="C14318" s="17">
        <v>345525</v>
      </c>
      <c r="D14318" s="1">
        <v>44372.107997685183</v>
      </c>
    </row>
    <row r="14319" spans="1:4" x14ac:dyDescent="0.25">
      <c r="A14319">
        <v>46151</v>
      </c>
      <c r="B14319" s="1">
        <v>44320.452857605174</v>
      </c>
      <c r="C14319" s="17">
        <v>345570</v>
      </c>
      <c r="D14319" s="1">
        <v>44307.809247685182</v>
      </c>
    </row>
    <row r="14320" spans="1:4" x14ac:dyDescent="0.25">
      <c r="A14320">
        <v>46155</v>
      </c>
      <c r="B14320" s="1">
        <v>44320.455284789641</v>
      </c>
      <c r="C14320" s="17">
        <v>345590</v>
      </c>
      <c r="D14320" s="1">
        <v>44390.497361111113</v>
      </c>
    </row>
    <row r="14321" spans="1:4" x14ac:dyDescent="0.25">
      <c r="A14321">
        <v>46156</v>
      </c>
      <c r="B14321" s="1">
        <v>44320.455689320392</v>
      </c>
      <c r="C14321" s="17">
        <v>345592</v>
      </c>
      <c r="D14321" s="1">
        <v>44377.683437500003</v>
      </c>
    </row>
    <row r="14322" spans="1:4" x14ac:dyDescent="0.25">
      <c r="A14322">
        <v>46159</v>
      </c>
      <c r="B14322" s="1">
        <v>44320.457307443365</v>
      </c>
      <c r="C14322" s="17">
        <v>345601</v>
      </c>
      <c r="D14322" s="1">
        <v>44318.767326388886</v>
      </c>
    </row>
    <row r="14323" spans="1:4" x14ac:dyDescent="0.25">
      <c r="A14323">
        <v>46163</v>
      </c>
      <c r="B14323" s="1">
        <v>44320.460543689318</v>
      </c>
      <c r="C14323" s="17">
        <v>345676</v>
      </c>
      <c r="D14323" s="1">
        <v>44329.0156712963</v>
      </c>
    </row>
    <row r="14324" spans="1:4" x14ac:dyDescent="0.25">
      <c r="A14324">
        <v>46168</v>
      </c>
      <c r="B14324" s="1">
        <v>44320.462566343042</v>
      </c>
      <c r="C14324" s="17">
        <v>345730</v>
      </c>
      <c r="D14324" s="1">
        <v>44343.639351851853</v>
      </c>
    </row>
    <row r="14325" spans="1:4" x14ac:dyDescent="0.25">
      <c r="A14325">
        <v>46172</v>
      </c>
      <c r="B14325" s="1">
        <v>44320.470656957928</v>
      </c>
      <c r="C14325" s="17">
        <v>345752</v>
      </c>
      <c r="D14325" s="1">
        <v>44305.746550925927</v>
      </c>
    </row>
    <row r="14326" spans="1:4" x14ac:dyDescent="0.25">
      <c r="A14326">
        <v>46177</v>
      </c>
      <c r="B14326" s="1">
        <v>44320.473893203889</v>
      </c>
      <c r="C14326" s="17">
        <v>345766</v>
      </c>
      <c r="D14326" s="1">
        <v>44346.126400462963</v>
      </c>
    </row>
    <row r="14327" spans="1:4" x14ac:dyDescent="0.25">
      <c r="A14327">
        <v>46182</v>
      </c>
      <c r="B14327" s="1">
        <v>44320.474297734625</v>
      </c>
      <c r="C14327" s="17">
        <v>345784</v>
      </c>
      <c r="D14327" s="1">
        <v>44296.615555555552</v>
      </c>
    </row>
    <row r="14328" spans="1:4" x14ac:dyDescent="0.25">
      <c r="A14328">
        <v>46183</v>
      </c>
      <c r="B14328" s="1">
        <v>44320.475106796112</v>
      </c>
      <c r="C14328" s="17">
        <v>345792</v>
      </c>
      <c r="D14328" s="1">
        <v>44345.559652777774</v>
      </c>
    </row>
    <row r="14329" spans="1:4" x14ac:dyDescent="0.25">
      <c r="A14329">
        <v>46186</v>
      </c>
      <c r="B14329" s="1">
        <v>44320.475106796119</v>
      </c>
      <c r="C14329" s="17">
        <v>345828</v>
      </c>
      <c r="D14329" s="1">
        <v>44344.945983796293</v>
      </c>
    </row>
    <row r="14330" spans="1:4" x14ac:dyDescent="0.25">
      <c r="A14330">
        <v>46191</v>
      </c>
      <c r="B14330" s="1">
        <v>44320.476320388349</v>
      </c>
      <c r="C14330" s="17">
        <v>345861</v>
      </c>
      <c r="D14330" s="1">
        <v>44332.888136574074</v>
      </c>
    </row>
    <row r="14331" spans="1:4" x14ac:dyDescent="0.25">
      <c r="A14331">
        <v>46192</v>
      </c>
      <c r="B14331" s="1">
        <v>44320.477533980586</v>
      </c>
      <c r="C14331" s="17">
        <v>345864</v>
      </c>
      <c r="D14331" s="1">
        <v>44353.749374999999</v>
      </c>
    </row>
    <row r="14332" spans="1:4" x14ac:dyDescent="0.25">
      <c r="A14332">
        <v>46196</v>
      </c>
      <c r="B14332" s="1">
        <v>44320.481174757282</v>
      </c>
      <c r="C14332" s="17">
        <v>345885</v>
      </c>
      <c r="D14332" s="1">
        <v>44310.612997685188</v>
      </c>
    </row>
    <row r="14333" spans="1:4" x14ac:dyDescent="0.25">
      <c r="A14333">
        <v>46197</v>
      </c>
      <c r="B14333" s="1">
        <v>44320.481333333337</v>
      </c>
      <c r="C14333" s="17">
        <v>345891</v>
      </c>
      <c r="D14333" s="1">
        <v>44372.667662037034</v>
      </c>
    </row>
    <row r="14334" spans="1:4" x14ac:dyDescent="0.25">
      <c r="A14334">
        <v>46202</v>
      </c>
      <c r="B14334" s="1">
        <v>44320.484006472492</v>
      </c>
      <c r="C14334" s="17">
        <v>345899</v>
      </c>
      <c r="D14334" s="1">
        <v>44346.248564814814</v>
      </c>
    </row>
    <row r="14335" spans="1:4" x14ac:dyDescent="0.25">
      <c r="A14335">
        <v>46204</v>
      </c>
      <c r="B14335" s="1">
        <v>44320.484815533979</v>
      </c>
      <c r="C14335" s="17">
        <v>345925</v>
      </c>
      <c r="D14335" s="1">
        <v>44404.752615740741</v>
      </c>
    </row>
    <row r="14336" spans="1:4" x14ac:dyDescent="0.25">
      <c r="A14336">
        <v>46205</v>
      </c>
      <c r="B14336" s="1">
        <v>44320.485220064722</v>
      </c>
      <c r="C14336" s="17">
        <v>345956</v>
      </c>
      <c r="D14336" s="1">
        <v>44296.057314814818</v>
      </c>
    </row>
    <row r="14337" spans="1:4" x14ac:dyDescent="0.25">
      <c r="A14337">
        <v>46209</v>
      </c>
      <c r="B14337" s="1">
        <v>44320.488456310683</v>
      </c>
      <c r="C14337" s="17">
        <v>345980</v>
      </c>
      <c r="D14337" s="1">
        <v>44345.199374999997</v>
      </c>
    </row>
    <row r="14338" spans="1:4" x14ac:dyDescent="0.25">
      <c r="A14338">
        <v>46213</v>
      </c>
      <c r="B14338" s="1">
        <v>44320.489265372169</v>
      </c>
      <c r="C14338" s="17">
        <v>345988</v>
      </c>
      <c r="D14338" s="1">
        <v>44299.798321759263</v>
      </c>
    </row>
    <row r="14339" spans="1:4" x14ac:dyDescent="0.25">
      <c r="A14339">
        <v>46215</v>
      </c>
      <c r="B14339" s="1">
        <v>44320.490074433656</v>
      </c>
      <c r="C14339" s="17">
        <v>346021</v>
      </c>
      <c r="D14339" s="1">
        <v>44347.602129629631</v>
      </c>
    </row>
    <row r="14340" spans="1:4" x14ac:dyDescent="0.25">
      <c r="A14340">
        <v>46220</v>
      </c>
      <c r="B14340" s="1">
        <v>44320.490883495142</v>
      </c>
      <c r="C14340" s="17">
        <v>346079</v>
      </c>
      <c r="D14340" s="1">
        <v>44373.577013888891</v>
      </c>
    </row>
    <row r="14341" spans="1:4" x14ac:dyDescent="0.25">
      <c r="A14341">
        <v>46221</v>
      </c>
      <c r="B14341" s="1">
        <v>44320.491666666661</v>
      </c>
      <c r="C14341" s="17">
        <v>346101</v>
      </c>
      <c r="D14341" s="1">
        <v>44308.691932870373</v>
      </c>
    </row>
    <row r="14342" spans="1:4" x14ac:dyDescent="0.25">
      <c r="A14342">
        <v>46226</v>
      </c>
      <c r="B14342" s="1">
        <v>44320.492097087379</v>
      </c>
      <c r="C14342" s="17">
        <v>346112</v>
      </c>
      <c r="D14342" s="1">
        <v>44423.043738425928</v>
      </c>
    </row>
    <row r="14343" spans="1:4" x14ac:dyDescent="0.25">
      <c r="A14343">
        <v>46228</v>
      </c>
      <c r="B14343" s="1">
        <v>44320.492501618122</v>
      </c>
      <c r="C14343" s="17">
        <v>346141</v>
      </c>
      <c r="D14343" s="1">
        <v>44340.518391203703</v>
      </c>
    </row>
    <row r="14344" spans="1:4" x14ac:dyDescent="0.25">
      <c r="A14344">
        <v>46232</v>
      </c>
      <c r="B14344" s="1">
        <v>44320.494928802589</v>
      </c>
      <c r="C14344" s="17">
        <v>346142</v>
      </c>
      <c r="D14344" s="1">
        <v>44384.27</v>
      </c>
    </row>
    <row r="14345" spans="1:4" x14ac:dyDescent="0.25">
      <c r="A14345">
        <v>46237</v>
      </c>
      <c r="B14345" s="1">
        <v>44320.495666666662</v>
      </c>
      <c r="C14345" s="17">
        <v>346178</v>
      </c>
      <c r="D14345" s="1">
        <v>44319.420335648145</v>
      </c>
    </row>
    <row r="14346" spans="1:4" x14ac:dyDescent="0.25">
      <c r="A14346">
        <v>46238</v>
      </c>
      <c r="B14346" s="1">
        <v>44320.499333333333</v>
      </c>
      <c r="C14346" s="17">
        <v>346225</v>
      </c>
      <c r="D14346" s="1">
        <v>44293.948807870373</v>
      </c>
    </row>
    <row r="14347" spans="1:4" x14ac:dyDescent="0.25">
      <c r="A14347">
        <v>46242</v>
      </c>
      <c r="B14347" s="1">
        <v>44320.500187702266</v>
      </c>
      <c r="C14347" s="17">
        <v>346246</v>
      </c>
      <c r="D14347" s="1">
        <v>44364.304328703707</v>
      </c>
    </row>
    <row r="14348" spans="1:4" x14ac:dyDescent="0.25">
      <c r="A14348">
        <v>46245</v>
      </c>
      <c r="B14348" s="1">
        <v>44320.501333333334</v>
      </c>
      <c r="C14348" s="17">
        <v>346258</v>
      </c>
      <c r="D14348" s="1">
        <v>44376.618715277778</v>
      </c>
    </row>
    <row r="14349" spans="1:4" x14ac:dyDescent="0.25">
      <c r="A14349">
        <v>46246</v>
      </c>
      <c r="B14349" s="1">
        <v>44320.505446601943</v>
      </c>
      <c r="C14349" s="17">
        <v>346320</v>
      </c>
      <c r="D14349" s="1">
        <v>44344.816122685188</v>
      </c>
    </row>
    <row r="14350" spans="1:4" x14ac:dyDescent="0.25">
      <c r="A14350">
        <v>46248</v>
      </c>
      <c r="B14350" s="1">
        <v>44320.510705501612</v>
      </c>
      <c r="C14350" s="17">
        <v>346365</v>
      </c>
      <c r="D14350" s="1">
        <v>44286.581331018519</v>
      </c>
    </row>
    <row r="14351" spans="1:4" x14ac:dyDescent="0.25">
      <c r="A14351">
        <v>46251</v>
      </c>
      <c r="B14351" s="1">
        <v>44320.511110032363</v>
      </c>
      <c r="C14351" s="17">
        <v>346393</v>
      </c>
      <c r="D14351" s="1">
        <v>44312.987245370372</v>
      </c>
    </row>
    <row r="14352" spans="1:4" x14ac:dyDescent="0.25">
      <c r="A14352">
        <v>46253</v>
      </c>
      <c r="B14352" s="1">
        <v>44320.513666666666</v>
      </c>
      <c r="C14352" s="17">
        <v>346394</v>
      </c>
      <c r="D14352" s="1">
        <v>44346.947604166664</v>
      </c>
    </row>
    <row r="14353" spans="1:4" x14ac:dyDescent="0.25">
      <c r="A14353">
        <v>46258</v>
      </c>
      <c r="B14353" s="1">
        <v>44320.514346278316</v>
      </c>
      <c r="C14353" s="17">
        <v>346398</v>
      </c>
      <c r="D14353" s="1">
        <v>44292.670902777776</v>
      </c>
    </row>
    <row r="14354" spans="1:4" x14ac:dyDescent="0.25">
      <c r="A14354">
        <v>46263</v>
      </c>
      <c r="B14354" s="1">
        <v>44320.514750809059</v>
      </c>
      <c r="C14354" s="17">
        <v>346438</v>
      </c>
      <c r="D14354" s="1">
        <v>44323.683437500003</v>
      </c>
    </row>
    <row r="14355" spans="1:4" x14ac:dyDescent="0.25">
      <c r="A14355">
        <v>46265</v>
      </c>
      <c r="B14355" s="1">
        <v>44320.515964401297</v>
      </c>
      <c r="C14355" s="17">
        <v>346464</v>
      </c>
      <c r="D14355" s="1">
        <v>44331.621145833335</v>
      </c>
    </row>
    <row r="14356" spans="1:4" x14ac:dyDescent="0.25">
      <c r="A14356">
        <v>46268</v>
      </c>
      <c r="B14356" s="1">
        <v>44320.517177993526</v>
      </c>
      <c r="C14356" s="17">
        <v>346485</v>
      </c>
      <c r="D14356" s="1">
        <v>44326.773645833331</v>
      </c>
    </row>
    <row r="14357" spans="1:4" x14ac:dyDescent="0.25">
      <c r="A14357">
        <v>46270</v>
      </c>
      <c r="B14357" s="1">
        <v>44320.517582524277</v>
      </c>
      <c r="C14357" s="17">
        <v>346488</v>
      </c>
      <c r="D14357" s="1">
        <v>44295.753831018519</v>
      </c>
    </row>
    <row r="14358" spans="1:4" x14ac:dyDescent="0.25">
      <c r="A14358">
        <v>46272</v>
      </c>
      <c r="B14358" s="1">
        <v>44320.517582524277</v>
      </c>
      <c r="C14358" s="17">
        <v>346515</v>
      </c>
      <c r="D14358" s="1">
        <v>44369.701238425929</v>
      </c>
    </row>
    <row r="14359" spans="1:4" x14ac:dyDescent="0.25">
      <c r="A14359">
        <v>46274</v>
      </c>
      <c r="B14359" s="1">
        <v>44320.51920064725</v>
      </c>
      <c r="C14359" s="17">
        <v>346587</v>
      </c>
      <c r="D14359" s="1">
        <v>44377.855775462966</v>
      </c>
    </row>
    <row r="14360" spans="1:4" x14ac:dyDescent="0.25">
      <c r="A14360">
        <v>46277</v>
      </c>
      <c r="B14360" s="1">
        <v>44320.520009708744</v>
      </c>
      <c r="C14360" s="17">
        <v>346589</v>
      </c>
      <c r="D14360" s="1">
        <v>44291.62599537037</v>
      </c>
    </row>
    <row r="14361" spans="1:4" x14ac:dyDescent="0.25">
      <c r="A14361">
        <v>46282</v>
      </c>
      <c r="B14361" s="1">
        <v>44320.520009708744</v>
      </c>
      <c r="C14361" s="17">
        <v>346632</v>
      </c>
      <c r="D14361" s="1">
        <v>44311.66615740741</v>
      </c>
    </row>
    <row r="14362" spans="1:4" x14ac:dyDescent="0.25">
      <c r="A14362">
        <v>46285</v>
      </c>
      <c r="B14362" s="1">
        <v>44320.52081877023</v>
      </c>
      <c r="C14362" s="17">
        <v>346663</v>
      </c>
      <c r="D14362" s="1">
        <v>44323.688298611109</v>
      </c>
    </row>
    <row r="14363" spans="1:4" x14ac:dyDescent="0.25">
      <c r="A14363">
        <v>46288</v>
      </c>
      <c r="B14363" s="1">
        <v>44320.521223300973</v>
      </c>
      <c r="C14363" s="17">
        <v>346713</v>
      </c>
      <c r="D14363" s="1">
        <v>44345.847280092596</v>
      </c>
    </row>
    <row r="14364" spans="1:4" x14ac:dyDescent="0.25">
      <c r="A14364">
        <v>46292</v>
      </c>
      <c r="B14364" s="1">
        <v>44320.52203236246</v>
      </c>
      <c r="C14364" s="17">
        <v>346746</v>
      </c>
      <c r="D14364" s="1">
        <v>44310.181215277778</v>
      </c>
    </row>
    <row r="14365" spans="1:4" x14ac:dyDescent="0.25">
      <c r="A14365">
        <v>46296</v>
      </c>
      <c r="B14365" s="1">
        <v>44320.522841423954</v>
      </c>
      <c r="C14365" s="17">
        <v>346761</v>
      </c>
      <c r="D14365" s="1">
        <v>44308.601724537039</v>
      </c>
    </row>
    <row r="14366" spans="1:4" x14ac:dyDescent="0.25">
      <c r="A14366">
        <v>46297</v>
      </c>
      <c r="B14366" s="1">
        <v>44320.525673139164</v>
      </c>
      <c r="C14366" s="17">
        <v>346765</v>
      </c>
      <c r="D14366" s="1">
        <v>44297.576643518521</v>
      </c>
    </row>
    <row r="14367" spans="1:4" x14ac:dyDescent="0.25">
      <c r="A14367">
        <v>46301</v>
      </c>
      <c r="B14367" s="1">
        <v>44320.530122977347</v>
      </c>
      <c r="C14367" s="17">
        <v>346773</v>
      </c>
      <c r="D14367" s="1">
        <v>44343.683437500003</v>
      </c>
    </row>
    <row r="14368" spans="1:4" x14ac:dyDescent="0.25">
      <c r="A14368">
        <v>46302</v>
      </c>
      <c r="B14368" s="1">
        <v>44320.53052750809</v>
      </c>
      <c r="C14368" s="17">
        <v>346785</v>
      </c>
      <c r="D14368" s="1">
        <v>44342.6955787037</v>
      </c>
    </row>
    <row r="14369" spans="1:4" x14ac:dyDescent="0.25">
      <c r="A14369">
        <v>46304</v>
      </c>
      <c r="B14369" s="1">
        <v>44320.53174110032</v>
      </c>
      <c r="C14369" s="17">
        <v>346808</v>
      </c>
      <c r="D14369" s="1">
        <v>44382.900266203702</v>
      </c>
    </row>
    <row r="14370" spans="1:4" x14ac:dyDescent="0.25">
      <c r="A14370">
        <v>46307</v>
      </c>
      <c r="B14370" s="1">
        <v>44320.532666666666</v>
      </c>
      <c r="C14370" s="17">
        <v>346843</v>
      </c>
      <c r="D14370" s="1">
        <v>44313.729155092595</v>
      </c>
    </row>
    <row r="14371" spans="1:4" x14ac:dyDescent="0.25">
      <c r="A14371">
        <v>46309</v>
      </c>
      <c r="B14371" s="1">
        <v>44320.532954692557</v>
      </c>
      <c r="C14371" s="17">
        <v>346862</v>
      </c>
      <c r="D14371" s="1">
        <v>44315.073333333334</v>
      </c>
    </row>
    <row r="14372" spans="1:4" x14ac:dyDescent="0.25">
      <c r="A14372">
        <v>46310</v>
      </c>
      <c r="B14372" s="1">
        <v>44320.534</v>
      </c>
      <c r="C14372" s="17">
        <v>346873</v>
      </c>
      <c r="D14372" s="1">
        <v>44310.886041666665</v>
      </c>
    </row>
    <row r="14373" spans="1:4" x14ac:dyDescent="0.25">
      <c r="A14373">
        <v>46315</v>
      </c>
      <c r="B14373" s="1">
        <v>44320.53619093851</v>
      </c>
      <c r="C14373" s="17">
        <v>346932</v>
      </c>
      <c r="D14373" s="1">
        <v>44343.813703703701</v>
      </c>
    </row>
    <row r="14374" spans="1:4" x14ac:dyDescent="0.25">
      <c r="A14374">
        <v>46320</v>
      </c>
      <c r="B14374" s="1">
        <v>44320.53619093851</v>
      </c>
      <c r="C14374" s="17">
        <v>346998</v>
      </c>
      <c r="D14374" s="1">
        <v>44400.714988425927</v>
      </c>
    </row>
    <row r="14375" spans="1:4" x14ac:dyDescent="0.25">
      <c r="A14375">
        <v>46324</v>
      </c>
      <c r="B14375" s="1">
        <v>44320.53780906149</v>
      </c>
      <c r="C14375" s="17">
        <v>347006</v>
      </c>
      <c r="D14375" s="1">
        <v>44301.743310185186</v>
      </c>
    </row>
    <row r="14376" spans="1:4" x14ac:dyDescent="0.25">
      <c r="A14376">
        <v>46325</v>
      </c>
      <c r="B14376" s="1">
        <v>44320.538618122977</v>
      </c>
      <c r="C14376" s="17">
        <v>347049</v>
      </c>
      <c r="D14376" s="1">
        <v>44312.87195601852</v>
      </c>
    </row>
    <row r="14377" spans="1:4" x14ac:dyDescent="0.25">
      <c r="A14377">
        <v>46330</v>
      </c>
      <c r="B14377" s="1">
        <v>44320.53902265372</v>
      </c>
      <c r="C14377" s="17">
        <v>347083</v>
      </c>
      <c r="D14377" s="1">
        <v>44292.681018518517</v>
      </c>
    </row>
    <row r="14378" spans="1:4" x14ac:dyDescent="0.25">
      <c r="A14378">
        <v>46335</v>
      </c>
      <c r="B14378" s="1">
        <v>44320.542258899673</v>
      </c>
      <c r="C14378" s="17">
        <v>347096</v>
      </c>
      <c r="D14378" s="1">
        <v>44345.618055555555</v>
      </c>
    </row>
    <row r="14379" spans="1:4" x14ac:dyDescent="0.25">
      <c r="A14379">
        <v>46337</v>
      </c>
      <c r="B14379" s="1">
        <v>44320.542663430424</v>
      </c>
      <c r="C14379" s="17">
        <v>347116</v>
      </c>
      <c r="D14379" s="1">
        <v>44302.744525462964</v>
      </c>
    </row>
    <row r="14380" spans="1:4" x14ac:dyDescent="0.25">
      <c r="A14380">
        <v>46341</v>
      </c>
      <c r="B14380" s="1">
        <v>44320.54306796116</v>
      </c>
      <c r="C14380" s="17">
        <v>347176</v>
      </c>
      <c r="D14380" s="1">
        <v>44301.768796296295</v>
      </c>
    </row>
    <row r="14381" spans="1:4" x14ac:dyDescent="0.25">
      <c r="A14381">
        <v>46344</v>
      </c>
      <c r="B14381" s="1">
        <v>44320.546304207121</v>
      </c>
      <c r="C14381" s="17">
        <v>347184</v>
      </c>
      <c r="D14381" s="1">
        <v>44298.92291666667</v>
      </c>
    </row>
    <row r="14382" spans="1:4" x14ac:dyDescent="0.25">
      <c r="A14382">
        <v>46346</v>
      </c>
      <c r="B14382" s="1">
        <v>44320.546708737864</v>
      </c>
      <c r="C14382" s="17">
        <v>347191</v>
      </c>
      <c r="D14382" s="1">
        <v>44342.048321759263</v>
      </c>
    </row>
    <row r="14383" spans="1:4" x14ac:dyDescent="0.25">
      <c r="A14383">
        <v>46350</v>
      </c>
      <c r="B14383" s="1">
        <v>44320.548731391587</v>
      </c>
      <c r="C14383" s="17">
        <v>347210</v>
      </c>
      <c r="D14383" s="1">
        <v>44317.628425925926</v>
      </c>
    </row>
    <row r="14384" spans="1:4" x14ac:dyDescent="0.25">
      <c r="A14384">
        <v>46353</v>
      </c>
      <c r="B14384" s="1">
        <v>44320.552776699027</v>
      </c>
      <c r="C14384" s="17">
        <v>347262</v>
      </c>
      <c r="D14384" s="1">
        <v>44312.508680555555</v>
      </c>
    </row>
    <row r="14385" spans="1:4" x14ac:dyDescent="0.25">
      <c r="A14385">
        <v>46356</v>
      </c>
      <c r="B14385" s="1">
        <v>44320.553333333337</v>
      </c>
      <c r="C14385" s="17">
        <v>347353</v>
      </c>
      <c r="D14385" s="1">
        <v>44297.903495370374</v>
      </c>
    </row>
    <row r="14386" spans="1:4" x14ac:dyDescent="0.25">
      <c r="A14386">
        <v>46360</v>
      </c>
      <c r="B14386" s="1">
        <v>44320.553585760521</v>
      </c>
      <c r="C14386" s="17">
        <v>347420</v>
      </c>
      <c r="D14386" s="1">
        <v>44347.681018518517</v>
      </c>
    </row>
    <row r="14387" spans="1:4" x14ac:dyDescent="0.25">
      <c r="A14387">
        <v>46365</v>
      </c>
      <c r="B14387" s="1">
        <v>44320.554799352751</v>
      </c>
      <c r="C14387" s="17">
        <v>347466</v>
      </c>
      <c r="D14387" s="1">
        <v>44310.676562499997</v>
      </c>
    </row>
    <row r="14388" spans="1:4" x14ac:dyDescent="0.25">
      <c r="A14388">
        <v>46366</v>
      </c>
      <c r="B14388" s="1">
        <v>44320.556822006474</v>
      </c>
      <c r="C14388" s="17">
        <v>347528</v>
      </c>
      <c r="D14388" s="1">
        <v>44409.425347222219</v>
      </c>
    </row>
    <row r="14389" spans="1:4" x14ac:dyDescent="0.25">
      <c r="A14389">
        <v>46369</v>
      </c>
      <c r="B14389" s="1">
        <v>44320.557631067961</v>
      </c>
      <c r="C14389" s="17">
        <v>347532</v>
      </c>
      <c r="D14389" s="1">
        <v>44330.601319444446</v>
      </c>
    </row>
    <row r="14390" spans="1:4" x14ac:dyDescent="0.25">
      <c r="A14390">
        <v>46370</v>
      </c>
      <c r="B14390" s="1">
        <v>44320.558333333334</v>
      </c>
      <c r="C14390" s="17">
        <v>347540</v>
      </c>
      <c r="D14390" s="1">
        <v>44307.61346064815</v>
      </c>
    </row>
    <row r="14391" spans="1:4" x14ac:dyDescent="0.25">
      <c r="A14391">
        <v>46375</v>
      </c>
      <c r="B14391" s="1">
        <v>44320.560058252428</v>
      </c>
      <c r="C14391" s="17">
        <v>347549</v>
      </c>
      <c r="D14391" s="1">
        <v>44307.686273148145</v>
      </c>
    </row>
    <row r="14392" spans="1:4" x14ac:dyDescent="0.25">
      <c r="A14392">
        <v>46379</v>
      </c>
      <c r="B14392" s="1">
        <v>44320.560462783171</v>
      </c>
      <c r="C14392" s="17">
        <v>347623</v>
      </c>
      <c r="D14392" s="1">
        <v>44295.730775462966</v>
      </c>
    </row>
    <row r="14393" spans="1:4" x14ac:dyDescent="0.25">
      <c r="A14393">
        <v>46383</v>
      </c>
      <c r="B14393" s="1">
        <v>44320.564103559867</v>
      </c>
      <c r="C14393" s="17">
        <v>347652</v>
      </c>
      <c r="D14393" s="1">
        <v>44312.593229166669</v>
      </c>
    </row>
    <row r="14394" spans="1:4" x14ac:dyDescent="0.25">
      <c r="A14394">
        <v>46385</v>
      </c>
      <c r="B14394" s="1">
        <v>44320.565317152104</v>
      </c>
      <c r="C14394" s="17">
        <v>347688</v>
      </c>
      <c r="D14394" s="1">
        <v>44379.845254629632</v>
      </c>
    </row>
    <row r="14395" spans="1:4" x14ac:dyDescent="0.25">
      <c r="A14395">
        <v>46388</v>
      </c>
      <c r="B14395" s="1">
        <v>44320.565999999999</v>
      </c>
      <c r="C14395" s="17">
        <v>347692</v>
      </c>
      <c r="D14395" s="1">
        <v>44382.556018518517</v>
      </c>
    </row>
    <row r="14396" spans="1:4" x14ac:dyDescent="0.25">
      <c r="A14396">
        <v>46392</v>
      </c>
      <c r="B14396" s="1">
        <v>44320.566935275085</v>
      </c>
      <c r="C14396" s="17">
        <v>347697</v>
      </c>
      <c r="D14396" s="1">
        <v>44340.411597222221</v>
      </c>
    </row>
    <row r="14397" spans="1:4" x14ac:dyDescent="0.25">
      <c r="A14397">
        <v>46395</v>
      </c>
      <c r="B14397" s="1">
        <v>44320.567339805828</v>
      </c>
      <c r="C14397" s="17">
        <v>347745</v>
      </c>
      <c r="D14397" s="1">
        <v>44402.663622685184</v>
      </c>
    </row>
    <row r="14398" spans="1:4" x14ac:dyDescent="0.25">
      <c r="A14398">
        <v>46400</v>
      </c>
      <c r="B14398" s="1">
        <v>44320.567744336571</v>
      </c>
      <c r="C14398" s="17">
        <v>347763</v>
      </c>
      <c r="D14398" s="1">
        <v>44337.873159722221</v>
      </c>
    </row>
    <row r="14399" spans="1:4" x14ac:dyDescent="0.25">
      <c r="A14399">
        <v>46401</v>
      </c>
      <c r="B14399" s="1">
        <v>44320.570980582524</v>
      </c>
      <c r="C14399" s="17">
        <v>347819</v>
      </c>
      <c r="D14399" s="1">
        <v>44314.543067129627</v>
      </c>
    </row>
    <row r="14400" spans="1:4" x14ac:dyDescent="0.25">
      <c r="A14400">
        <v>46406</v>
      </c>
      <c r="B14400" s="1">
        <v>44320.571789644018</v>
      </c>
      <c r="C14400" s="17">
        <v>347873</v>
      </c>
      <c r="D14400" s="1">
        <v>44342.726724537039</v>
      </c>
    </row>
    <row r="14401" spans="1:4" x14ac:dyDescent="0.25">
      <c r="A14401">
        <v>46411</v>
      </c>
      <c r="B14401" s="1">
        <v>44320.572333333337</v>
      </c>
      <c r="C14401" s="17">
        <v>347878</v>
      </c>
      <c r="D14401" s="1">
        <v>44385.089189814818</v>
      </c>
    </row>
    <row r="14402" spans="1:4" x14ac:dyDescent="0.25">
      <c r="A14402">
        <v>46416</v>
      </c>
      <c r="B14402" s="1">
        <v>44320.573003236248</v>
      </c>
      <c r="C14402" s="17">
        <v>347912</v>
      </c>
      <c r="D14402" s="1">
        <v>44386.609814814816</v>
      </c>
    </row>
    <row r="14403" spans="1:4" x14ac:dyDescent="0.25">
      <c r="A14403">
        <v>46419</v>
      </c>
      <c r="B14403" s="1">
        <v>44320.573407766991</v>
      </c>
      <c r="C14403" s="17">
        <v>347955</v>
      </c>
      <c r="D14403" s="1">
        <v>44405.682222222225</v>
      </c>
    </row>
    <row r="14404" spans="1:4" x14ac:dyDescent="0.25">
      <c r="A14404">
        <v>46423</v>
      </c>
      <c r="B14404" s="1">
        <v>44320.573812297735</v>
      </c>
      <c r="C14404" s="17">
        <v>347971</v>
      </c>
      <c r="D14404" s="1">
        <v>44350.980995370373</v>
      </c>
    </row>
    <row r="14405" spans="1:4" x14ac:dyDescent="0.25">
      <c r="A14405">
        <v>46424</v>
      </c>
      <c r="B14405" s="1">
        <v>44320.574216828478</v>
      </c>
      <c r="C14405" s="17">
        <v>347986</v>
      </c>
      <c r="D14405" s="1">
        <v>44342.807627314818</v>
      </c>
    </row>
    <row r="14406" spans="1:4" x14ac:dyDescent="0.25">
      <c r="A14406">
        <v>46426</v>
      </c>
      <c r="B14406" s="1">
        <v>44320.575430420708</v>
      </c>
      <c r="C14406" s="17">
        <v>347988</v>
      </c>
      <c r="D14406" s="1">
        <v>44311.989270833335</v>
      </c>
    </row>
    <row r="14407" spans="1:4" x14ac:dyDescent="0.25">
      <c r="A14407">
        <v>46428</v>
      </c>
      <c r="B14407" s="1">
        <v>44320.577048543688</v>
      </c>
      <c r="C14407" s="17">
        <v>347991</v>
      </c>
      <c r="D14407" s="1">
        <v>44357.930208333331</v>
      </c>
    </row>
    <row r="14408" spans="1:4" x14ac:dyDescent="0.25">
      <c r="A14408">
        <v>46431</v>
      </c>
      <c r="B14408" s="1">
        <v>44320.577453074431</v>
      </c>
      <c r="C14408" s="17">
        <v>348003</v>
      </c>
      <c r="D14408" s="1">
        <v>44416.662997685184</v>
      </c>
    </row>
    <row r="14409" spans="1:4" x14ac:dyDescent="0.25">
      <c r="A14409">
        <v>46435</v>
      </c>
      <c r="B14409" s="1">
        <v>44320.577857605182</v>
      </c>
      <c r="C14409" s="17">
        <v>348033</v>
      </c>
      <c r="D14409" s="1">
        <v>44342.926562499997</v>
      </c>
    </row>
    <row r="14410" spans="1:4" x14ac:dyDescent="0.25">
      <c r="A14410">
        <v>46436</v>
      </c>
      <c r="B14410" s="1">
        <v>44320.580689320392</v>
      </c>
      <c r="C14410" s="17">
        <v>348061</v>
      </c>
      <c r="D14410" s="1">
        <v>44316.172523148147</v>
      </c>
    </row>
    <row r="14411" spans="1:4" x14ac:dyDescent="0.25">
      <c r="A14411">
        <v>46439</v>
      </c>
      <c r="B14411" s="1">
        <v>44320.581498381878</v>
      </c>
      <c r="C14411" s="17">
        <v>348064</v>
      </c>
      <c r="D14411" s="1">
        <v>44311.959733796299</v>
      </c>
    </row>
    <row r="14412" spans="1:4" x14ac:dyDescent="0.25">
      <c r="A14412">
        <v>46441</v>
      </c>
      <c r="B14412" s="1">
        <v>44320.581902912621</v>
      </c>
      <c r="C14412" s="17">
        <v>348088</v>
      </c>
      <c r="D14412" s="1">
        <v>44316.852997685186</v>
      </c>
    </row>
    <row r="14413" spans="1:4" x14ac:dyDescent="0.25">
      <c r="A14413">
        <v>46444</v>
      </c>
      <c r="B14413" s="1">
        <v>44320.584734627831</v>
      </c>
      <c r="C14413" s="17">
        <v>348094</v>
      </c>
      <c r="D14413" s="1">
        <v>44381.617905092593</v>
      </c>
    </row>
    <row r="14414" spans="1:4" x14ac:dyDescent="0.25">
      <c r="A14414">
        <v>46449</v>
      </c>
      <c r="B14414" s="1">
        <v>44320.585333333336</v>
      </c>
      <c r="C14414" s="17">
        <v>348095</v>
      </c>
      <c r="D14414" s="1">
        <v>44294.786192129628</v>
      </c>
    </row>
    <row r="14415" spans="1:4" x14ac:dyDescent="0.25">
      <c r="A14415">
        <v>46451</v>
      </c>
      <c r="B14415" s="1">
        <v>44320.586757281548</v>
      </c>
      <c r="C14415" s="17">
        <v>348116</v>
      </c>
      <c r="D14415" s="1">
        <v>44314.050347222219</v>
      </c>
    </row>
    <row r="14416" spans="1:4" x14ac:dyDescent="0.25">
      <c r="A14416">
        <v>46452</v>
      </c>
      <c r="B14416" s="1">
        <v>44320.587566343042</v>
      </c>
      <c r="C14416" s="17">
        <v>348121</v>
      </c>
      <c r="D14416" s="1">
        <v>44340.899861111109</v>
      </c>
    </row>
    <row r="14417" spans="1:4" x14ac:dyDescent="0.25">
      <c r="A14417">
        <v>46453</v>
      </c>
      <c r="B14417" s="1">
        <v>44320.587970873785</v>
      </c>
      <c r="C14417" s="17">
        <v>348137</v>
      </c>
      <c r="D14417" s="1">
        <v>44402.95689814815</v>
      </c>
    </row>
    <row r="14418" spans="1:4" x14ac:dyDescent="0.25">
      <c r="A14418">
        <v>46456</v>
      </c>
      <c r="B14418" s="1">
        <v>44320.589588996765</v>
      </c>
      <c r="C14418" s="17">
        <v>348174</v>
      </c>
      <c r="D14418" s="1">
        <v>44310.559282407405</v>
      </c>
    </row>
    <row r="14419" spans="1:4" x14ac:dyDescent="0.25">
      <c r="A14419">
        <v>46457</v>
      </c>
      <c r="B14419" s="1">
        <v>44320.591611650489</v>
      </c>
      <c r="C14419" s="17">
        <v>348179</v>
      </c>
      <c r="D14419" s="1">
        <v>44398.628425925926</v>
      </c>
    </row>
    <row r="14420" spans="1:4" x14ac:dyDescent="0.25">
      <c r="A14420">
        <v>46460</v>
      </c>
      <c r="B14420" s="1">
        <v>44320.592825242718</v>
      </c>
      <c r="C14420" s="17">
        <v>348194</v>
      </c>
      <c r="D14420" s="1">
        <v>44309.363865740743</v>
      </c>
    </row>
    <row r="14421" spans="1:4" x14ac:dyDescent="0.25">
      <c r="A14421">
        <v>46465</v>
      </c>
      <c r="B14421" s="1">
        <v>44320.592825242718</v>
      </c>
      <c r="C14421" s="17">
        <v>348226</v>
      </c>
      <c r="D14421" s="1">
        <v>44302.4455787037</v>
      </c>
    </row>
    <row r="14422" spans="1:4" x14ac:dyDescent="0.25">
      <c r="A14422">
        <v>46466</v>
      </c>
      <c r="B14422" s="1">
        <v>44320.593229773462</v>
      </c>
      <c r="C14422" s="17">
        <v>348259</v>
      </c>
      <c r="D14422" s="1">
        <v>44309.792256944442</v>
      </c>
    </row>
    <row r="14423" spans="1:4" x14ac:dyDescent="0.25">
      <c r="A14423">
        <v>46469</v>
      </c>
      <c r="B14423" s="1">
        <v>44320.594666666664</v>
      </c>
      <c r="C14423" s="17">
        <v>348289</v>
      </c>
      <c r="D14423" s="1">
        <v>44286.518796296295</v>
      </c>
    </row>
    <row r="14424" spans="1:4" x14ac:dyDescent="0.25">
      <c r="A14424">
        <v>46471</v>
      </c>
      <c r="B14424" s="1">
        <v>44320.600511326862</v>
      </c>
      <c r="C14424" s="17">
        <v>348294</v>
      </c>
      <c r="D14424" s="1">
        <v>44303.002210648148</v>
      </c>
    </row>
    <row r="14425" spans="1:4" x14ac:dyDescent="0.25">
      <c r="A14425">
        <v>46474</v>
      </c>
      <c r="B14425" s="1">
        <v>44320.602533980586</v>
      </c>
      <c r="C14425" s="17">
        <v>348339</v>
      </c>
      <c r="D14425" s="1">
        <v>44310.630995370368</v>
      </c>
    </row>
    <row r="14426" spans="1:4" x14ac:dyDescent="0.25">
      <c r="A14426">
        <v>46477</v>
      </c>
      <c r="B14426" s="1">
        <v>44320.604152103566</v>
      </c>
      <c r="C14426" s="17">
        <v>348343</v>
      </c>
      <c r="D14426" s="1">
        <v>44316.725914351853</v>
      </c>
    </row>
    <row r="14427" spans="1:4" x14ac:dyDescent="0.25">
      <c r="A14427">
        <v>46480</v>
      </c>
      <c r="B14427" s="1">
        <v>44320.604152103566</v>
      </c>
      <c r="C14427" s="17">
        <v>348348</v>
      </c>
      <c r="D14427" s="1">
        <v>44346.865879629629</v>
      </c>
    </row>
    <row r="14428" spans="1:4" x14ac:dyDescent="0.25">
      <c r="A14428">
        <v>46485</v>
      </c>
      <c r="B14428" s="1">
        <v>44320.604556634302</v>
      </c>
      <c r="C14428" s="17">
        <v>348367</v>
      </c>
      <c r="D14428" s="1">
        <v>44322.768796296295</v>
      </c>
    </row>
    <row r="14429" spans="1:4" x14ac:dyDescent="0.25">
      <c r="A14429">
        <v>46490</v>
      </c>
      <c r="B14429" s="1">
        <v>44320.605365695796</v>
      </c>
      <c r="C14429" s="17">
        <v>348404</v>
      </c>
      <c r="D14429" s="1">
        <v>44312.469039351854</v>
      </c>
    </row>
    <row r="14430" spans="1:4" x14ac:dyDescent="0.25">
      <c r="A14430">
        <v>46495</v>
      </c>
      <c r="B14430" s="1">
        <v>44320.605770226539</v>
      </c>
      <c r="C14430" s="17">
        <v>348437</v>
      </c>
      <c r="D14430" s="1">
        <v>44373.64738425926</v>
      </c>
    </row>
    <row r="14431" spans="1:4" x14ac:dyDescent="0.25">
      <c r="A14431">
        <v>46499</v>
      </c>
      <c r="B14431" s="1">
        <v>44320.606579288025</v>
      </c>
      <c r="C14431" s="17">
        <v>348442</v>
      </c>
      <c r="D14431" s="1">
        <v>44345.838379629633</v>
      </c>
    </row>
    <row r="14432" spans="1:4" x14ac:dyDescent="0.25">
      <c r="A14432">
        <v>46502</v>
      </c>
      <c r="B14432" s="1">
        <v>44320.607388349519</v>
      </c>
      <c r="C14432" s="17">
        <v>348459</v>
      </c>
      <c r="D14432" s="1">
        <v>44414.506249999999</v>
      </c>
    </row>
    <row r="14433" spans="1:4" x14ac:dyDescent="0.25">
      <c r="A14433">
        <v>46503</v>
      </c>
      <c r="B14433" s="1">
        <v>44320.608197411006</v>
      </c>
      <c r="C14433" s="17">
        <v>348528</v>
      </c>
      <c r="D14433" s="1">
        <v>44345.907465277778</v>
      </c>
    </row>
    <row r="14434" spans="1:4" x14ac:dyDescent="0.25">
      <c r="A14434">
        <v>46507</v>
      </c>
      <c r="B14434" s="1">
        <v>44320.609006472492</v>
      </c>
      <c r="C14434" s="17">
        <v>348532</v>
      </c>
      <c r="D14434" s="1">
        <v>44351.38</v>
      </c>
    </row>
    <row r="14435" spans="1:4" x14ac:dyDescent="0.25">
      <c r="A14435">
        <v>46508</v>
      </c>
      <c r="B14435" s="1">
        <v>44320.609006472492</v>
      </c>
      <c r="C14435" s="17">
        <v>348541</v>
      </c>
      <c r="D14435" s="1">
        <v>44314.600104166668</v>
      </c>
    </row>
    <row r="14436" spans="1:4" x14ac:dyDescent="0.25">
      <c r="A14436">
        <v>46511</v>
      </c>
      <c r="B14436" s="1">
        <v>44320.609006472492</v>
      </c>
      <c r="C14436" s="17">
        <v>348549</v>
      </c>
      <c r="D14436" s="1">
        <v>44318.353738425925</v>
      </c>
    </row>
    <row r="14437" spans="1:4" x14ac:dyDescent="0.25">
      <c r="A14437">
        <v>46515</v>
      </c>
      <c r="B14437" s="1">
        <v>44320.609411003235</v>
      </c>
      <c r="C14437" s="17">
        <v>348553</v>
      </c>
      <c r="D14437" s="1">
        <v>44345.018275462964</v>
      </c>
    </row>
    <row r="14438" spans="1:4" x14ac:dyDescent="0.25">
      <c r="A14438">
        <v>46519</v>
      </c>
      <c r="B14438" s="1">
        <v>44320.609815533979</v>
      </c>
      <c r="C14438" s="17">
        <v>348565</v>
      </c>
      <c r="D14438" s="1">
        <v>44364.823807870373</v>
      </c>
    </row>
    <row r="14439" spans="1:4" x14ac:dyDescent="0.25">
      <c r="A14439">
        <v>46523</v>
      </c>
      <c r="B14439" s="1">
        <v>44320.611029126208</v>
      </c>
      <c r="C14439" s="17">
        <v>348575</v>
      </c>
      <c r="D14439" s="1">
        <v>44394.199837962966</v>
      </c>
    </row>
    <row r="14440" spans="1:4" x14ac:dyDescent="0.25">
      <c r="A14440">
        <v>46527</v>
      </c>
      <c r="B14440" s="1">
        <v>44320.611029126208</v>
      </c>
      <c r="C14440" s="17">
        <v>348578</v>
      </c>
      <c r="D14440" s="1">
        <v>44401.396469907406</v>
      </c>
    </row>
    <row r="14441" spans="1:4" x14ac:dyDescent="0.25">
      <c r="A14441">
        <v>46532</v>
      </c>
      <c r="B14441" s="1">
        <v>44320.612242718445</v>
      </c>
      <c r="C14441" s="17">
        <v>348605</v>
      </c>
      <c r="D14441" s="1">
        <v>44303.773240740738</v>
      </c>
    </row>
    <row r="14442" spans="1:4" x14ac:dyDescent="0.25">
      <c r="A14442">
        <v>46533</v>
      </c>
      <c r="B14442" s="1">
        <v>44320.615478964406</v>
      </c>
      <c r="C14442" s="17">
        <v>348619</v>
      </c>
      <c r="D14442" s="1">
        <v>44373.878831018519</v>
      </c>
    </row>
    <row r="14443" spans="1:4" x14ac:dyDescent="0.25">
      <c r="A14443">
        <v>46534</v>
      </c>
      <c r="B14443" s="1">
        <v>44320.615883495142</v>
      </c>
      <c r="C14443" s="17">
        <v>348636</v>
      </c>
      <c r="D14443" s="1">
        <v>44400.474004629628</v>
      </c>
    </row>
    <row r="14444" spans="1:4" x14ac:dyDescent="0.25">
      <c r="A14444">
        <v>46537</v>
      </c>
      <c r="B14444" s="1">
        <v>44320.616692556636</v>
      </c>
      <c r="C14444" s="17">
        <v>348655</v>
      </c>
      <c r="D14444" s="1">
        <v>44308.654317129629</v>
      </c>
    </row>
    <row r="14445" spans="1:4" x14ac:dyDescent="0.25">
      <c r="A14445">
        <v>46542</v>
      </c>
      <c r="B14445" s="1">
        <v>44320.617097087379</v>
      </c>
      <c r="C14445" s="17">
        <v>348665</v>
      </c>
      <c r="D14445" s="1">
        <v>44323.693148148152</v>
      </c>
    </row>
    <row r="14446" spans="1:4" x14ac:dyDescent="0.25">
      <c r="A14446">
        <v>46546</v>
      </c>
      <c r="B14446" s="1">
        <v>44320.617501618122</v>
      </c>
      <c r="C14446" s="17">
        <v>348696</v>
      </c>
      <c r="D14446" s="1">
        <v>44309.948807870373</v>
      </c>
    </row>
    <row r="14447" spans="1:4" x14ac:dyDescent="0.25">
      <c r="A14447">
        <v>46549</v>
      </c>
      <c r="B14447" s="1">
        <v>44320.617906148866</v>
      </c>
      <c r="C14447" s="17">
        <v>348715</v>
      </c>
      <c r="D14447" s="1">
        <v>44344.676157407404</v>
      </c>
    </row>
    <row r="14448" spans="1:4" x14ac:dyDescent="0.25">
      <c r="A14448">
        <v>46550</v>
      </c>
      <c r="B14448" s="1">
        <v>44320.620333333332</v>
      </c>
      <c r="C14448" s="17">
        <v>348725</v>
      </c>
      <c r="D14448" s="1">
        <v>44374.243414351855</v>
      </c>
    </row>
    <row r="14449" spans="1:4" x14ac:dyDescent="0.25">
      <c r="A14449">
        <v>46554</v>
      </c>
      <c r="B14449" s="1">
        <v>44320.621546925569</v>
      </c>
      <c r="C14449" s="17">
        <v>348726</v>
      </c>
      <c r="D14449" s="1">
        <v>44312.927777777775</v>
      </c>
    </row>
    <row r="14450" spans="1:4" x14ac:dyDescent="0.25">
      <c r="A14450">
        <v>46558</v>
      </c>
      <c r="B14450" s="1">
        <v>44320.622760517799</v>
      </c>
      <c r="C14450" s="17">
        <v>348734</v>
      </c>
      <c r="D14450" s="1">
        <v>44372.592824074076</v>
      </c>
    </row>
    <row r="14451" spans="1:4" x14ac:dyDescent="0.25">
      <c r="A14451">
        <v>46562</v>
      </c>
      <c r="B14451" s="1">
        <v>44320.623569579286</v>
      </c>
      <c r="C14451" s="17">
        <v>348754</v>
      </c>
      <c r="D14451" s="1">
        <v>44312.969444444447</v>
      </c>
    </row>
    <row r="14452" spans="1:4" x14ac:dyDescent="0.25">
      <c r="A14452">
        <v>46567</v>
      </c>
      <c r="B14452" s="1">
        <v>44320.623974110029</v>
      </c>
      <c r="C14452" s="17">
        <v>348778</v>
      </c>
      <c r="D14452" s="1">
        <v>44300.399456018517</v>
      </c>
    </row>
    <row r="14453" spans="1:4" x14ac:dyDescent="0.25">
      <c r="A14453">
        <v>46568</v>
      </c>
      <c r="B14453" s="1">
        <v>44320.624783171523</v>
      </c>
      <c r="C14453" s="17">
        <v>348779</v>
      </c>
      <c r="D14453" s="1">
        <v>44343.779317129629</v>
      </c>
    </row>
    <row r="14454" spans="1:4" x14ac:dyDescent="0.25">
      <c r="A14454">
        <v>46573</v>
      </c>
      <c r="B14454" s="1">
        <v>44320.625187702266</v>
      </c>
      <c r="C14454" s="17">
        <v>348806</v>
      </c>
      <c r="D14454" s="1">
        <v>44407.521666666667</v>
      </c>
    </row>
    <row r="14455" spans="1:4" x14ac:dyDescent="0.25">
      <c r="A14455">
        <v>46574</v>
      </c>
      <c r="B14455" s="1">
        <v>44320.625592233009</v>
      </c>
      <c r="C14455" s="17">
        <v>348832</v>
      </c>
      <c r="D14455" s="1">
        <v>44308.550335648149</v>
      </c>
    </row>
    <row r="14456" spans="1:4" x14ac:dyDescent="0.25">
      <c r="A14456">
        <v>46579</v>
      </c>
      <c r="B14456" s="1">
        <v>44320.625592233009</v>
      </c>
      <c r="C14456" s="17">
        <v>348896</v>
      </c>
      <c r="D14456" s="1">
        <v>44302.071793981479</v>
      </c>
    </row>
    <row r="14457" spans="1:4" x14ac:dyDescent="0.25">
      <c r="A14457">
        <v>46581</v>
      </c>
      <c r="B14457" s="1">
        <v>44320.625996763752</v>
      </c>
      <c r="C14457" s="17">
        <v>348899</v>
      </c>
      <c r="D14457" s="1">
        <v>44375.745740740742</v>
      </c>
    </row>
    <row r="14458" spans="1:4" x14ac:dyDescent="0.25">
      <c r="A14458">
        <v>46582</v>
      </c>
      <c r="B14458" s="1">
        <v>44320.628423948219</v>
      </c>
      <c r="C14458" s="17">
        <v>348916</v>
      </c>
      <c r="D14458" s="1">
        <v>44311.692743055559</v>
      </c>
    </row>
    <row r="14459" spans="1:4" x14ac:dyDescent="0.25">
      <c r="A14459">
        <v>46587</v>
      </c>
      <c r="B14459" s="1">
        <v>44320.628423948219</v>
      </c>
      <c r="C14459" s="17">
        <v>348919</v>
      </c>
      <c r="D14459" s="1">
        <v>44409.693553240744</v>
      </c>
    </row>
    <row r="14460" spans="1:4" x14ac:dyDescent="0.25">
      <c r="A14460">
        <v>46588</v>
      </c>
      <c r="B14460" s="1">
        <v>44320.628828478963</v>
      </c>
      <c r="C14460" s="17">
        <v>348955</v>
      </c>
      <c r="D14460" s="1">
        <v>44315.831099537034</v>
      </c>
    </row>
    <row r="14461" spans="1:4" x14ac:dyDescent="0.25">
      <c r="A14461">
        <v>46590</v>
      </c>
      <c r="B14461" s="1">
        <v>44320.6300420712</v>
      </c>
      <c r="C14461" s="17">
        <v>348961</v>
      </c>
      <c r="D14461" s="1">
        <v>44408.893796296295</v>
      </c>
    </row>
    <row r="14462" spans="1:4" x14ac:dyDescent="0.25">
      <c r="A14462">
        <v>46591</v>
      </c>
      <c r="B14462" s="1">
        <v>44320.6300420712</v>
      </c>
      <c r="C14462" s="17">
        <v>348990</v>
      </c>
      <c r="D14462" s="1">
        <v>44322.741689814815</v>
      </c>
    </row>
    <row r="14463" spans="1:4" x14ac:dyDescent="0.25">
      <c r="A14463">
        <v>46596</v>
      </c>
      <c r="B14463" s="1">
        <v>44320.630446601943</v>
      </c>
      <c r="C14463" s="17">
        <v>349018</v>
      </c>
      <c r="D14463" s="1">
        <v>44350.678587962961</v>
      </c>
    </row>
    <row r="14464" spans="1:4" x14ac:dyDescent="0.25">
      <c r="A14464">
        <v>46598</v>
      </c>
      <c r="B14464" s="1">
        <v>44320.630446601943</v>
      </c>
      <c r="C14464" s="17">
        <v>349020</v>
      </c>
      <c r="D14464" s="1">
        <v>44374.959733796299</v>
      </c>
    </row>
    <row r="14465" spans="1:4" x14ac:dyDescent="0.25">
      <c r="A14465">
        <v>46603</v>
      </c>
      <c r="B14465" s="1">
        <v>44320.632469255666</v>
      </c>
      <c r="C14465" s="17">
        <v>349026</v>
      </c>
      <c r="D14465" s="1">
        <v>44300.934247685182</v>
      </c>
    </row>
    <row r="14466" spans="1:4" x14ac:dyDescent="0.25">
      <c r="A14466">
        <v>46606</v>
      </c>
      <c r="B14466" s="1">
        <v>44320.633682847896</v>
      </c>
      <c r="C14466" s="17">
        <v>349070</v>
      </c>
      <c r="D14466" s="1">
        <v>44361.566527777781</v>
      </c>
    </row>
    <row r="14467" spans="1:4" x14ac:dyDescent="0.25">
      <c r="A14467">
        <v>46607</v>
      </c>
      <c r="B14467" s="1">
        <v>44320.633682847896</v>
      </c>
      <c r="C14467" s="17">
        <v>349108</v>
      </c>
      <c r="D14467" s="1">
        <v>44307.646226851852</v>
      </c>
    </row>
    <row r="14468" spans="1:4" x14ac:dyDescent="0.25">
      <c r="A14468">
        <v>46611</v>
      </c>
      <c r="B14468" s="1">
        <v>44320.634896440133</v>
      </c>
      <c r="C14468" s="17">
        <v>349152</v>
      </c>
      <c r="D14468" s="1">
        <v>44311.573807870373</v>
      </c>
    </row>
    <row r="14469" spans="1:4" x14ac:dyDescent="0.25">
      <c r="A14469">
        <v>46615</v>
      </c>
      <c r="B14469" s="1">
        <v>44320.636514563106</v>
      </c>
      <c r="C14469" s="17">
        <v>349210</v>
      </c>
      <c r="D14469" s="1">
        <v>44311.174016203702</v>
      </c>
    </row>
    <row r="14470" spans="1:4" x14ac:dyDescent="0.25">
      <c r="A14470">
        <v>46619</v>
      </c>
      <c r="B14470" s="1">
        <v>44320.639750809067</v>
      </c>
      <c r="C14470" s="17">
        <v>349215</v>
      </c>
      <c r="D14470" s="1">
        <v>44400.014745370368</v>
      </c>
    </row>
    <row r="14471" spans="1:4" x14ac:dyDescent="0.25">
      <c r="A14471">
        <v>46623</v>
      </c>
      <c r="B14471" s="1">
        <v>44320.640559870553</v>
      </c>
      <c r="C14471" s="17">
        <v>349218</v>
      </c>
      <c r="D14471" s="1">
        <v>44347.658356481479</v>
      </c>
    </row>
    <row r="14472" spans="1:4" x14ac:dyDescent="0.25">
      <c r="A14472">
        <v>46624</v>
      </c>
      <c r="B14472" s="1">
        <v>44320.640559870553</v>
      </c>
      <c r="C14472" s="17">
        <v>349258</v>
      </c>
      <c r="D14472" s="1">
        <v>44310.62195601852</v>
      </c>
    </row>
    <row r="14473" spans="1:4" x14ac:dyDescent="0.25">
      <c r="A14473">
        <v>46629</v>
      </c>
      <c r="B14473" s="1">
        <v>44320.642177993526</v>
      </c>
      <c r="C14473" s="17">
        <v>349285</v>
      </c>
      <c r="D14473" s="1">
        <v>44300.295497685183</v>
      </c>
    </row>
    <row r="14474" spans="1:4" x14ac:dyDescent="0.25">
      <c r="A14474">
        <v>46631</v>
      </c>
      <c r="B14474" s="1">
        <v>44320.643796116507</v>
      </c>
      <c r="C14474" s="17">
        <v>349299</v>
      </c>
      <c r="D14474" s="1">
        <v>44314.557222222225</v>
      </c>
    </row>
    <row r="14475" spans="1:4" x14ac:dyDescent="0.25">
      <c r="A14475">
        <v>46632</v>
      </c>
      <c r="B14475" s="1">
        <v>44320.644605177993</v>
      </c>
      <c r="C14475" s="17">
        <v>349319</v>
      </c>
      <c r="D14475" s="1">
        <v>44389.803587962961</v>
      </c>
    </row>
    <row r="14476" spans="1:4" x14ac:dyDescent="0.25">
      <c r="A14476">
        <v>46635</v>
      </c>
      <c r="B14476" s="1">
        <v>44320.646223300973</v>
      </c>
      <c r="C14476" s="17">
        <v>349349</v>
      </c>
      <c r="D14476" s="1">
        <v>44392.200995370367</v>
      </c>
    </row>
    <row r="14477" spans="1:4" x14ac:dyDescent="0.25">
      <c r="A14477">
        <v>46640</v>
      </c>
      <c r="B14477" s="1">
        <v>44320.646223300973</v>
      </c>
      <c r="C14477" s="17">
        <v>349393</v>
      </c>
      <c r="D14477" s="1">
        <v>44297.994120370371</v>
      </c>
    </row>
    <row r="14478" spans="1:4" x14ac:dyDescent="0.25">
      <c r="A14478">
        <v>46645</v>
      </c>
      <c r="B14478" s="1">
        <v>44320.64865048544</v>
      </c>
      <c r="C14478" s="17">
        <v>349416</v>
      </c>
      <c r="D14478" s="1">
        <v>44338.082002314812</v>
      </c>
    </row>
    <row r="14479" spans="1:4" x14ac:dyDescent="0.25">
      <c r="A14479">
        <v>46648</v>
      </c>
      <c r="B14479" s="1">
        <v>44320.65</v>
      </c>
      <c r="C14479" s="17">
        <v>349465</v>
      </c>
      <c r="D14479" s="1">
        <v>44335.722685185188</v>
      </c>
    </row>
    <row r="14480" spans="1:4" x14ac:dyDescent="0.25">
      <c r="A14480">
        <v>46651</v>
      </c>
      <c r="B14480" s="1">
        <v>44320.653100323623</v>
      </c>
      <c r="C14480" s="17">
        <v>349472</v>
      </c>
      <c r="D14480" s="1">
        <v>44311.683437500003</v>
      </c>
    </row>
    <row r="14481" spans="1:4" x14ac:dyDescent="0.25">
      <c r="A14481">
        <v>46652</v>
      </c>
      <c r="B14481" s="1">
        <v>44320.653100323623</v>
      </c>
      <c r="C14481" s="17">
        <v>349478</v>
      </c>
      <c r="D14481" s="1">
        <v>44310.720659722225</v>
      </c>
    </row>
    <row r="14482" spans="1:4" x14ac:dyDescent="0.25">
      <c r="A14482">
        <v>46656</v>
      </c>
      <c r="B14482" s="1">
        <v>44320.654000000002</v>
      </c>
      <c r="C14482" s="17">
        <v>349487</v>
      </c>
      <c r="D14482" s="1">
        <v>44324.655532407407</v>
      </c>
    </row>
    <row r="14483" spans="1:4" x14ac:dyDescent="0.25">
      <c r="A14483">
        <v>46661</v>
      </c>
      <c r="B14483" s="1">
        <v>44320.65431391586</v>
      </c>
      <c r="C14483" s="17">
        <v>349495</v>
      </c>
      <c r="D14483" s="1">
        <v>44375.777291666665</v>
      </c>
    </row>
    <row r="14484" spans="1:4" x14ac:dyDescent="0.25">
      <c r="A14484">
        <v>46662</v>
      </c>
      <c r="B14484" s="1">
        <v>44320.655122977347</v>
      </c>
    </row>
    <row r="14485" spans="1:4" x14ac:dyDescent="0.25">
      <c r="A14485">
        <v>46665</v>
      </c>
      <c r="B14485" s="1">
        <v>44320.658763754051</v>
      </c>
    </row>
    <row r="14486" spans="1:4" x14ac:dyDescent="0.25">
      <c r="A14486">
        <v>46666</v>
      </c>
      <c r="B14486" s="1">
        <v>44320.65997734628</v>
      </c>
    </row>
    <row r="14487" spans="1:4" x14ac:dyDescent="0.25">
      <c r="A14487">
        <v>46670</v>
      </c>
      <c r="B14487" s="1">
        <v>44320.660381877024</v>
      </c>
    </row>
    <row r="14488" spans="1:4" x14ac:dyDescent="0.25">
      <c r="A14488">
        <v>46675</v>
      </c>
      <c r="B14488" s="1">
        <v>44320.660381877024</v>
      </c>
    </row>
    <row r="14489" spans="1:4" x14ac:dyDescent="0.25">
      <c r="A14489">
        <v>46676</v>
      </c>
      <c r="B14489" s="1">
        <v>44320.66119093851</v>
      </c>
    </row>
    <row r="14490" spans="1:4" x14ac:dyDescent="0.25">
      <c r="A14490">
        <v>46678</v>
      </c>
      <c r="B14490" s="1">
        <v>44320.664022653727</v>
      </c>
    </row>
    <row r="14491" spans="1:4" x14ac:dyDescent="0.25">
      <c r="A14491">
        <v>46679</v>
      </c>
      <c r="B14491" s="1">
        <v>44320.664022653727</v>
      </c>
    </row>
    <row r="14492" spans="1:4" x14ac:dyDescent="0.25">
      <c r="A14492">
        <v>46682</v>
      </c>
      <c r="B14492" s="1">
        <v>44320.664427184463</v>
      </c>
    </row>
    <row r="14493" spans="1:4" x14ac:dyDescent="0.25">
      <c r="A14493">
        <v>46683</v>
      </c>
      <c r="B14493" s="1">
        <v>44320.665236245957</v>
      </c>
    </row>
    <row r="14494" spans="1:4" x14ac:dyDescent="0.25">
      <c r="A14494">
        <v>46686</v>
      </c>
      <c r="B14494" s="1">
        <v>44320.6656407767</v>
      </c>
    </row>
    <row r="14495" spans="1:4" x14ac:dyDescent="0.25">
      <c r="A14495">
        <v>46689</v>
      </c>
      <c r="B14495" s="1">
        <v>44320.666449838187</v>
      </c>
    </row>
    <row r="14496" spans="1:4" x14ac:dyDescent="0.25">
      <c r="A14496">
        <v>46691</v>
      </c>
      <c r="B14496" s="1">
        <v>44320.66685436893</v>
      </c>
    </row>
    <row r="14497" spans="1:2" x14ac:dyDescent="0.25">
      <c r="A14497">
        <v>46692</v>
      </c>
      <c r="B14497" s="1">
        <v>44320.667258899681</v>
      </c>
    </row>
    <row r="14498" spans="1:2" x14ac:dyDescent="0.25">
      <c r="A14498">
        <v>46694</v>
      </c>
      <c r="B14498" s="1">
        <v>44320.667258899681</v>
      </c>
    </row>
    <row r="14499" spans="1:2" x14ac:dyDescent="0.25">
      <c r="A14499">
        <v>46699</v>
      </c>
      <c r="B14499" s="1">
        <v>44320.667663430417</v>
      </c>
    </row>
    <row r="14500" spans="1:2" x14ac:dyDescent="0.25">
      <c r="A14500">
        <v>46702</v>
      </c>
      <c r="B14500" s="1">
        <v>44320.668067961167</v>
      </c>
    </row>
    <row r="14501" spans="1:2" x14ac:dyDescent="0.25">
      <c r="A14501">
        <v>46705</v>
      </c>
      <c r="B14501" s="1">
        <v>44320.668472491911</v>
      </c>
    </row>
    <row r="14502" spans="1:2" x14ac:dyDescent="0.25">
      <c r="A14502">
        <v>46707</v>
      </c>
      <c r="B14502" s="1">
        <v>44320.669281553397</v>
      </c>
    </row>
    <row r="14503" spans="1:2" x14ac:dyDescent="0.25">
      <c r="A14503">
        <v>46708</v>
      </c>
      <c r="B14503" s="1">
        <v>44320.669333333339</v>
      </c>
    </row>
    <row r="14504" spans="1:2" x14ac:dyDescent="0.25">
      <c r="A14504">
        <v>46713</v>
      </c>
      <c r="B14504" s="1">
        <v>44320.670090614884</v>
      </c>
    </row>
    <row r="14505" spans="1:2" x14ac:dyDescent="0.25">
      <c r="A14505">
        <v>46717</v>
      </c>
      <c r="B14505" s="1">
        <v>44320.670495145634</v>
      </c>
    </row>
    <row r="14506" spans="1:2" x14ac:dyDescent="0.25">
      <c r="A14506">
        <v>46721</v>
      </c>
      <c r="B14506" s="1">
        <v>44320.670495145634</v>
      </c>
    </row>
    <row r="14507" spans="1:2" x14ac:dyDescent="0.25">
      <c r="A14507">
        <v>46722</v>
      </c>
      <c r="B14507" s="1">
        <v>44320.672113268614</v>
      </c>
    </row>
    <row r="14508" spans="1:2" x14ac:dyDescent="0.25">
      <c r="A14508">
        <v>46724</v>
      </c>
      <c r="B14508" s="1">
        <v>44320.672113268614</v>
      </c>
    </row>
    <row r="14509" spans="1:2" x14ac:dyDescent="0.25">
      <c r="A14509">
        <v>46728</v>
      </c>
      <c r="B14509" s="1">
        <v>44320.672113268614</v>
      </c>
    </row>
    <row r="14510" spans="1:2" x14ac:dyDescent="0.25">
      <c r="A14510">
        <v>46731</v>
      </c>
      <c r="B14510" s="1">
        <v>44320.674540453074</v>
      </c>
    </row>
    <row r="14511" spans="1:2" x14ac:dyDescent="0.25">
      <c r="A14511">
        <v>46732</v>
      </c>
      <c r="B14511" s="1">
        <v>44320.675349514568</v>
      </c>
    </row>
    <row r="14512" spans="1:2" x14ac:dyDescent="0.25">
      <c r="A14512">
        <v>46737</v>
      </c>
      <c r="B14512" s="1">
        <v>44320.675349514568</v>
      </c>
    </row>
    <row r="14513" spans="1:2" x14ac:dyDescent="0.25">
      <c r="A14513">
        <v>46739</v>
      </c>
      <c r="B14513" s="1">
        <v>44320.677776699027</v>
      </c>
    </row>
    <row r="14514" spans="1:2" x14ac:dyDescent="0.25">
      <c r="A14514">
        <v>46743</v>
      </c>
      <c r="B14514" s="1">
        <v>44320.678585760514</v>
      </c>
    </row>
    <row r="14515" spans="1:2" x14ac:dyDescent="0.25">
      <c r="A14515">
        <v>46748</v>
      </c>
      <c r="B14515" s="1">
        <v>44320.678990291257</v>
      </c>
    </row>
    <row r="14516" spans="1:2" x14ac:dyDescent="0.25">
      <c r="A14516">
        <v>46752</v>
      </c>
      <c r="B14516" s="1">
        <v>44320.682226537218</v>
      </c>
    </row>
    <row r="14517" spans="1:2" x14ac:dyDescent="0.25">
      <c r="A14517">
        <v>46755</v>
      </c>
      <c r="B14517" s="1">
        <v>44320.682631067961</v>
      </c>
    </row>
    <row r="14518" spans="1:2" x14ac:dyDescent="0.25">
      <c r="A14518">
        <v>46756</v>
      </c>
      <c r="B14518" s="1">
        <v>44320.683844660191</v>
      </c>
    </row>
    <row r="14519" spans="1:2" x14ac:dyDescent="0.25">
      <c r="A14519">
        <v>46760</v>
      </c>
      <c r="B14519" s="1">
        <v>44320.685058252428</v>
      </c>
    </row>
    <row r="14520" spans="1:2" x14ac:dyDescent="0.25">
      <c r="A14520">
        <v>46761</v>
      </c>
      <c r="B14520" s="1">
        <v>44320.686271844657</v>
      </c>
    </row>
    <row r="14521" spans="1:2" x14ac:dyDescent="0.25">
      <c r="A14521">
        <v>46762</v>
      </c>
      <c r="B14521" s="1">
        <v>44320.687080906144</v>
      </c>
    </row>
    <row r="14522" spans="1:2" x14ac:dyDescent="0.25">
      <c r="A14522">
        <v>46767</v>
      </c>
      <c r="B14522" s="1">
        <v>44320.687485436894</v>
      </c>
    </row>
    <row r="14523" spans="1:2" x14ac:dyDescent="0.25">
      <c r="A14523">
        <v>46772</v>
      </c>
      <c r="B14523" s="1">
        <v>44320.687485436894</v>
      </c>
    </row>
    <row r="14524" spans="1:2" x14ac:dyDescent="0.25">
      <c r="A14524">
        <v>46777</v>
      </c>
      <c r="B14524" s="1">
        <v>44320.688294498381</v>
      </c>
    </row>
    <row r="14525" spans="1:2" x14ac:dyDescent="0.25">
      <c r="A14525">
        <v>46780</v>
      </c>
      <c r="B14525" s="1">
        <v>44320.688294498381</v>
      </c>
    </row>
    <row r="14526" spans="1:2" x14ac:dyDescent="0.25">
      <c r="A14526">
        <v>46782</v>
      </c>
      <c r="B14526" s="1">
        <v>44320.689912621361</v>
      </c>
    </row>
    <row r="14527" spans="1:2" x14ac:dyDescent="0.25">
      <c r="A14527">
        <v>46785</v>
      </c>
      <c r="B14527" s="1">
        <v>44320.691530744341</v>
      </c>
    </row>
    <row r="14528" spans="1:2" x14ac:dyDescent="0.25">
      <c r="A14528">
        <v>46789</v>
      </c>
      <c r="B14528" s="1">
        <v>44320.691530744341</v>
      </c>
    </row>
    <row r="14529" spans="1:2" x14ac:dyDescent="0.25">
      <c r="A14529">
        <v>46794</v>
      </c>
      <c r="B14529" s="1">
        <v>44320.691530744341</v>
      </c>
    </row>
    <row r="14530" spans="1:2" x14ac:dyDescent="0.25">
      <c r="A14530">
        <v>46798</v>
      </c>
      <c r="B14530" s="1">
        <v>44320.692744336571</v>
      </c>
    </row>
    <row r="14531" spans="1:2" x14ac:dyDescent="0.25">
      <c r="A14531">
        <v>46803</v>
      </c>
      <c r="B14531" s="1">
        <v>44320.692744336571</v>
      </c>
    </row>
    <row r="14532" spans="1:2" x14ac:dyDescent="0.25">
      <c r="A14532">
        <v>46804</v>
      </c>
      <c r="B14532" s="1">
        <v>44320.693148867314</v>
      </c>
    </row>
    <row r="14533" spans="1:2" x14ac:dyDescent="0.25">
      <c r="A14533">
        <v>46808</v>
      </c>
      <c r="B14533" s="1">
        <v>44320.693148867314</v>
      </c>
    </row>
    <row r="14534" spans="1:2" x14ac:dyDescent="0.25">
      <c r="A14534">
        <v>46811</v>
      </c>
      <c r="B14534" s="1">
        <v>44320.694362459544</v>
      </c>
    </row>
    <row r="14535" spans="1:2" x14ac:dyDescent="0.25">
      <c r="A14535">
        <v>46816</v>
      </c>
      <c r="B14535" s="1">
        <v>44320.696789644011</v>
      </c>
    </row>
    <row r="14536" spans="1:2" x14ac:dyDescent="0.25">
      <c r="A14536">
        <v>46820</v>
      </c>
      <c r="B14536" s="1">
        <v>44320.697194174762</v>
      </c>
    </row>
    <row r="14537" spans="1:2" x14ac:dyDescent="0.25">
      <c r="A14537">
        <v>46821</v>
      </c>
      <c r="B14537" s="1">
        <v>44320.697598705505</v>
      </c>
    </row>
    <row r="14538" spans="1:2" x14ac:dyDescent="0.25">
      <c r="A14538">
        <v>46823</v>
      </c>
      <c r="B14538" s="1">
        <v>44320.698003236248</v>
      </c>
    </row>
    <row r="14539" spans="1:2" x14ac:dyDescent="0.25">
      <c r="A14539">
        <v>46828</v>
      </c>
      <c r="B14539" s="1">
        <v>44320.698407766991</v>
      </c>
    </row>
    <row r="14540" spans="1:2" x14ac:dyDescent="0.25">
      <c r="A14540">
        <v>46829</v>
      </c>
      <c r="B14540" s="1">
        <v>44320.698812297735</v>
      </c>
    </row>
    <row r="14541" spans="1:2" x14ac:dyDescent="0.25">
      <c r="A14541">
        <v>46830</v>
      </c>
      <c r="B14541" s="1">
        <v>44320.699621359228</v>
      </c>
    </row>
    <row r="14542" spans="1:2" x14ac:dyDescent="0.25">
      <c r="A14542">
        <v>46833</v>
      </c>
      <c r="B14542" s="1">
        <v>44320.700025889964</v>
      </c>
    </row>
    <row r="14543" spans="1:2" x14ac:dyDescent="0.25">
      <c r="A14543">
        <v>46838</v>
      </c>
      <c r="B14543" s="1">
        <v>44320.701239482201</v>
      </c>
    </row>
    <row r="14544" spans="1:2" x14ac:dyDescent="0.25">
      <c r="A14544">
        <v>46839</v>
      </c>
      <c r="B14544" s="1">
        <v>44320.702666666664</v>
      </c>
    </row>
    <row r="14545" spans="1:2" x14ac:dyDescent="0.25">
      <c r="A14545">
        <v>46840</v>
      </c>
      <c r="B14545" s="1">
        <v>44320.702857605182</v>
      </c>
    </row>
    <row r="14546" spans="1:2" x14ac:dyDescent="0.25">
      <c r="A14546">
        <v>46844</v>
      </c>
      <c r="B14546" s="1">
        <v>44320.703262135918</v>
      </c>
    </row>
    <row r="14547" spans="1:2" x14ac:dyDescent="0.25">
      <c r="A14547">
        <v>46848</v>
      </c>
      <c r="B14547" s="1">
        <v>44320.703262135925</v>
      </c>
    </row>
    <row r="14548" spans="1:2" x14ac:dyDescent="0.25">
      <c r="A14548">
        <v>46853</v>
      </c>
      <c r="B14548" s="1">
        <v>44320.704071197411</v>
      </c>
    </row>
    <row r="14549" spans="1:2" x14ac:dyDescent="0.25">
      <c r="A14549">
        <v>46857</v>
      </c>
      <c r="B14549" s="1">
        <v>44320.704475728155</v>
      </c>
    </row>
    <row r="14550" spans="1:2" x14ac:dyDescent="0.25">
      <c r="A14550">
        <v>46862</v>
      </c>
      <c r="B14550" s="1">
        <v>44320.705284789641</v>
      </c>
    </row>
    <row r="14551" spans="1:2" x14ac:dyDescent="0.25">
      <c r="A14551">
        <v>46863</v>
      </c>
      <c r="B14551" s="1">
        <v>44320.705689320392</v>
      </c>
    </row>
    <row r="14552" spans="1:2" x14ac:dyDescent="0.25">
      <c r="A14552">
        <v>46864</v>
      </c>
      <c r="B14552" s="1">
        <v>44320.706093851135</v>
      </c>
    </row>
    <row r="14553" spans="1:2" x14ac:dyDescent="0.25">
      <c r="A14553">
        <v>46867</v>
      </c>
      <c r="B14553" s="1">
        <v>44320.706498381878</v>
      </c>
    </row>
    <row r="14554" spans="1:2" x14ac:dyDescent="0.25">
      <c r="A14554">
        <v>46868</v>
      </c>
      <c r="B14554" s="1">
        <v>44320.706498381878</v>
      </c>
    </row>
    <row r="14555" spans="1:2" x14ac:dyDescent="0.25">
      <c r="A14555">
        <v>46870</v>
      </c>
      <c r="B14555" s="1">
        <v>44320.706498381878</v>
      </c>
    </row>
    <row r="14556" spans="1:2" x14ac:dyDescent="0.25">
      <c r="A14556">
        <v>46872</v>
      </c>
      <c r="B14556" s="1">
        <v>44320.706902912621</v>
      </c>
    </row>
    <row r="14557" spans="1:2" x14ac:dyDescent="0.25">
      <c r="A14557">
        <v>46874</v>
      </c>
      <c r="B14557" s="1">
        <v>44320.707307443365</v>
      </c>
    </row>
    <row r="14558" spans="1:2" x14ac:dyDescent="0.25">
      <c r="A14558">
        <v>46878</v>
      </c>
      <c r="B14558" s="1">
        <v>44320.707711974115</v>
      </c>
    </row>
    <row r="14559" spans="1:2" x14ac:dyDescent="0.25">
      <c r="A14559">
        <v>46881</v>
      </c>
      <c r="B14559" s="1">
        <v>44320.709330097088</v>
      </c>
    </row>
    <row r="14560" spans="1:2" x14ac:dyDescent="0.25">
      <c r="A14560">
        <v>46886</v>
      </c>
      <c r="B14560" s="1">
        <v>44320.709734627831</v>
      </c>
    </row>
    <row r="14561" spans="1:2" x14ac:dyDescent="0.25">
      <c r="A14561">
        <v>46888</v>
      </c>
      <c r="B14561" s="1">
        <v>44320.710948220069</v>
      </c>
    </row>
    <row r="14562" spans="1:2" x14ac:dyDescent="0.25">
      <c r="A14562">
        <v>46891</v>
      </c>
      <c r="B14562" s="1">
        <v>44320.712970873785</v>
      </c>
    </row>
    <row r="14563" spans="1:2" x14ac:dyDescent="0.25">
      <c r="A14563">
        <v>46895</v>
      </c>
      <c r="B14563" s="1">
        <v>44320.713666666663</v>
      </c>
    </row>
    <row r="14564" spans="1:2" x14ac:dyDescent="0.25">
      <c r="A14564">
        <v>46900</v>
      </c>
      <c r="B14564" s="1">
        <v>44320.714184466022</v>
      </c>
    </row>
    <row r="14565" spans="1:2" x14ac:dyDescent="0.25">
      <c r="A14565">
        <v>46905</v>
      </c>
      <c r="B14565" s="1">
        <v>44320.714588996758</v>
      </c>
    </row>
    <row r="14566" spans="1:2" x14ac:dyDescent="0.25">
      <c r="A14566">
        <v>46908</v>
      </c>
      <c r="B14566" s="1">
        <v>44320.715398058252</v>
      </c>
    </row>
    <row r="14567" spans="1:2" x14ac:dyDescent="0.25">
      <c r="A14567">
        <v>46911</v>
      </c>
      <c r="B14567" s="1">
        <v>44320.715398058252</v>
      </c>
    </row>
    <row r="14568" spans="1:2" x14ac:dyDescent="0.25">
      <c r="A14568">
        <v>46915</v>
      </c>
      <c r="B14568" s="1">
        <v>44320.715802589002</v>
      </c>
    </row>
    <row r="14569" spans="1:2" x14ac:dyDescent="0.25">
      <c r="A14569">
        <v>46918</v>
      </c>
      <c r="B14569" s="1">
        <v>44320.715802589002</v>
      </c>
    </row>
    <row r="14570" spans="1:2" x14ac:dyDescent="0.25">
      <c r="A14570">
        <v>46919</v>
      </c>
      <c r="B14570" s="1">
        <v>44320.716207119738</v>
      </c>
    </row>
    <row r="14571" spans="1:2" x14ac:dyDescent="0.25">
      <c r="A14571">
        <v>46924</v>
      </c>
      <c r="B14571" s="1">
        <v>44320.717420711975</v>
      </c>
    </row>
    <row r="14572" spans="1:2" x14ac:dyDescent="0.25">
      <c r="A14572">
        <v>46925</v>
      </c>
      <c r="B14572" s="1">
        <v>44320.717420711975</v>
      </c>
    </row>
    <row r="14573" spans="1:2" x14ac:dyDescent="0.25">
      <c r="A14573">
        <v>46930</v>
      </c>
      <c r="B14573" s="1">
        <v>44320.717420711975</v>
      </c>
    </row>
    <row r="14574" spans="1:2" x14ac:dyDescent="0.25">
      <c r="A14574">
        <v>46935</v>
      </c>
      <c r="B14574" s="1">
        <v>44320.719847896442</v>
      </c>
    </row>
    <row r="14575" spans="1:2" x14ac:dyDescent="0.25">
      <c r="A14575">
        <v>46937</v>
      </c>
      <c r="B14575" s="1">
        <v>44320.721061488672</v>
      </c>
    </row>
    <row r="14576" spans="1:2" x14ac:dyDescent="0.25">
      <c r="A14576">
        <v>46941</v>
      </c>
      <c r="B14576" s="1">
        <v>44320.721466019422</v>
      </c>
    </row>
    <row r="14577" spans="1:2" x14ac:dyDescent="0.25">
      <c r="A14577">
        <v>46946</v>
      </c>
      <c r="B14577" s="1">
        <v>44320.722275080909</v>
      </c>
    </row>
    <row r="14578" spans="1:2" x14ac:dyDescent="0.25">
      <c r="A14578">
        <v>46950</v>
      </c>
      <c r="B14578" s="1">
        <v>44320.722679611645</v>
      </c>
    </row>
    <row r="14579" spans="1:2" x14ac:dyDescent="0.25">
      <c r="A14579">
        <v>46952</v>
      </c>
      <c r="B14579" s="1">
        <v>44320.723488673138</v>
      </c>
    </row>
    <row r="14580" spans="1:2" x14ac:dyDescent="0.25">
      <c r="A14580">
        <v>46957</v>
      </c>
      <c r="B14580" s="1">
        <v>44320.724297734625</v>
      </c>
    </row>
    <row r="14581" spans="1:2" x14ac:dyDescent="0.25">
      <c r="A14581">
        <v>46962</v>
      </c>
      <c r="B14581" s="1">
        <v>44320.725106796112</v>
      </c>
    </row>
    <row r="14582" spans="1:2" x14ac:dyDescent="0.25">
      <c r="A14582">
        <v>46967</v>
      </c>
      <c r="B14582" s="1">
        <v>44320.725511326862</v>
      </c>
    </row>
    <row r="14583" spans="1:2" x14ac:dyDescent="0.25">
      <c r="A14583">
        <v>46969</v>
      </c>
      <c r="B14583" s="1">
        <v>44320.725915857605</v>
      </c>
    </row>
    <row r="14584" spans="1:2" x14ac:dyDescent="0.25">
      <c r="A14584">
        <v>46974</v>
      </c>
      <c r="B14584" s="1">
        <v>44320.725915857605</v>
      </c>
    </row>
    <row r="14585" spans="1:2" x14ac:dyDescent="0.25">
      <c r="A14585">
        <v>46977</v>
      </c>
      <c r="B14585" s="1">
        <v>44320.727129449842</v>
      </c>
    </row>
    <row r="14586" spans="1:2" x14ac:dyDescent="0.25">
      <c r="A14586">
        <v>46978</v>
      </c>
      <c r="B14586" s="1">
        <v>44320.727129449842</v>
      </c>
    </row>
    <row r="14587" spans="1:2" x14ac:dyDescent="0.25">
      <c r="A14587">
        <v>46980</v>
      </c>
      <c r="B14587" s="1">
        <v>44320.729152103559</v>
      </c>
    </row>
    <row r="14588" spans="1:2" x14ac:dyDescent="0.25">
      <c r="A14588">
        <v>46983</v>
      </c>
      <c r="B14588" s="1">
        <v>44320.729556634302</v>
      </c>
    </row>
    <row r="14589" spans="1:2" x14ac:dyDescent="0.25">
      <c r="A14589">
        <v>46986</v>
      </c>
      <c r="B14589" s="1">
        <v>44320.729961165045</v>
      </c>
    </row>
    <row r="14590" spans="1:2" x14ac:dyDescent="0.25">
      <c r="A14590">
        <v>46988</v>
      </c>
      <c r="B14590" s="1">
        <v>44320.730333333333</v>
      </c>
    </row>
    <row r="14591" spans="1:2" x14ac:dyDescent="0.25">
      <c r="A14591">
        <v>46992</v>
      </c>
      <c r="B14591" s="1">
        <v>44320.730365695796</v>
      </c>
    </row>
    <row r="14592" spans="1:2" x14ac:dyDescent="0.25">
      <c r="A14592">
        <v>46993</v>
      </c>
      <c r="B14592" s="1">
        <v>44320.730770226532</v>
      </c>
    </row>
    <row r="14593" spans="1:2" x14ac:dyDescent="0.25">
      <c r="A14593">
        <v>46996</v>
      </c>
      <c r="B14593" s="1">
        <v>44320.732792880262</v>
      </c>
    </row>
    <row r="14594" spans="1:2" x14ac:dyDescent="0.25">
      <c r="A14594">
        <v>47001</v>
      </c>
      <c r="B14594" s="1">
        <v>44320.734006472492</v>
      </c>
    </row>
    <row r="14595" spans="1:2" x14ac:dyDescent="0.25">
      <c r="A14595">
        <v>47006</v>
      </c>
      <c r="B14595" s="1">
        <v>44320.735220064729</v>
      </c>
    </row>
    <row r="14596" spans="1:2" x14ac:dyDescent="0.25">
      <c r="A14596">
        <v>47010</v>
      </c>
      <c r="B14596" s="1">
        <v>44320.735624595465</v>
      </c>
    </row>
    <row r="14597" spans="1:2" x14ac:dyDescent="0.25">
      <c r="A14597">
        <v>47014</v>
      </c>
      <c r="B14597" s="1">
        <v>44320.735624595465</v>
      </c>
    </row>
    <row r="14598" spans="1:2" x14ac:dyDescent="0.25">
      <c r="A14598">
        <v>47018</v>
      </c>
      <c r="B14598" s="1">
        <v>44320.736029126216</v>
      </c>
    </row>
    <row r="14599" spans="1:2" x14ac:dyDescent="0.25">
      <c r="A14599">
        <v>47022</v>
      </c>
      <c r="B14599" s="1">
        <v>44320.736029126216</v>
      </c>
    </row>
    <row r="14600" spans="1:2" x14ac:dyDescent="0.25">
      <c r="A14600">
        <v>47023</v>
      </c>
      <c r="B14600" s="1">
        <v>44320.736838187702</v>
      </c>
    </row>
    <row r="14601" spans="1:2" x14ac:dyDescent="0.25">
      <c r="A14601">
        <v>47025</v>
      </c>
      <c r="B14601" s="1">
        <v>44320.736838187702</v>
      </c>
    </row>
    <row r="14602" spans="1:2" x14ac:dyDescent="0.25">
      <c r="A14602">
        <v>47027</v>
      </c>
      <c r="B14602" s="1">
        <v>44320.736838187702</v>
      </c>
    </row>
    <row r="14603" spans="1:2" x14ac:dyDescent="0.25">
      <c r="A14603">
        <v>47029</v>
      </c>
      <c r="B14603" s="1">
        <v>44320.737647249189</v>
      </c>
    </row>
    <row r="14604" spans="1:2" x14ac:dyDescent="0.25">
      <c r="A14604">
        <v>47032</v>
      </c>
      <c r="B14604" s="1">
        <v>44320.738051779932</v>
      </c>
    </row>
    <row r="14605" spans="1:2" x14ac:dyDescent="0.25">
      <c r="A14605">
        <v>47037</v>
      </c>
      <c r="B14605" s="1">
        <v>44320.738456310683</v>
      </c>
    </row>
    <row r="14606" spans="1:2" x14ac:dyDescent="0.25">
      <c r="A14606">
        <v>47039</v>
      </c>
      <c r="B14606" s="1">
        <v>44320.738860841419</v>
      </c>
    </row>
    <row r="14607" spans="1:2" x14ac:dyDescent="0.25">
      <c r="A14607">
        <v>47043</v>
      </c>
      <c r="B14607" s="1">
        <v>44320.739669902912</v>
      </c>
    </row>
    <row r="14608" spans="1:2" x14ac:dyDescent="0.25">
      <c r="A14608">
        <v>47048</v>
      </c>
      <c r="B14608" s="1">
        <v>44320.740074433656</v>
      </c>
    </row>
    <row r="14609" spans="1:2" x14ac:dyDescent="0.25">
      <c r="A14609">
        <v>47049</v>
      </c>
      <c r="B14609" s="1">
        <v>44320.741999999998</v>
      </c>
    </row>
    <row r="14610" spans="1:2" x14ac:dyDescent="0.25">
      <c r="A14610">
        <v>47054</v>
      </c>
      <c r="B14610" s="1">
        <v>44320.743310679616</v>
      </c>
    </row>
    <row r="14611" spans="1:2" x14ac:dyDescent="0.25">
      <c r="A14611">
        <v>47059</v>
      </c>
      <c r="B14611" s="1">
        <v>44320.743715210352</v>
      </c>
    </row>
    <row r="14612" spans="1:2" x14ac:dyDescent="0.25">
      <c r="A14612">
        <v>47064</v>
      </c>
      <c r="B14612" s="1">
        <v>44320.744928802589</v>
      </c>
    </row>
    <row r="14613" spans="1:2" x14ac:dyDescent="0.25">
      <c r="A14613">
        <v>47066</v>
      </c>
      <c r="B14613" s="1">
        <v>44320.746142394819</v>
      </c>
    </row>
    <row r="14614" spans="1:2" x14ac:dyDescent="0.25">
      <c r="A14614">
        <v>47071</v>
      </c>
      <c r="B14614" s="1">
        <v>44320.746142394819</v>
      </c>
    </row>
    <row r="14615" spans="1:2" x14ac:dyDescent="0.25">
      <c r="A14615">
        <v>47075</v>
      </c>
      <c r="B14615" s="1">
        <v>44320.747355987056</v>
      </c>
    </row>
    <row r="14616" spans="1:2" x14ac:dyDescent="0.25">
      <c r="A14616">
        <v>47079</v>
      </c>
      <c r="B14616" s="1">
        <v>44320.747355987056</v>
      </c>
    </row>
    <row r="14617" spans="1:2" x14ac:dyDescent="0.25">
      <c r="A14617">
        <v>47082</v>
      </c>
      <c r="B14617" s="1">
        <v>44320.748569579286</v>
      </c>
    </row>
    <row r="14618" spans="1:2" x14ac:dyDescent="0.25">
      <c r="A14618">
        <v>47087</v>
      </c>
      <c r="B14618" s="1">
        <v>44320.748974110029</v>
      </c>
    </row>
    <row r="14619" spans="1:2" x14ac:dyDescent="0.25">
      <c r="A14619">
        <v>47088</v>
      </c>
      <c r="B14619" s="1">
        <v>44320.751401294503</v>
      </c>
    </row>
    <row r="14620" spans="1:2" x14ac:dyDescent="0.25">
      <c r="A14620">
        <v>47092</v>
      </c>
      <c r="B14620" s="1">
        <v>44320.751401294503</v>
      </c>
    </row>
    <row r="14621" spans="1:2" x14ac:dyDescent="0.25">
      <c r="A14621">
        <v>47095</v>
      </c>
      <c r="B14621" s="1">
        <v>44320.751401294503</v>
      </c>
    </row>
    <row r="14622" spans="1:2" x14ac:dyDescent="0.25">
      <c r="A14622">
        <v>47098</v>
      </c>
      <c r="B14622" s="1">
        <v>44320.751401294503</v>
      </c>
    </row>
    <row r="14623" spans="1:2" x14ac:dyDescent="0.25">
      <c r="A14623">
        <v>47101</v>
      </c>
      <c r="B14623" s="1">
        <v>44320.751805825239</v>
      </c>
    </row>
    <row r="14624" spans="1:2" x14ac:dyDescent="0.25">
      <c r="A14624">
        <v>47105</v>
      </c>
      <c r="B14624" s="1">
        <v>44320.75221035599</v>
      </c>
    </row>
    <row r="14625" spans="1:2" x14ac:dyDescent="0.25">
      <c r="A14625">
        <v>47108</v>
      </c>
      <c r="B14625" s="1">
        <v>44320.754637540456</v>
      </c>
    </row>
    <row r="14626" spans="1:2" x14ac:dyDescent="0.25">
      <c r="A14626">
        <v>47112</v>
      </c>
      <c r="B14626" s="1">
        <v>44320.754637540456</v>
      </c>
    </row>
    <row r="14627" spans="1:2" x14ac:dyDescent="0.25">
      <c r="A14627">
        <v>47116</v>
      </c>
      <c r="B14627" s="1">
        <v>44320.755042071192</v>
      </c>
    </row>
    <row r="14628" spans="1:2" x14ac:dyDescent="0.25">
      <c r="A14628">
        <v>47121</v>
      </c>
      <c r="B14628" s="1">
        <v>44320.756660194173</v>
      </c>
    </row>
    <row r="14629" spans="1:2" x14ac:dyDescent="0.25">
      <c r="A14629">
        <v>47126</v>
      </c>
      <c r="B14629" s="1">
        <v>44320.75787378641</v>
      </c>
    </row>
    <row r="14630" spans="1:2" x14ac:dyDescent="0.25">
      <c r="A14630">
        <v>47127</v>
      </c>
      <c r="B14630" s="1">
        <v>44320.758278317153</v>
      </c>
    </row>
    <row r="14631" spans="1:2" x14ac:dyDescent="0.25">
      <c r="A14631">
        <v>47130</v>
      </c>
      <c r="B14631" s="1">
        <v>44320.759087378639</v>
      </c>
    </row>
    <row r="14632" spans="1:2" x14ac:dyDescent="0.25">
      <c r="A14632">
        <v>47132</v>
      </c>
      <c r="B14632" s="1">
        <v>44320.75949190939</v>
      </c>
    </row>
    <row r="14633" spans="1:2" x14ac:dyDescent="0.25">
      <c r="A14633">
        <v>47137</v>
      </c>
      <c r="B14633" s="1">
        <v>44320.759896440126</v>
      </c>
    </row>
    <row r="14634" spans="1:2" x14ac:dyDescent="0.25">
      <c r="A14634">
        <v>47141</v>
      </c>
      <c r="B14634" s="1">
        <v>44320.761110032363</v>
      </c>
    </row>
    <row r="14635" spans="1:2" x14ac:dyDescent="0.25">
      <c r="A14635">
        <v>47144</v>
      </c>
      <c r="B14635" s="1">
        <v>44320.762728155343</v>
      </c>
    </row>
    <row r="14636" spans="1:2" x14ac:dyDescent="0.25">
      <c r="A14636">
        <v>47145</v>
      </c>
      <c r="B14636" s="1">
        <v>44320.763132686079</v>
      </c>
    </row>
    <row r="14637" spans="1:2" x14ac:dyDescent="0.25">
      <c r="A14637">
        <v>47150</v>
      </c>
      <c r="B14637" s="1">
        <v>44320.764346278316</v>
      </c>
    </row>
    <row r="14638" spans="1:2" x14ac:dyDescent="0.25">
      <c r="A14638">
        <v>47154</v>
      </c>
      <c r="B14638" s="1">
        <v>44320.765333333336</v>
      </c>
    </row>
    <row r="14639" spans="1:2" x14ac:dyDescent="0.25">
      <c r="A14639">
        <v>47159</v>
      </c>
      <c r="B14639" s="1">
        <v>44320.765964401297</v>
      </c>
    </row>
    <row r="14640" spans="1:2" x14ac:dyDescent="0.25">
      <c r="A14640">
        <v>47160</v>
      </c>
      <c r="B14640" s="1">
        <v>44320.767333333337</v>
      </c>
    </row>
    <row r="14641" spans="1:2" x14ac:dyDescent="0.25">
      <c r="A14641">
        <v>47162</v>
      </c>
      <c r="B14641" s="1">
        <v>44320.767582524277</v>
      </c>
    </row>
    <row r="14642" spans="1:2" x14ac:dyDescent="0.25">
      <c r="A14642">
        <v>47164</v>
      </c>
      <c r="B14642" s="1">
        <v>44320.767582524277</v>
      </c>
    </row>
    <row r="14643" spans="1:2" x14ac:dyDescent="0.25">
      <c r="A14643">
        <v>47166</v>
      </c>
      <c r="B14643" s="1">
        <v>44320.768796116507</v>
      </c>
    </row>
    <row r="14644" spans="1:2" x14ac:dyDescent="0.25">
      <c r="A14644">
        <v>47170</v>
      </c>
      <c r="B14644" s="1">
        <v>44320.76920064725</v>
      </c>
    </row>
    <row r="14645" spans="1:2" x14ac:dyDescent="0.25">
      <c r="A14645">
        <v>47171</v>
      </c>
      <c r="B14645" s="1">
        <v>44320.76920064725</v>
      </c>
    </row>
    <row r="14646" spans="1:2" x14ac:dyDescent="0.25">
      <c r="A14646">
        <v>47176</v>
      </c>
      <c r="B14646" s="1">
        <v>44320.769605177993</v>
      </c>
    </row>
    <row r="14647" spans="1:2" x14ac:dyDescent="0.25">
      <c r="A14647">
        <v>47180</v>
      </c>
      <c r="B14647" s="1">
        <v>44320.770333333334</v>
      </c>
    </row>
    <row r="14648" spans="1:2" x14ac:dyDescent="0.25">
      <c r="A14648">
        <v>47182</v>
      </c>
      <c r="B14648" s="1">
        <v>44320.772436893203</v>
      </c>
    </row>
    <row r="14649" spans="1:2" x14ac:dyDescent="0.25">
      <c r="A14649">
        <v>47184</v>
      </c>
      <c r="B14649" s="1">
        <v>44320.772436893203</v>
      </c>
    </row>
    <row r="14650" spans="1:2" x14ac:dyDescent="0.25">
      <c r="A14650">
        <v>47187</v>
      </c>
      <c r="B14650" s="1">
        <v>44320.772841423946</v>
      </c>
    </row>
    <row r="14651" spans="1:2" x14ac:dyDescent="0.25">
      <c r="A14651">
        <v>47188</v>
      </c>
      <c r="B14651" s="1">
        <v>44320.773000000001</v>
      </c>
    </row>
    <row r="14652" spans="1:2" x14ac:dyDescent="0.25">
      <c r="A14652">
        <v>47189</v>
      </c>
      <c r="B14652" s="1">
        <v>44320.77365048544</v>
      </c>
    </row>
    <row r="14653" spans="1:2" x14ac:dyDescent="0.25">
      <c r="A14653">
        <v>47192</v>
      </c>
      <c r="B14653" s="1">
        <v>44320.775673139164</v>
      </c>
    </row>
    <row r="14654" spans="1:2" x14ac:dyDescent="0.25">
      <c r="A14654">
        <v>47197</v>
      </c>
      <c r="B14654" s="1">
        <v>44320.776482200643</v>
      </c>
    </row>
    <row r="14655" spans="1:2" x14ac:dyDescent="0.25">
      <c r="A14655">
        <v>47201</v>
      </c>
      <c r="B14655" s="1">
        <v>44320.77769579288</v>
      </c>
    </row>
    <row r="14656" spans="1:2" x14ac:dyDescent="0.25">
      <c r="A14656">
        <v>47204</v>
      </c>
      <c r="B14656" s="1">
        <v>44320.778100323623</v>
      </c>
    </row>
    <row r="14657" spans="1:2" x14ac:dyDescent="0.25">
      <c r="A14657">
        <v>47208</v>
      </c>
      <c r="B14657" s="1">
        <v>44320.778100323623</v>
      </c>
    </row>
    <row r="14658" spans="1:2" x14ac:dyDescent="0.25">
      <c r="A14658">
        <v>47210</v>
      </c>
      <c r="B14658" s="1">
        <v>44320.778100323623</v>
      </c>
    </row>
    <row r="14659" spans="1:2" x14ac:dyDescent="0.25">
      <c r="A14659">
        <v>47211</v>
      </c>
      <c r="B14659" s="1">
        <v>44320.778909385117</v>
      </c>
    </row>
    <row r="14660" spans="1:2" x14ac:dyDescent="0.25">
      <c r="A14660">
        <v>47212</v>
      </c>
      <c r="B14660" s="1">
        <v>44320.779313915853</v>
      </c>
    </row>
    <row r="14661" spans="1:2" x14ac:dyDescent="0.25">
      <c r="A14661">
        <v>47216</v>
      </c>
      <c r="B14661" s="1">
        <v>44320.779313915853</v>
      </c>
    </row>
    <row r="14662" spans="1:2" x14ac:dyDescent="0.25">
      <c r="A14662">
        <v>47218</v>
      </c>
      <c r="B14662" s="1">
        <v>44320.780122977347</v>
      </c>
    </row>
    <row r="14663" spans="1:2" x14ac:dyDescent="0.25">
      <c r="A14663">
        <v>47221</v>
      </c>
      <c r="B14663" s="1">
        <v>44320.78052750809</v>
      </c>
    </row>
    <row r="14664" spans="1:2" x14ac:dyDescent="0.25">
      <c r="A14664">
        <v>47223</v>
      </c>
      <c r="B14664" s="1">
        <v>44320.780932038833</v>
      </c>
    </row>
    <row r="14665" spans="1:2" x14ac:dyDescent="0.25">
      <c r="A14665">
        <v>47225</v>
      </c>
      <c r="B14665" s="1">
        <v>44320.781336569577</v>
      </c>
    </row>
    <row r="14666" spans="1:2" x14ac:dyDescent="0.25">
      <c r="A14666">
        <v>47229</v>
      </c>
      <c r="B14666" s="1">
        <v>44320.78214563107</v>
      </c>
    </row>
    <row r="14667" spans="1:2" x14ac:dyDescent="0.25">
      <c r="A14667">
        <v>47233</v>
      </c>
      <c r="B14667" s="1">
        <v>44320.78214563107</v>
      </c>
    </row>
    <row r="14668" spans="1:2" x14ac:dyDescent="0.25">
      <c r="A14668">
        <v>47236</v>
      </c>
      <c r="B14668" s="1">
        <v>44320.7833592233</v>
      </c>
    </row>
    <row r="14669" spans="1:2" x14ac:dyDescent="0.25">
      <c r="A14669">
        <v>47240</v>
      </c>
      <c r="B14669" s="1">
        <v>44320.783763754051</v>
      </c>
    </row>
    <row r="14670" spans="1:2" x14ac:dyDescent="0.25">
      <c r="A14670">
        <v>47241</v>
      </c>
      <c r="B14670" s="1">
        <v>44320.784168284787</v>
      </c>
    </row>
    <row r="14671" spans="1:2" x14ac:dyDescent="0.25">
      <c r="A14671">
        <v>47243</v>
      </c>
      <c r="B14671" s="1">
        <v>44320.784168284787</v>
      </c>
    </row>
    <row r="14672" spans="1:2" x14ac:dyDescent="0.25">
      <c r="A14672">
        <v>47247</v>
      </c>
      <c r="B14672" s="1">
        <v>44320.78497734628</v>
      </c>
    </row>
    <row r="14673" spans="1:2" x14ac:dyDescent="0.25">
      <c r="A14673">
        <v>47251</v>
      </c>
      <c r="B14673" s="1">
        <v>44320.786595469261</v>
      </c>
    </row>
    <row r="14674" spans="1:2" x14ac:dyDescent="0.25">
      <c r="A14674">
        <v>47254</v>
      </c>
      <c r="B14674" s="1">
        <v>44320.788213592234</v>
      </c>
    </row>
    <row r="14675" spans="1:2" x14ac:dyDescent="0.25">
      <c r="A14675">
        <v>47258</v>
      </c>
      <c r="B14675" s="1">
        <v>44320.788618122977</v>
      </c>
    </row>
    <row r="14676" spans="1:2" x14ac:dyDescent="0.25">
      <c r="A14676">
        <v>47262</v>
      </c>
      <c r="B14676" s="1">
        <v>44320.788618122977</v>
      </c>
    </row>
    <row r="14677" spans="1:2" x14ac:dyDescent="0.25">
      <c r="A14677">
        <v>47263</v>
      </c>
      <c r="B14677" s="1">
        <v>44320.788618122977</v>
      </c>
    </row>
    <row r="14678" spans="1:2" x14ac:dyDescent="0.25">
      <c r="A14678">
        <v>47267</v>
      </c>
      <c r="B14678" s="1">
        <v>44320.78902265372</v>
      </c>
    </row>
    <row r="14679" spans="1:2" x14ac:dyDescent="0.25">
      <c r="A14679">
        <v>47271</v>
      </c>
      <c r="B14679" s="1">
        <v>44320.78902265372</v>
      </c>
    </row>
    <row r="14680" spans="1:2" x14ac:dyDescent="0.25">
      <c r="A14680">
        <v>47273</v>
      </c>
      <c r="B14680" s="1">
        <v>44320.790236245957</v>
      </c>
    </row>
    <row r="14681" spans="1:2" x14ac:dyDescent="0.25">
      <c r="A14681">
        <v>47274</v>
      </c>
      <c r="B14681" s="1">
        <v>44320.790640776693</v>
      </c>
    </row>
    <row r="14682" spans="1:2" x14ac:dyDescent="0.25">
      <c r="A14682">
        <v>47278</v>
      </c>
      <c r="B14682" s="1">
        <v>44320.791045307444</v>
      </c>
    </row>
    <row r="14683" spans="1:2" x14ac:dyDescent="0.25">
      <c r="A14683">
        <v>47279</v>
      </c>
      <c r="B14683" s="1">
        <v>44320.79185436893</v>
      </c>
    </row>
    <row r="14684" spans="1:2" x14ac:dyDescent="0.25">
      <c r="A14684">
        <v>47283</v>
      </c>
      <c r="B14684" s="1">
        <v>44320.791854368937</v>
      </c>
    </row>
    <row r="14685" spans="1:2" x14ac:dyDescent="0.25">
      <c r="A14685">
        <v>47285</v>
      </c>
      <c r="B14685" s="1">
        <v>44320.792666666661</v>
      </c>
    </row>
    <row r="14686" spans="1:2" x14ac:dyDescent="0.25">
      <c r="A14686">
        <v>47289</v>
      </c>
      <c r="B14686" s="1">
        <v>44320.793067961167</v>
      </c>
    </row>
    <row r="14687" spans="1:2" x14ac:dyDescent="0.25">
      <c r="A14687">
        <v>47290</v>
      </c>
      <c r="B14687" s="1">
        <v>44320.793472491911</v>
      </c>
    </row>
    <row r="14688" spans="1:2" x14ac:dyDescent="0.25">
      <c r="A14688">
        <v>47295</v>
      </c>
      <c r="B14688" s="1">
        <v>44320.795090614891</v>
      </c>
    </row>
    <row r="14689" spans="1:2" x14ac:dyDescent="0.25">
      <c r="A14689">
        <v>47298</v>
      </c>
      <c r="B14689" s="1">
        <v>44320.795495145627</v>
      </c>
    </row>
    <row r="14690" spans="1:2" x14ac:dyDescent="0.25">
      <c r="A14690">
        <v>47303</v>
      </c>
      <c r="B14690" s="1">
        <v>44320.795495145627</v>
      </c>
    </row>
    <row r="14691" spans="1:2" x14ac:dyDescent="0.25">
      <c r="A14691">
        <v>47308</v>
      </c>
      <c r="B14691" s="1">
        <v>44320.795899676377</v>
      </c>
    </row>
    <row r="14692" spans="1:2" x14ac:dyDescent="0.25">
      <c r="A14692">
        <v>47311</v>
      </c>
      <c r="B14692" s="1">
        <v>44320.796708737864</v>
      </c>
    </row>
    <row r="14693" spans="1:2" x14ac:dyDescent="0.25">
      <c r="A14693">
        <v>47316</v>
      </c>
      <c r="B14693" s="1">
        <v>44320.797113268607</v>
      </c>
    </row>
    <row r="14694" spans="1:2" x14ac:dyDescent="0.25">
      <c r="A14694">
        <v>47321</v>
      </c>
      <c r="B14694" s="1">
        <v>44320.79751779935</v>
      </c>
    </row>
    <row r="14695" spans="1:2" x14ac:dyDescent="0.25">
      <c r="A14695">
        <v>47322</v>
      </c>
      <c r="B14695" s="1">
        <v>44320.79751779935</v>
      </c>
    </row>
    <row r="14696" spans="1:2" x14ac:dyDescent="0.25">
      <c r="A14696">
        <v>47323</v>
      </c>
      <c r="B14696" s="1">
        <v>44320.798326860844</v>
      </c>
    </row>
    <row r="14697" spans="1:2" x14ac:dyDescent="0.25">
      <c r="A14697">
        <v>47324</v>
      </c>
      <c r="B14697" s="1">
        <v>44320.79873139158</v>
      </c>
    </row>
    <row r="14698" spans="1:2" x14ac:dyDescent="0.25">
      <c r="A14698">
        <v>47329</v>
      </c>
      <c r="B14698" s="1">
        <v>44320.79873139158</v>
      </c>
    </row>
    <row r="14699" spans="1:2" x14ac:dyDescent="0.25">
      <c r="A14699">
        <v>47333</v>
      </c>
      <c r="B14699" s="1">
        <v>44320.799135922331</v>
      </c>
    </row>
    <row r="14700" spans="1:2" x14ac:dyDescent="0.25">
      <c r="A14700">
        <v>47337</v>
      </c>
      <c r="B14700" s="1">
        <v>44320.799135922331</v>
      </c>
    </row>
    <row r="14701" spans="1:2" x14ac:dyDescent="0.25">
      <c r="A14701">
        <v>47342</v>
      </c>
      <c r="B14701" s="1">
        <v>44320.801563106797</v>
      </c>
    </row>
    <row r="14702" spans="1:2" x14ac:dyDescent="0.25">
      <c r="A14702">
        <v>47344</v>
      </c>
      <c r="B14702" s="1">
        <v>44320.801967637541</v>
      </c>
    </row>
    <row r="14703" spans="1:2" x14ac:dyDescent="0.25">
      <c r="A14703">
        <v>47348</v>
      </c>
      <c r="B14703" s="1">
        <v>44320.804799352751</v>
      </c>
    </row>
    <row r="14704" spans="1:2" x14ac:dyDescent="0.25">
      <c r="A14704">
        <v>47353</v>
      </c>
      <c r="B14704" s="1">
        <v>44320.807631067961</v>
      </c>
    </row>
    <row r="14705" spans="1:2" x14ac:dyDescent="0.25">
      <c r="A14705">
        <v>47355</v>
      </c>
      <c r="B14705" s="1">
        <v>44320.808035598711</v>
      </c>
    </row>
    <row r="14706" spans="1:2" x14ac:dyDescent="0.25">
      <c r="A14706">
        <v>47360</v>
      </c>
      <c r="B14706" s="1">
        <v>44320.808844660198</v>
      </c>
    </row>
    <row r="14707" spans="1:2" x14ac:dyDescent="0.25">
      <c r="A14707">
        <v>47363</v>
      </c>
      <c r="B14707" s="1">
        <v>44320.809249190934</v>
      </c>
    </row>
    <row r="14708" spans="1:2" x14ac:dyDescent="0.25">
      <c r="A14708">
        <v>47367</v>
      </c>
      <c r="B14708" s="1">
        <v>44320.809653721684</v>
      </c>
    </row>
    <row r="14709" spans="1:2" x14ac:dyDescent="0.25">
      <c r="A14709">
        <v>47368</v>
      </c>
      <c r="B14709" s="1">
        <v>44320.810462783171</v>
      </c>
    </row>
    <row r="14710" spans="1:2" x14ac:dyDescent="0.25">
      <c r="A14710">
        <v>47369</v>
      </c>
      <c r="B14710" s="1">
        <v>44320.810867313914</v>
      </c>
    </row>
    <row r="14711" spans="1:2" x14ac:dyDescent="0.25">
      <c r="A14711">
        <v>47370</v>
      </c>
      <c r="B14711" s="1">
        <v>44320.811676375401</v>
      </c>
    </row>
    <row r="14712" spans="1:2" x14ac:dyDescent="0.25">
      <c r="A14712">
        <v>47371</v>
      </c>
      <c r="B14712" s="1">
        <v>44320.812485436894</v>
      </c>
    </row>
    <row r="14713" spans="1:2" x14ac:dyDescent="0.25">
      <c r="A14713">
        <v>47375</v>
      </c>
      <c r="B14713" s="1">
        <v>44320.812889967638</v>
      </c>
    </row>
    <row r="14714" spans="1:2" x14ac:dyDescent="0.25">
      <c r="A14714">
        <v>47377</v>
      </c>
      <c r="B14714" s="1">
        <v>44320.814912621354</v>
      </c>
    </row>
    <row r="14715" spans="1:2" x14ac:dyDescent="0.25">
      <c r="A14715">
        <v>47378</v>
      </c>
      <c r="B14715" s="1">
        <v>44320.814912621354</v>
      </c>
    </row>
    <row r="14716" spans="1:2" x14ac:dyDescent="0.25">
      <c r="A14716">
        <v>47382</v>
      </c>
      <c r="B14716" s="1">
        <v>44320.815317152104</v>
      </c>
    </row>
    <row r="14717" spans="1:2" x14ac:dyDescent="0.25">
      <c r="A14717">
        <v>47386</v>
      </c>
      <c r="B14717" s="1">
        <v>44320.816126213598</v>
      </c>
    </row>
    <row r="14718" spans="1:2" x14ac:dyDescent="0.25">
      <c r="A14718">
        <v>47390</v>
      </c>
      <c r="B14718" s="1">
        <v>44320.817339805828</v>
      </c>
    </row>
    <row r="14719" spans="1:2" x14ac:dyDescent="0.25">
      <c r="A14719">
        <v>47392</v>
      </c>
      <c r="B14719" s="1">
        <v>44320.817744336571</v>
      </c>
    </row>
    <row r="14720" spans="1:2" x14ac:dyDescent="0.25">
      <c r="A14720">
        <v>47394</v>
      </c>
      <c r="B14720" s="1">
        <v>44320.818148867314</v>
      </c>
    </row>
    <row r="14721" spans="1:2" x14ac:dyDescent="0.25">
      <c r="A14721">
        <v>47397</v>
      </c>
      <c r="B14721" s="1">
        <v>44320.818553398058</v>
      </c>
    </row>
    <row r="14722" spans="1:2" x14ac:dyDescent="0.25">
      <c r="A14722">
        <v>47400</v>
      </c>
      <c r="B14722" s="1">
        <v>44320.82</v>
      </c>
    </row>
    <row r="14723" spans="1:2" x14ac:dyDescent="0.25">
      <c r="A14723">
        <v>47404</v>
      </c>
      <c r="B14723" s="1">
        <v>44320.821385113268</v>
      </c>
    </row>
    <row r="14724" spans="1:2" x14ac:dyDescent="0.25">
      <c r="A14724">
        <v>47409</v>
      </c>
      <c r="B14724" s="1">
        <v>44320.822598705505</v>
      </c>
    </row>
    <row r="14725" spans="1:2" x14ac:dyDescent="0.25">
      <c r="A14725">
        <v>47410</v>
      </c>
      <c r="B14725" s="1">
        <v>44320.822598705505</v>
      </c>
    </row>
    <row r="14726" spans="1:2" x14ac:dyDescent="0.25">
      <c r="A14726">
        <v>47414</v>
      </c>
      <c r="B14726" s="1">
        <v>44320.826239482201</v>
      </c>
    </row>
    <row r="14727" spans="1:2" x14ac:dyDescent="0.25">
      <c r="A14727">
        <v>47419</v>
      </c>
      <c r="B14727" s="1">
        <v>44320.827048543688</v>
      </c>
    </row>
    <row r="14728" spans="1:2" x14ac:dyDescent="0.25">
      <c r="A14728">
        <v>47422</v>
      </c>
      <c r="B14728" s="1">
        <v>44320.827453074438</v>
      </c>
    </row>
    <row r="14729" spans="1:2" x14ac:dyDescent="0.25">
      <c r="A14729">
        <v>47426</v>
      </c>
      <c r="B14729" s="1">
        <v>44320.827453074438</v>
      </c>
    </row>
    <row r="14730" spans="1:2" x14ac:dyDescent="0.25">
      <c r="A14730">
        <v>47429</v>
      </c>
      <c r="B14730" s="1">
        <v>44320.828262135925</v>
      </c>
    </row>
    <row r="14731" spans="1:2" x14ac:dyDescent="0.25">
      <c r="A14731">
        <v>47434</v>
      </c>
      <c r="B14731" s="1">
        <v>44320.829475728155</v>
      </c>
    </row>
    <row r="14732" spans="1:2" x14ac:dyDescent="0.25">
      <c r="A14732">
        <v>47437</v>
      </c>
      <c r="B14732" s="1">
        <v>44320.830689320392</v>
      </c>
    </row>
    <row r="14733" spans="1:2" x14ac:dyDescent="0.25">
      <c r="A14733">
        <v>47439</v>
      </c>
      <c r="B14733" s="1">
        <v>44320.831666666665</v>
      </c>
    </row>
    <row r="14734" spans="1:2" x14ac:dyDescent="0.25">
      <c r="A14734">
        <v>47441</v>
      </c>
      <c r="B14734" s="1">
        <v>44320.832711974108</v>
      </c>
    </row>
    <row r="14735" spans="1:2" x14ac:dyDescent="0.25">
      <c r="A14735">
        <v>47445</v>
      </c>
      <c r="B14735" s="1">
        <v>44320.833925566345</v>
      </c>
    </row>
    <row r="14736" spans="1:2" x14ac:dyDescent="0.25">
      <c r="A14736">
        <v>47450</v>
      </c>
      <c r="B14736" s="1">
        <v>44320.835543689325</v>
      </c>
    </row>
    <row r="14737" spans="1:2" x14ac:dyDescent="0.25">
      <c r="A14737">
        <v>47455</v>
      </c>
      <c r="B14737" s="1">
        <v>44320.836757281555</v>
      </c>
    </row>
    <row r="14738" spans="1:2" x14ac:dyDescent="0.25">
      <c r="A14738">
        <v>47460</v>
      </c>
      <c r="B14738" s="1">
        <v>44320.837161812298</v>
      </c>
    </row>
    <row r="14739" spans="1:2" x14ac:dyDescent="0.25">
      <c r="A14739">
        <v>47464</v>
      </c>
      <c r="B14739" s="1">
        <v>44320.837161812298</v>
      </c>
    </row>
    <row r="14740" spans="1:2" x14ac:dyDescent="0.25">
      <c r="A14740">
        <v>47467</v>
      </c>
      <c r="B14740" s="1">
        <v>44320.838375404528</v>
      </c>
    </row>
    <row r="14741" spans="1:2" x14ac:dyDescent="0.25">
      <c r="A14741">
        <v>47472</v>
      </c>
      <c r="B14741" s="1">
        <v>44320.838375404528</v>
      </c>
    </row>
    <row r="14742" spans="1:2" x14ac:dyDescent="0.25">
      <c r="A14742">
        <v>47476</v>
      </c>
      <c r="B14742" s="1">
        <v>44320.838375404528</v>
      </c>
    </row>
    <row r="14743" spans="1:2" x14ac:dyDescent="0.25">
      <c r="A14743">
        <v>47478</v>
      </c>
      <c r="B14743" s="1">
        <v>44320.838779935279</v>
      </c>
    </row>
    <row r="14744" spans="1:2" x14ac:dyDescent="0.25">
      <c r="A14744">
        <v>47482</v>
      </c>
      <c r="B14744" s="1">
        <v>44320.838779935279</v>
      </c>
    </row>
    <row r="14745" spans="1:2" x14ac:dyDescent="0.25">
      <c r="A14745">
        <v>47484</v>
      </c>
      <c r="B14745" s="1">
        <v>44320.841207119738</v>
      </c>
    </row>
    <row r="14746" spans="1:2" x14ac:dyDescent="0.25">
      <c r="A14746">
        <v>47487</v>
      </c>
      <c r="B14746" s="1">
        <v>44320.841611650481</v>
      </c>
    </row>
    <row r="14747" spans="1:2" x14ac:dyDescent="0.25">
      <c r="A14747">
        <v>47490</v>
      </c>
      <c r="B14747" s="1">
        <v>44320.842333333334</v>
      </c>
    </row>
    <row r="14748" spans="1:2" x14ac:dyDescent="0.25">
      <c r="A14748">
        <v>47495</v>
      </c>
      <c r="B14748" s="1">
        <v>44320.842420711975</v>
      </c>
    </row>
    <row r="14749" spans="1:2" x14ac:dyDescent="0.25">
      <c r="A14749">
        <v>47496</v>
      </c>
      <c r="B14749" s="1">
        <v>44320.844038834948</v>
      </c>
    </row>
    <row r="14750" spans="1:2" x14ac:dyDescent="0.25">
      <c r="A14750">
        <v>47499</v>
      </c>
      <c r="B14750" s="1">
        <v>44320.844847896442</v>
      </c>
    </row>
    <row r="14751" spans="1:2" x14ac:dyDescent="0.25">
      <c r="A14751">
        <v>47501</v>
      </c>
      <c r="B14751" s="1">
        <v>44320.845656957928</v>
      </c>
    </row>
    <row r="14752" spans="1:2" x14ac:dyDescent="0.25">
      <c r="A14752">
        <v>47504</v>
      </c>
      <c r="B14752" s="1">
        <v>44320.848488673138</v>
      </c>
    </row>
    <row r="14753" spans="1:2" x14ac:dyDescent="0.25">
      <c r="A14753">
        <v>47505</v>
      </c>
      <c r="B14753" s="1">
        <v>44320.849297734625</v>
      </c>
    </row>
    <row r="14754" spans="1:2" x14ac:dyDescent="0.25">
      <c r="A14754">
        <v>47510</v>
      </c>
      <c r="B14754" s="1">
        <v>44320.850106796119</v>
      </c>
    </row>
    <row r="14755" spans="1:2" x14ac:dyDescent="0.25">
      <c r="A14755">
        <v>47511</v>
      </c>
      <c r="B14755" s="1">
        <v>44320.850511326862</v>
      </c>
    </row>
    <row r="14756" spans="1:2" x14ac:dyDescent="0.25">
      <c r="A14756">
        <v>47515</v>
      </c>
      <c r="B14756" s="1">
        <v>44320.851320388349</v>
      </c>
    </row>
    <row r="14757" spans="1:2" x14ac:dyDescent="0.25">
      <c r="A14757">
        <v>47517</v>
      </c>
      <c r="B14757" s="1">
        <v>44320.851724919099</v>
      </c>
    </row>
    <row r="14758" spans="1:2" x14ac:dyDescent="0.25">
      <c r="A14758">
        <v>47522</v>
      </c>
      <c r="B14758" s="1">
        <v>44320.853343042072</v>
      </c>
    </row>
    <row r="14759" spans="1:2" x14ac:dyDescent="0.25">
      <c r="A14759">
        <v>47524</v>
      </c>
      <c r="B14759" s="1">
        <v>44320.853343042072</v>
      </c>
    </row>
    <row r="14760" spans="1:2" x14ac:dyDescent="0.25">
      <c r="A14760">
        <v>47529</v>
      </c>
      <c r="B14760" s="1">
        <v>44320.854556634302</v>
      </c>
    </row>
    <row r="14761" spans="1:2" x14ac:dyDescent="0.25">
      <c r="A14761">
        <v>47533</v>
      </c>
      <c r="B14761" s="1">
        <v>44320.854961165045</v>
      </c>
    </row>
    <row r="14762" spans="1:2" x14ac:dyDescent="0.25">
      <c r="A14762">
        <v>47536</v>
      </c>
      <c r="B14762" s="1">
        <v>44320.854961165052</v>
      </c>
    </row>
    <row r="14763" spans="1:2" x14ac:dyDescent="0.25">
      <c r="A14763">
        <v>47537</v>
      </c>
      <c r="B14763" s="1">
        <v>44320.856579288025</v>
      </c>
    </row>
    <row r="14764" spans="1:2" x14ac:dyDescent="0.25">
      <c r="A14764">
        <v>47540</v>
      </c>
      <c r="B14764" s="1">
        <v>44320.856983818769</v>
      </c>
    </row>
    <row r="14765" spans="1:2" x14ac:dyDescent="0.25">
      <c r="A14765">
        <v>47545</v>
      </c>
      <c r="B14765" s="1">
        <v>44320.857388349512</v>
      </c>
    </row>
    <row r="14766" spans="1:2" x14ac:dyDescent="0.25">
      <c r="A14766">
        <v>47550</v>
      </c>
      <c r="B14766" s="1">
        <v>44320.858197411006</v>
      </c>
    </row>
    <row r="14767" spans="1:2" x14ac:dyDescent="0.25">
      <c r="A14767">
        <v>47555</v>
      </c>
      <c r="B14767" s="1">
        <v>44320.858197411006</v>
      </c>
    </row>
    <row r="14768" spans="1:2" x14ac:dyDescent="0.25">
      <c r="A14768">
        <v>47557</v>
      </c>
      <c r="B14768" s="1">
        <v>44320.859411003235</v>
      </c>
    </row>
    <row r="14769" spans="1:2" x14ac:dyDescent="0.25">
      <c r="A14769">
        <v>47561</v>
      </c>
      <c r="B14769" s="1">
        <v>44320.859815533986</v>
      </c>
    </row>
    <row r="14770" spans="1:2" x14ac:dyDescent="0.25">
      <c r="A14770">
        <v>47564</v>
      </c>
      <c r="B14770" s="1">
        <v>44320.859815533986</v>
      </c>
    </row>
    <row r="14771" spans="1:2" x14ac:dyDescent="0.25">
      <c r="A14771">
        <v>47569</v>
      </c>
      <c r="B14771" s="1">
        <v>44320.861029126216</v>
      </c>
    </row>
    <row r="14772" spans="1:2" x14ac:dyDescent="0.25">
      <c r="A14772">
        <v>47570</v>
      </c>
      <c r="B14772" s="1">
        <v>44320.861838187702</v>
      </c>
    </row>
    <row r="14773" spans="1:2" x14ac:dyDescent="0.25">
      <c r="A14773">
        <v>47575</v>
      </c>
      <c r="B14773" s="1">
        <v>44320.862242718445</v>
      </c>
    </row>
    <row r="14774" spans="1:2" x14ac:dyDescent="0.25">
      <c r="A14774">
        <v>47580</v>
      </c>
      <c r="B14774" s="1">
        <v>44320.865666666665</v>
      </c>
    </row>
    <row r="14775" spans="1:2" x14ac:dyDescent="0.25">
      <c r="A14775">
        <v>47585</v>
      </c>
      <c r="B14775" s="1">
        <v>44320.865883495142</v>
      </c>
    </row>
    <row r="14776" spans="1:2" x14ac:dyDescent="0.25">
      <c r="A14776">
        <v>47590</v>
      </c>
      <c r="B14776" s="1">
        <v>44320.865883495142</v>
      </c>
    </row>
    <row r="14777" spans="1:2" x14ac:dyDescent="0.25">
      <c r="A14777">
        <v>47592</v>
      </c>
      <c r="B14777" s="1">
        <v>44320.866288025893</v>
      </c>
    </row>
    <row r="14778" spans="1:2" x14ac:dyDescent="0.25">
      <c r="A14778">
        <v>47596</v>
      </c>
      <c r="B14778" s="1">
        <v>44320.867501618122</v>
      </c>
    </row>
    <row r="14779" spans="1:2" x14ac:dyDescent="0.25">
      <c r="A14779">
        <v>47601</v>
      </c>
      <c r="B14779" s="1">
        <v>44320.867501618122</v>
      </c>
    </row>
    <row r="14780" spans="1:2" x14ac:dyDescent="0.25">
      <c r="A14780">
        <v>47604</v>
      </c>
      <c r="B14780" s="1">
        <v>44320.868666666662</v>
      </c>
    </row>
    <row r="14781" spans="1:2" x14ac:dyDescent="0.25">
      <c r="A14781">
        <v>47605</v>
      </c>
      <c r="B14781" s="1">
        <v>44320.869928802589</v>
      </c>
    </row>
    <row r="14782" spans="1:2" x14ac:dyDescent="0.25">
      <c r="A14782">
        <v>47608</v>
      </c>
      <c r="B14782" s="1">
        <v>44320.870333333332</v>
      </c>
    </row>
    <row r="14783" spans="1:2" x14ac:dyDescent="0.25">
      <c r="A14783">
        <v>47610</v>
      </c>
      <c r="B14783" s="1">
        <v>44320.874000000003</v>
      </c>
    </row>
    <row r="14784" spans="1:2" x14ac:dyDescent="0.25">
      <c r="A14784">
        <v>47614</v>
      </c>
      <c r="B14784" s="1">
        <v>44320.874378640779</v>
      </c>
    </row>
    <row r="14785" spans="1:2" x14ac:dyDescent="0.25">
      <c r="A14785">
        <v>47615</v>
      </c>
      <c r="B14785" s="1">
        <v>44320.874783171515</v>
      </c>
    </row>
    <row r="14786" spans="1:2" x14ac:dyDescent="0.25">
      <c r="A14786">
        <v>47619</v>
      </c>
      <c r="B14786" s="1">
        <v>44320.874783171515</v>
      </c>
    </row>
    <row r="14787" spans="1:2" x14ac:dyDescent="0.25">
      <c r="A14787">
        <v>47623</v>
      </c>
      <c r="B14787" s="1">
        <v>44320.874783171515</v>
      </c>
    </row>
    <row r="14788" spans="1:2" x14ac:dyDescent="0.25">
      <c r="A14788">
        <v>47624</v>
      </c>
      <c r="B14788" s="1">
        <v>44320.87599676376</v>
      </c>
    </row>
    <row r="14789" spans="1:2" x14ac:dyDescent="0.25">
      <c r="A14789">
        <v>47626</v>
      </c>
      <c r="B14789" s="1">
        <v>44320.876401294496</v>
      </c>
    </row>
    <row r="14790" spans="1:2" x14ac:dyDescent="0.25">
      <c r="A14790">
        <v>47630</v>
      </c>
      <c r="B14790" s="1">
        <v>44320.877999999997</v>
      </c>
    </row>
    <row r="14791" spans="1:2" x14ac:dyDescent="0.25">
      <c r="A14791">
        <v>47634</v>
      </c>
      <c r="B14791" s="1">
        <v>44320.878019417476</v>
      </c>
    </row>
    <row r="14792" spans="1:2" x14ac:dyDescent="0.25">
      <c r="A14792">
        <v>47636</v>
      </c>
      <c r="B14792" s="1">
        <v>44320.878423948219</v>
      </c>
    </row>
    <row r="14793" spans="1:2" x14ac:dyDescent="0.25">
      <c r="A14793">
        <v>47639</v>
      </c>
      <c r="B14793" s="1">
        <v>44320.878828478963</v>
      </c>
    </row>
    <row r="14794" spans="1:2" x14ac:dyDescent="0.25">
      <c r="A14794">
        <v>47642</v>
      </c>
      <c r="B14794" s="1">
        <v>44320.879233009713</v>
      </c>
    </row>
    <row r="14795" spans="1:2" x14ac:dyDescent="0.25">
      <c r="A14795">
        <v>47644</v>
      </c>
      <c r="B14795" s="1">
        <v>44320.879637540449</v>
      </c>
    </row>
    <row r="14796" spans="1:2" x14ac:dyDescent="0.25">
      <c r="A14796">
        <v>47648</v>
      </c>
      <c r="B14796" s="1">
        <v>44320.880851132686</v>
      </c>
    </row>
    <row r="14797" spans="1:2" x14ac:dyDescent="0.25">
      <c r="A14797">
        <v>47652</v>
      </c>
      <c r="B14797" s="1">
        <v>44320.881255663429</v>
      </c>
    </row>
    <row r="14798" spans="1:2" x14ac:dyDescent="0.25">
      <c r="A14798">
        <v>47656</v>
      </c>
      <c r="B14798" s="1">
        <v>44320.881660194173</v>
      </c>
    </row>
    <row r="14799" spans="1:2" x14ac:dyDescent="0.25">
      <c r="A14799">
        <v>47658</v>
      </c>
      <c r="B14799" s="1">
        <v>44320.882469255666</v>
      </c>
    </row>
    <row r="14800" spans="1:2" x14ac:dyDescent="0.25">
      <c r="A14800">
        <v>47661</v>
      </c>
      <c r="B14800" s="1">
        <v>44320.882469255666</v>
      </c>
    </row>
    <row r="14801" spans="1:2" x14ac:dyDescent="0.25">
      <c r="A14801">
        <v>47663</v>
      </c>
      <c r="B14801" s="1">
        <v>44320.884087378647</v>
      </c>
    </row>
    <row r="14802" spans="1:2" x14ac:dyDescent="0.25">
      <c r="A14802">
        <v>47666</v>
      </c>
      <c r="B14802" s="1">
        <v>44320.885300970876</v>
      </c>
    </row>
    <row r="14803" spans="1:2" x14ac:dyDescent="0.25">
      <c r="A14803">
        <v>47669</v>
      </c>
      <c r="B14803" s="1">
        <v>44320.8873236246</v>
      </c>
    </row>
    <row r="14804" spans="1:2" x14ac:dyDescent="0.25">
      <c r="A14804">
        <v>47672</v>
      </c>
      <c r="B14804" s="1">
        <v>44320.889346278316</v>
      </c>
    </row>
    <row r="14805" spans="1:2" x14ac:dyDescent="0.25">
      <c r="A14805">
        <v>47674</v>
      </c>
      <c r="B14805" s="1">
        <v>44320.89136893204</v>
      </c>
    </row>
    <row r="14806" spans="1:2" x14ac:dyDescent="0.25">
      <c r="A14806">
        <v>47676</v>
      </c>
      <c r="B14806" s="1">
        <v>44320.892177993534</v>
      </c>
    </row>
    <row r="14807" spans="1:2" x14ac:dyDescent="0.25">
      <c r="A14807">
        <v>47677</v>
      </c>
      <c r="B14807" s="1">
        <v>44320.894605177993</v>
      </c>
    </row>
    <row r="14808" spans="1:2" x14ac:dyDescent="0.25">
      <c r="A14808">
        <v>47679</v>
      </c>
      <c r="B14808" s="1">
        <v>44320.89703236246</v>
      </c>
    </row>
    <row r="14809" spans="1:2" x14ac:dyDescent="0.25">
      <c r="A14809">
        <v>47683</v>
      </c>
      <c r="B14809" s="1">
        <v>44320.89703236246</v>
      </c>
    </row>
    <row r="14810" spans="1:2" x14ac:dyDescent="0.25">
      <c r="A14810">
        <v>47686</v>
      </c>
      <c r="B14810" s="1">
        <v>44320.89865048544</v>
      </c>
    </row>
    <row r="14811" spans="1:2" x14ac:dyDescent="0.25">
      <c r="A14811">
        <v>47687</v>
      </c>
      <c r="B14811" s="1">
        <v>44320.898666666668</v>
      </c>
    </row>
    <row r="14812" spans="1:2" x14ac:dyDescent="0.25">
      <c r="A14812">
        <v>47690</v>
      </c>
      <c r="B14812" s="1">
        <v>44320.899055016176</v>
      </c>
    </row>
    <row r="14813" spans="1:2" x14ac:dyDescent="0.25">
      <c r="A14813">
        <v>47691</v>
      </c>
      <c r="B14813" s="1">
        <v>44320.900673139156</v>
      </c>
    </row>
    <row r="14814" spans="1:2" x14ac:dyDescent="0.25">
      <c r="A14814">
        <v>47695</v>
      </c>
      <c r="B14814" s="1">
        <v>44320.902291262137</v>
      </c>
    </row>
    <row r="14815" spans="1:2" x14ac:dyDescent="0.25">
      <c r="A14815">
        <v>47696</v>
      </c>
      <c r="B14815" s="1">
        <v>44320.903504854374</v>
      </c>
    </row>
    <row r="14816" spans="1:2" x14ac:dyDescent="0.25">
      <c r="A14816">
        <v>47698</v>
      </c>
      <c r="B14816" s="1">
        <v>44320.903504854374</v>
      </c>
    </row>
    <row r="14817" spans="1:2" x14ac:dyDescent="0.25">
      <c r="A14817">
        <v>47703</v>
      </c>
      <c r="B14817" s="1">
        <v>44320.905122977347</v>
      </c>
    </row>
    <row r="14818" spans="1:2" x14ac:dyDescent="0.25">
      <c r="A14818">
        <v>47704</v>
      </c>
      <c r="B14818" s="1">
        <v>44320.905122977347</v>
      </c>
    </row>
    <row r="14819" spans="1:2" x14ac:dyDescent="0.25">
      <c r="A14819">
        <v>47707</v>
      </c>
      <c r="B14819" s="1">
        <v>44320.905122977347</v>
      </c>
    </row>
    <row r="14820" spans="1:2" x14ac:dyDescent="0.25">
      <c r="A14820">
        <v>47710</v>
      </c>
      <c r="B14820" s="1">
        <v>44320.906336569577</v>
      </c>
    </row>
    <row r="14821" spans="1:2" x14ac:dyDescent="0.25">
      <c r="A14821">
        <v>47711</v>
      </c>
      <c r="B14821" s="1">
        <v>44320.906741100327</v>
      </c>
    </row>
    <row r="14822" spans="1:2" x14ac:dyDescent="0.25">
      <c r="A14822">
        <v>47716</v>
      </c>
      <c r="B14822" s="1">
        <v>44320.907954692557</v>
      </c>
    </row>
    <row r="14823" spans="1:2" x14ac:dyDescent="0.25">
      <c r="A14823">
        <v>47719</v>
      </c>
      <c r="B14823" s="1">
        <v>44320.9083592233</v>
      </c>
    </row>
    <row r="14824" spans="1:2" x14ac:dyDescent="0.25">
      <c r="A14824">
        <v>47720</v>
      </c>
      <c r="B14824" s="1">
        <v>44320.911999999997</v>
      </c>
    </row>
    <row r="14825" spans="1:2" x14ac:dyDescent="0.25">
      <c r="A14825">
        <v>47722</v>
      </c>
      <c r="B14825" s="1">
        <v>44320.913213592234</v>
      </c>
    </row>
    <row r="14826" spans="1:2" x14ac:dyDescent="0.25">
      <c r="A14826">
        <v>47725</v>
      </c>
      <c r="B14826" s="1">
        <v>44320.913618122977</v>
      </c>
    </row>
    <row r="14827" spans="1:2" x14ac:dyDescent="0.25">
      <c r="A14827">
        <v>47728</v>
      </c>
      <c r="B14827" s="1">
        <v>44320.913618122977</v>
      </c>
    </row>
    <row r="14828" spans="1:2" x14ac:dyDescent="0.25">
      <c r="A14828">
        <v>47730</v>
      </c>
      <c r="B14828" s="1">
        <v>44320.914427184463</v>
      </c>
    </row>
    <row r="14829" spans="1:2" x14ac:dyDescent="0.25">
      <c r="A14829">
        <v>47734</v>
      </c>
      <c r="B14829" s="1">
        <v>44320.914831715214</v>
      </c>
    </row>
    <row r="14830" spans="1:2" x14ac:dyDescent="0.25">
      <c r="A14830">
        <v>47737</v>
      </c>
      <c r="B14830" s="1">
        <v>44320.915666666668</v>
      </c>
    </row>
    <row r="14831" spans="1:2" x14ac:dyDescent="0.25">
      <c r="A14831">
        <v>47739</v>
      </c>
      <c r="B14831" s="1">
        <v>44320.916333333334</v>
      </c>
    </row>
    <row r="14832" spans="1:2" x14ac:dyDescent="0.25">
      <c r="A14832">
        <v>47744</v>
      </c>
      <c r="B14832" s="1">
        <v>44320.917663430424</v>
      </c>
    </row>
    <row r="14833" spans="1:2" x14ac:dyDescent="0.25">
      <c r="A14833">
        <v>47749</v>
      </c>
      <c r="B14833" s="1">
        <v>44320.918067961167</v>
      </c>
    </row>
    <row r="14834" spans="1:2" x14ac:dyDescent="0.25">
      <c r="A14834">
        <v>47754</v>
      </c>
      <c r="B14834" s="1">
        <v>44320.918067961167</v>
      </c>
    </row>
    <row r="14835" spans="1:2" x14ac:dyDescent="0.25">
      <c r="A14835">
        <v>47758</v>
      </c>
      <c r="B14835" s="1">
        <v>44320.920899676377</v>
      </c>
    </row>
    <row r="14836" spans="1:2" x14ac:dyDescent="0.25">
      <c r="A14836">
        <v>47761</v>
      </c>
      <c r="B14836" s="1">
        <v>44320.924540453074</v>
      </c>
    </row>
    <row r="14837" spans="1:2" x14ac:dyDescent="0.25">
      <c r="A14837">
        <v>47763</v>
      </c>
      <c r="B14837" s="1">
        <v>44320.924540453074</v>
      </c>
    </row>
    <row r="14838" spans="1:2" x14ac:dyDescent="0.25">
      <c r="A14838">
        <v>47767</v>
      </c>
      <c r="B14838" s="1">
        <v>44320.92656310679</v>
      </c>
    </row>
    <row r="14839" spans="1:2" x14ac:dyDescent="0.25">
      <c r="A14839">
        <v>47770</v>
      </c>
      <c r="B14839" s="1">
        <v>44320.930999999997</v>
      </c>
    </row>
    <row r="14840" spans="1:2" x14ac:dyDescent="0.25">
      <c r="A14840">
        <v>47771</v>
      </c>
      <c r="B14840" s="1">
        <v>44320.931012944988</v>
      </c>
    </row>
    <row r="14841" spans="1:2" x14ac:dyDescent="0.25">
      <c r="A14841">
        <v>47775</v>
      </c>
      <c r="B14841" s="1">
        <v>44320.931012944988</v>
      </c>
    </row>
    <row r="14842" spans="1:2" x14ac:dyDescent="0.25">
      <c r="A14842">
        <v>47779</v>
      </c>
      <c r="B14842" s="1">
        <v>44320.935462783171</v>
      </c>
    </row>
    <row r="14843" spans="1:2" x14ac:dyDescent="0.25">
      <c r="A14843">
        <v>47783</v>
      </c>
      <c r="B14843" s="1">
        <v>44320.935867313921</v>
      </c>
    </row>
    <row r="14844" spans="1:2" x14ac:dyDescent="0.25">
      <c r="A14844">
        <v>47784</v>
      </c>
      <c r="B14844" s="1">
        <v>44320.936271844657</v>
      </c>
    </row>
    <row r="14845" spans="1:2" x14ac:dyDescent="0.25">
      <c r="A14845">
        <v>47785</v>
      </c>
      <c r="B14845" s="1">
        <v>44320.937080906151</v>
      </c>
    </row>
    <row r="14846" spans="1:2" x14ac:dyDescent="0.25">
      <c r="A14846">
        <v>47789</v>
      </c>
      <c r="B14846" s="1">
        <v>44320.937485436894</v>
      </c>
    </row>
    <row r="14847" spans="1:2" x14ac:dyDescent="0.25">
      <c r="A14847">
        <v>47793</v>
      </c>
      <c r="B14847" s="1">
        <v>44320.938699029124</v>
      </c>
    </row>
    <row r="14848" spans="1:2" x14ac:dyDescent="0.25">
      <c r="A14848">
        <v>47798</v>
      </c>
      <c r="B14848" s="1">
        <v>44320.940317152104</v>
      </c>
    </row>
    <row r="14849" spans="1:2" x14ac:dyDescent="0.25">
      <c r="A14849">
        <v>47802</v>
      </c>
      <c r="B14849" s="1">
        <v>44320.943553398058</v>
      </c>
    </row>
    <row r="14850" spans="1:2" x14ac:dyDescent="0.25">
      <c r="A14850">
        <v>47806</v>
      </c>
      <c r="B14850" s="1">
        <v>44320.946789644011</v>
      </c>
    </row>
    <row r="14851" spans="1:2" x14ac:dyDescent="0.25">
      <c r="A14851">
        <v>47807</v>
      </c>
      <c r="B14851" s="1">
        <v>44320.950025889964</v>
      </c>
    </row>
    <row r="14852" spans="1:2" x14ac:dyDescent="0.25">
      <c r="A14852">
        <v>47810</v>
      </c>
      <c r="B14852" s="1">
        <v>44320.951239482201</v>
      </c>
    </row>
    <row r="14853" spans="1:2" x14ac:dyDescent="0.25">
      <c r="A14853">
        <v>47813</v>
      </c>
      <c r="B14853" s="1">
        <v>44320.952048543688</v>
      </c>
    </row>
    <row r="14854" spans="1:2" x14ac:dyDescent="0.25">
      <c r="A14854">
        <v>47815</v>
      </c>
      <c r="B14854" s="1">
        <v>44320.952048543695</v>
      </c>
    </row>
    <row r="14855" spans="1:2" x14ac:dyDescent="0.25">
      <c r="A14855">
        <v>47817</v>
      </c>
      <c r="B14855" s="1">
        <v>44320.954880258898</v>
      </c>
    </row>
    <row r="14856" spans="1:2" x14ac:dyDescent="0.25">
      <c r="A14856">
        <v>47820</v>
      </c>
      <c r="B14856" s="1">
        <v>44320.954880258898</v>
      </c>
    </row>
    <row r="14857" spans="1:2" x14ac:dyDescent="0.25">
      <c r="A14857">
        <v>47825</v>
      </c>
      <c r="B14857" s="1">
        <v>44320.954880258898</v>
      </c>
    </row>
    <row r="14858" spans="1:2" x14ac:dyDescent="0.25">
      <c r="A14858">
        <v>47826</v>
      </c>
      <c r="B14858" s="1">
        <v>44320.954880258898</v>
      </c>
    </row>
    <row r="14859" spans="1:2" x14ac:dyDescent="0.25">
      <c r="A14859">
        <v>47831</v>
      </c>
      <c r="B14859" s="1">
        <v>44320.957307443365</v>
      </c>
    </row>
    <row r="14860" spans="1:2" x14ac:dyDescent="0.25">
      <c r="A14860">
        <v>47833</v>
      </c>
      <c r="B14860" s="1">
        <v>44320.958521035602</v>
      </c>
    </row>
    <row r="14861" spans="1:2" x14ac:dyDescent="0.25">
      <c r="A14861">
        <v>47836</v>
      </c>
      <c r="B14861" s="1">
        <v>44320.960139158582</v>
      </c>
    </row>
    <row r="14862" spans="1:2" x14ac:dyDescent="0.25">
      <c r="A14862">
        <v>47841</v>
      </c>
      <c r="B14862" s="1">
        <v>44320.960139158582</v>
      </c>
    </row>
    <row r="14863" spans="1:2" x14ac:dyDescent="0.25">
      <c r="A14863">
        <v>47843</v>
      </c>
      <c r="B14863" s="1">
        <v>44320.964184466022</v>
      </c>
    </row>
    <row r="14864" spans="1:2" x14ac:dyDescent="0.25">
      <c r="A14864">
        <v>47846</v>
      </c>
      <c r="B14864" s="1">
        <v>44320.964184466022</v>
      </c>
    </row>
    <row r="14865" spans="1:2" x14ac:dyDescent="0.25">
      <c r="A14865">
        <v>47848</v>
      </c>
      <c r="B14865" s="1">
        <v>44320.964184466022</v>
      </c>
    </row>
    <row r="14866" spans="1:2" x14ac:dyDescent="0.25">
      <c r="A14866">
        <v>47852</v>
      </c>
      <c r="B14866" s="1">
        <v>44320.964993527508</v>
      </c>
    </row>
    <row r="14867" spans="1:2" x14ac:dyDescent="0.25">
      <c r="A14867">
        <v>47853</v>
      </c>
      <c r="B14867" s="1">
        <v>44320.964993527508</v>
      </c>
    </row>
    <row r="14868" spans="1:2" x14ac:dyDescent="0.25">
      <c r="A14868">
        <v>47855</v>
      </c>
      <c r="B14868" s="1">
        <v>44320.967825242718</v>
      </c>
    </row>
    <row r="14869" spans="1:2" x14ac:dyDescent="0.25">
      <c r="A14869">
        <v>47858</v>
      </c>
      <c r="B14869" s="1">
        <v>44320.967825242718</v>
      </c>
    </row>
    <row r="14870" spans="1:2" x14ac:dyDescent="0.25">
      <c r="A14870">
        <v>47859</v>
      </c>
      <c r="B14870" s="1">
        <v>44320.971061488672</v>
      </c>
    </row>
    <row r="14871" spans="1:2" x14ac:dyDescent="0.25">
      <c r="A14871">
        <v>47861</v>
      </c>
      <c r="B14871" s="1">
        <v>44320.971466019422</v>
      </c>
    </row>
    <row r="14872" spans="1:2" x14ac:dyDescent="0.25">
      <c r="A14872">
        <v>47862</v>
      </c>
      <c r="B14872" s="1">
        <v>44320.974000000002</v>
      </c>
    </row>
    <row r="14873" spans="1:2" x14ac:dyDescent="0.25">
      <c r="A14873">
        <v>47863</v>
      </c>
      <c r="B14873" s="1">
        <v>44320.975915857605</v>
      </c>
    </row>
    <row r="14874" spans="1:2" x14ac:dyDescent="0.25">
      <c r="A14874">
        <v>47867</v>
      </c>
      <c r="B14874" s="1">
        <v>44320.977938511329</v>
      </c>
    </row>
    <row r="14875" spans="1:2" x14ac:dyDescent="0.25">
      <c r="A14875">
        <v>47870</v>
      </c>
      <c r="B14875" s="1">
        <v>44320.979152103559</v>
      </c>
    </row>
    <row r="14876" spans="1:2" x14ac:dyDescent="0.25">
      <c r="A14876">
        <v>47871</v>
      </c>
      <c r="B14876" s="1">
        <v>44320.979556634309</v>
      </c>
    </row>
    <row r="14877" spans="1:2" x14ac:dyDescent="0.25">
      <c r="A14877">
        <v>47873</v>
      </c>
      <c r="B14877" s="1">
        <v>44320.979556634309</v>
      </c>
    </row>
    <row r="14878" spans="1:2" x14ac:dyDescent="0.25">
      <c r="A14878">
        <v>47874</v>
      </c>
      <c r="B14878" s="1">
        <v>44320.980770226539</v>
      </c>
    </row>
    <row r="14879" spans="1:2" x14ac:dyDescent="0.25">
      <c r="A14879">
        <v>47878</v>
      </c>
      <c r="B14879" s="1">
        <v>44320.981579288025</v>
      </c>
    </row>
    <row r="14880" spans="1:2" x14ac:dyDescent="0.25">
      <c r="A14880">
        <v>47880</v>
      </c>
      <c r="B14880" s="1">
        <v>44320.982388349512</v>
      </c>
    </row>
    <row r="14881" spans="1:2" x14ac:dyDescent="0.25">
      <c r="A14881">
        <v>47885</v>
      </c>
      <c r="B14881" s="1">
        <v>44320.989666666661</v>
      </c>
    </row>
    <row r="14882" spans="1:2" x14ac:dyDescent="0.25">
      <c r="A14882">
        <v>47887</v>
      </c>
      <c r="B14882" s="1">
        <v>44320.990883495149</v>
      </c>
    </row>
    <row r="14883" spans="1:2" x14ac:dyDescent="0.25">
      <c r="A14883">
        <v>47891</v>
      </c>
      <c r="B14883" s="1">
        <v>44320.991692556636</v>
      </c>
    </row>
    <row r="14884" spans="1:2" x14ac:dyDescent="0.25">
      <c r="A14884">
        <v>47894</v>
      </c>
      <c r="B14884" s="1">
        <v>44320.993715210359</v>
      </c>
    </row>
    <row r="14885" spans="1:2" x14ac:dyDescent="0.25">
      <c r="A14885">
        <v>47898</v>
      </c>
      <c r="B14885" s="1">
        <v>44320.995737864083</v>
      </c>
    </row>
    <row r="14886" spans="1:2" x14ac:dyDescent="0.25">
      <c r="A14886">
        <v>47900</v>
      </c>
      <c r="B14886" s="1">
        <v>44321.000592233009</v>
      </c>
    </row>
    <row r="14887" spans="1:2" x14ac:dyDescent="0.25">
      <c r="A14887">
        <v>47903</v>
      </c>
      <c r="B14887" s="1">
        <v>44321.000999999997</v>
      </c>
    </row>
    <row r="14888" spans="1:2" x14ac:dyDescent="0.25">
      <c r="A14888">
        <v>47907</v>
      </c>
      <c r="B14888" s="1">
        <v>44321.010300970876</v>
      </c>
    </row>
    <row r="14889" spans="1:2" x14ac:dyDescent="0.25">
      <c r="A14889">
        <v>47910</v>
      </c>
      <c r="B14889" s="1">
        <v>44321.010300970876</v>
      </c>
    </row>
    <row r="14890" spans="1:2" x14ac:dyDescent="0.25">
      <c r="A14890">
        <v>47913</v>
      </c>
      <c r="B14890" s="1">
        <v>44321.013132686086</v>
      </c>
    </row>
    <row r="14891" spans="1:2" x14ac:dyDescent="0.25">
      <c r="A14891">
        <v>47916</v>
      </c>
      <c r="B14891" s="1">
        <v>44321.013132686086</v>
      </c>
    </row>
    <row r="14892" spans="1:2" x14ac:dyDescent="0.25">
      <c r="A14892">
        <v>47917</v>
      </c>
      <c r="B14892" s="1">
        <v>44321.013941747573</v>
      </c>
    </row>
    <row r="14893" spans="1:2" x14ac:dyDescent="0.25">
      <c r="A14893">
        <v>47918</v>
      </c>
      <c r="B14893" s="1">
        <v>44321.020009708744</v>
      </c>
    </row>
    <row r="14894" spans="1:2" x14ac:dyDescent="0.25">
      <c r="A14894">
        <v>47919</v>
      </c>
      <c r="B14894" s="1">
        <v>44321.02931391586</v>
      </c>
    </row>
    <row r="14895" spans="1:2" x14ac:dyDescent="0.25">
      <c r="A14895">
        <v>47923</v>
      </c>
      <c r="B14895" s="1">
        <v>44321.032550161814</v>
      </c>
    </row>
    <row r="14896" spans="1:2" x14ac:dyDescent="0.25">
      <c r="A14896">
        <v>47927</v>
      </c>
      <c r="B14896" s="1">
        <v>44321.035000000003</v>
      </c>
    </row>
    <row r="14897" spans="1:2" x14ac:dyDescent="0.25">
      <c r="A14897">
        <v>47929</v>
      </c>
      <c r="B14897" s="1">
        <v>44321.03619093851</v>
      </c>
    </row>
    <row r="14898" spans="1:2" x14ac:dyDescent="0.25">
      <c r="A14898">
        <v>47933</v>
      </c>
      <c r="B14898" s="1">
        <v>44321.037000000004</v>
      </c>
    </row>
    <row r="14899" spans="1:2" x14ac:dyDescent="0.25">
      <c r="A14899">
        <v>47937</v>
      </c>
      <c r="B14899" s="1">
        <v>44321.038</v>
      </c>
    </row>
    <row r="14900" spans="1:2" x14ac:dyDescent="0.25">
      <c r="A14900">
        <v>47939</v>
      </c>
      <c r="B14900" s="1">
        <v>44321.041045307444</v>
      </c>
    </row>
    <row r="14901" spans="1:2" x14ac:dyDescent="0.25">
      <c r="A14901">
        <v>47944</v>
      </c>
      <c r="B14901" s="1">
        <v>44321.045899676377</v>
      </c>
    </row>
    <row r="14902" spans="1:2" x14ac:dyDescent="0.25">
      <c r="A14902">
        <v>47946</v>
      </c>
      <c r="B14902" s="1">
        <v>44321.046304207121</v>
      </c>
    </row>
    <row r="14903" spans="1:2" x14ac:dyDescent="0.25">
      <c r="A14903">
        <v>47950</v>
      </c>
      <c r="B14903" s="1">
        <v>44321.047113268607</v>
      </c>
    </row>
    <row r="14904" spans="1:2" x14ac:dyDescent="0.25">
      <c r="A14904">
        <v>47951</v>
      </c>
      <c r="B14904" s="1">
        <v>44321.047666666665</v>
      </c>
    </row>
    <row r="14905" spans="1:2" x14ac:dyDescent="0.25">
      <c r="A14905">
        <v>47955</v>
      </c>
      <c r="B14905" s="1">
        <v>44321.048731391587</v>
      </c>
    </row>
    <row r="14906" spans="1:2" x14ac:dyDescent="0.25">
      <c r="A14906">
        <v>47959</v>
      </c>
      <c r="B14906" s="1">
        <v>44321.052372168284</v>
      </c>
    </row>
    <row r="14907" spans="1:2" x14ac:dyDescent="0.25">
      <c r="A14907">
        <v>47963</v>
      </c>
      <c r="B14907" s="1">
        <v>44321.058035598711</v>
      </c>
    </row>
    <row r="14908" spans="1:2" x14ac:dyDescent="0.25">
      <c r="A14908">
        <v>47966</v>
      </c>
      <c r="B14908" s="1">
        <v>44321.061676375401</v>
      </c>
    </row>
    <row r="14909" spans="1:2" x14ac:dyDescent="0.25">
      <c r="A14909">
        <v>47968</v>
      </c>
      <c r="B14909" s="1">
        <v>44321.063294498381</v>
      </c>
    </row>
    <row r="14910" spans="1:2" x14ac:dyDescent="0.25">
      <c r="A14910">
        <v>47970</v>
      </c>
      <c r="B14910" s="1">
        <v>44321.070171521038</v>
      </c>
    </row>
    <row r="14911" spans="1:2" x14ac:dyDescent="0.25">
      <c r="A14911">
        <v>47974</v>
      </c>
      <c r="B14911" s="1">
        <v>44321.074621359221</v>
      </c>
    </row>
    <row r="14912" spans="1:2" x14ac:dyDescent="0.25">
      <c r="A14912">
        <v>47975</v>
      </c>
      <c r="B14912" s="1">
        <v>44321.075025889972</v>
      </c>
    </row>
    <row r="14913" spans="1:2" x14ac:dyDescent="0.25">
      <c r="A14913">
        <v>47978</v>
      </c>
      <c r="B14913" s="1">
        <v>44321.089184466022</v>
      </c>
    </row>
    <row r="14914" spans="1:2" x14ac:dyDescent="0.25">
      <c r="A14914">
        <v>47982</v>
      </c>
      <c r="B14914" s="1">
        <v>44321.098893203882</v>
      </c>
    </row>
    <row r="14915" spans="1:2" x14ac:dyDescent="0.25">
      <c r="A14915">
        <v>47984</v>
      </c>
      <c r="B14915" s="1">
        <v>44321.100511326862</v>
      </c>
    </row>
    <row r="14916" spans="1:2" x14ac:dyDescent="0.25">
      <c r="A14916">
        <v>47988</v>
      </c>
      <c r="B14916" s="1">
        <v>44321.100511326862</v>
      </c>
    </row>
    <row r="14917" spans="1:2" x14ac:dyDescent="0.25">
      <c r="A14917">
        <v>47991</v>
      </c>
      <c r="B14917" s="1">
        <v>44321.101724919099</v>
      </c>
    </row>
    <row r="14918" spans="1:2" x14ac:dyDescent="0.25">
      <c r="A14918">
        <v>47996</v>
      </c>
      <c r="B14918" s="1">
        <v>44321.105770226532</v>
      </c>
    </row>
    <row r="14919" spans="1:2" x14ac:dyDescent="0.25">
      <c r="A14919">
        <v>47999</v>
      </c>
      <c r="B14919" s="1">
        <v>44321.108601941742</v>
      </c>
    </row>
    <row r="14920" spans="1:2" x14ac:dyDescent="0.25">
      <c r="A14920">
        <v>48004</v>
      </c>
      <c r="B14920" s="1">
        <v>44321.109006472492</v>
      </c>
    </row>
    <row r="14921" spans="1:2" x14ac:dyDescent="0.25">
      <c r="A14921">
        <v>48005</v>
      </c>
      <c r="B14921" s="1">
        <v>44321.110333333338</v>
      </c>
    </row>
    <row r="14922" spans="1:2" x14ac:dyDescent="0.25">
      <c r="A14922">
        <v>48009</v>
      </c>
      <c r="B14922" s="1">
        <v>44321.116999999998</v>
      </c>
    </row>
    <row r="14923" spans="1:2" x14ac:dyDescent="0.25">
      <c r="A14923">
        <v>48011</v>
      </c>
      <c r="B14923" s="1">
        <v>44321.117501618122</v>
      </c>
    </row>
    <row r="14924" spans="1:2" x14ac:dyDescent="0.25">
      <c r="A14924">
        <v>48016</v>
      </c>
      <c r="B14924" s="1">
        <v>44321.121546925569</v>
      </c>
    </row>
    <row r="14925" spans="1:2" x14ac:dyDescent="0.25">
      <c r="A14925">
        <v>48019</v>
      </c>
      <c r="B14925" s="1">
        <v>44321.130851132686</v>
      </c>
    </row>
    <row r="14926" spans="1:2" x14ac:dyDescent="0.25">
      <c r="A14926">
        <v>48020</v>
      </c>
      <c r="B14926" s="1">
        <v>44321.131660194173</v>
      </c>
    </row>
    <row r="14927" spans="1:2" x14ac:dyDescent="0.25">
      <c r="A14927">
        <v>48021</v>
      </c>
      <c r="B14927" s="1">
        <v>44321.139346278316</v>
      </c>
    </row>
    <row r="14928" spans="1:2" x14ac:dyDescent="0.25">
      <c r="A14928">
        <v>48024</v>
      </c>
      <c r="B14928" s="1">
        <v>44321.14420064725</v>
      </c>
    </row>
    <row r="14929" spans="1:2" x14ac:dyDescent="0.25">
      <c r="A14929">
        <v>48025</v>
      </c>
      <c r="B14929" s="1">
        <v>44321.14420064725</v>
      </c>
    </row>
    <row r="14930" spans="1:2" x14ac:dyDescent="0.25">
      <c r="A14930">
        <v>48030</v>
      </c>
      <c r="B14930" s="1">
        <v>44321.145009708736</v>
      </c>
    </row>
    <row r="14931" spans="1:2" x14ac:dyDescent="0.25">
      <c r="A14931">
        <v>48032</v>
      </c>
      <c r="B14931" s="1">
        <v>44321.153100323623</v>
      </c>
    </row>
    <row r="14932" spans="1:2" x14ac:dyDescent="0.25">
      <c r="A14932">
        <v>48033</v>
      </c>
      <c r="B14932" s="1">
        <v>44321.15390938511</v>
      </c>
    </row>
    <row r="14933" spans="1:2" x14ac:dyDescent="0.25">
      <c r="A14933">
        <v>48036</v>
      </c>
      <c r="B14933" s="1">
        <v>44321.156000000003</v>
      </c>
    </row>
    <row r="14934" spans="1:2" x14ac:dyDescent="0.25">
      <c r="A14934">
        <v>48041</v>
      </c>
      <c r="B14934" s="1">
        <v>44321.156741100327</v>
      </c>
    </row>
    <row r="14935" spans="1:2" x14ac:dyDescent="0.25">
      <c r="A14935">
        <v>48045</v>
      </c>
      <c r="B14935" s="1">
        <v>44321.156741100327</v>
      </c>
    </row>
    <row r="14936" spans="1:2" x14ac:dyDescent="0.25">
      <c r="A14936">
        <v>48050</v>
      </c>
      <c r="B14936" s="1">
        <v>44321.165000000001</v>
      </c>
    </row>
    <row r="14937" spans="1:2" x14ac:dyDescent="0.25">
      <c r="A14937">
        <v>48052</v>
      </c>
      <c r="B14937" s="1">
        <v>44321.173333333332</v>
      </c>
    </row>
    <row r="14938" spans="1:2" x14ac:dyDescent="0.25">
      <c r="A14938">
        <v>48053</v>
      </c>
      <c r="B14938" s="1">
        <v>44321.181822006474</v>
      </c>
    </row>
    <row r="14939" spans="1:2" x14ac:dyDescent="0.25">
      <c r="A14939">
        <v>48058</v>
      </c>
      <c r="B14939" s="1">
        <v>44321.191126213591</v>
      </c>
    </row>
    <row r="14940" spans="1:2" x14ac:dyDescent="0.25">
      <c r="A14940">
        <v>48059</v>
      </c>
      <c r="B14940" s="1">
        <v>44321.195980582524</v>
      </c>
    </row>
    <row r="14941" spans="1:2" x14ac:dyDescent="0.25">
      <c r="A14941">
        <v>48061</v>
      </c>
      <c r="B14941" s="1">
        <v>44321.196666666663</v>
      </c>
    </row>
    <row r="14942" spans="1:2" x14ac:dyDescent="0.25">
      <c r="A14942">
        <v>48062</v>
      </c>
      <c r="B14942" s="1">
        <v>44321.209330097088</v>
      </c>
    </row>
    <row r="14943" spans="1:2" x14ac:dyDescent="0.25">
      <c r="A14943">
        <v>48065</v>
      </c>
      <c r="B14943" s="1">
        <v>44321.210139158582</v>
      </c>
    </row>
    <row r="14944" spans="1:2" x14ac:dyDescent="0.25">
      <c r="A14944">
        <v>48068</v>
      </c>
      <c r="B14944" s="1">
        <v>44321.210948220061</v>
      </c>
    </row>
    <row r="14945" spans="1:2" x14ac:dyDescent="0.25">
      <c r="A14945">
        <v>48071</v>
      </c>
      <c r="B14945" s="1">
        <v>44321.212161812298</v>
      </c>
    </row>
    <row r="14946" spans="1:2" x14ac:dyDescent="0.25">
      <c r="A14946">
        <v>48075</v>
      </c>
      <c r="B14946" s="1">
        <v>44321.212161812298</v>
      </c>
    </row>
    <row r="14947" spans="1:2" x14ac:dyDescent="0.25">
      <c r="A14947">
        <v>48078</v>
      </c>
      <c r="B14947" s="1">
        <v>44321.212161812298</v>
      </c>
    </row>
    <row r="14948" spans="1:2" x14ac:dyDescent="0.25">
      <c r="A14948">
        <v>48082</v>
      </c>
      <c r="B14948" s="1">
        <v>44321.214588996765</v>
      </c>
    </row>
    <row r="14949" spans="1:2" x14ac:dyDescent="0.25">
      <c r="A14949">
        <v>48083</v>
      </c>
      <c r="B14949" s="1">
        <v>44321.234006472492</v>
      </c>
    </row>
    <row r="14950" spans="1:2" x14ac:dyDescent="0.25">
      <c r="A14950">
        <v>48088</v>
      </c>
      <c r="B14950" s="1">
        <v>44321.237000000001</v>
      </c>
    </row>
    <row r="14951" spans="1:2" x14ac:dyDescent="0.25">
      <c r="A14951">
        <v>48090</v>
      </c>
      <c r="B14951" s="1">
        <v>44321.239666666661</v>
      </c>
    </row>
    <row r="14952" spans="1:2" x14ac:dyDescent="0.25">
      <c r="A14952">
        <v>48094</v>
      </c>
      <c r="B14952" s="1">
        <v>44321.240333333335</v>
      </c>
    </row>
    <row r="14953" spans="1:2" x14ac:dyDescent="0.25">
      <c r="A14953">
        <v>48095</v>
      </c>
      <c r="B14953" s="1">
        <v>44321.247760517799</v>
      </c>
    </row>
    <row r="14954" spans="1:2" x14ac:dyDescent="0.25">
      <c r="A14954">
        <v>48099</v>
      </c>
      <c r="B14954" s="1">
        <v>44321.252</v>
      </c>
    </row>
    <row r="14955" spans="1:2" x14ac:dyDescent="0.25">
      <c r="A14955">
        <v>48103</v>
      </c>
      <c r="B14955" s="1">
        <v>44321.254637540449</v>
      </c>
    </row>
    <row r="14956" spans="1:2" x14ac:dyDescent="0.25">
      <c r="A14956">
        <v>48107</v>
      </c>
      <c r="B14956" s="1">
        <v>44321.266773462783</v>
      </c>
    </row>
    <row r="14957" spans="1:2" x14ac:dyDescent="0.25">
      <c r="A14957">
        <v>48109</v>
      </c>
      <c r="B14957" s="1">
        <v>44321.27</v>
      </c>
    </row>
    <row r="14958" spans="1:2" x14ac:dyDescent="0.25">
      <c r="A14958">
        <v>48114</v>
      </c>
      <c r="B14958" s="1">
        <v>44321.279000000002</v>
      </c>
    </row>
    <row r="14959" spans="1:2" x14ac:dyDescent="0.25">
      <c r="A14959">
        <v>48118</v>
      </c>
      <c r="B14959" s="1">
        <v>44321.305608414237</v>
      </c>
    </row>
    <row r="14960" spans="1:2" x14ac:dyDescent="0.25">
      <c r="A14960">
        <v>48121</v>
      </c>
      <c r="B14960" s="1">
        <v>44321.309249190934</v>
      </c>
    </row>
    <row r="14961" spans="1:2" x14ac:dyDescent="0.25">
      <c r="A14961">
        <v>48122</v>
      </c>
      <c r="B14961" s="1">
        <v>44321.310867313921</v>
      </c>
    </row>
    <row r="14962" spans="1:2" x14ac:dyDescent="0.25">
      <c r="A14962">
        <v>48123</v>
      </c>
      <c r="B14962" s="1">
        <v>44321.314103559867</v>
      </c>
    </row>
    <row r="14963" spans="1:2" x14ac:dyDescent="0.25">
      <c r="A14963">
        <v>48126</v>
      </c>
      <c r="B14963" s="1">
        <v>44321.318553398058</v>
      </c>
    </row>
    <row r="14964" spans="1:2" x14ac:dyDescent="0.25">
      <c r="A14964">
        <v>48131</v>
      </c>
      <c r="B14964" s="1">
        <v>44321.324216828478</v>
      </c>
    </row>
    <row r="14965" spans="1:2" x14ac:dyDescent="0.25">
      <c r="A14965">
        <v>48135</v>
      </c>
      <c r="B14965" s="1">
        <v>44321.326333333338</v>
      </c>
    </row>
    <row r="14966" spans="1:2" x14ac:dyDescent="0.25">
      <c r="A14966">
        <v>48138</v>
      </c>
      <c r="B14966" s="1">
        <v>44321.328262135925</v>
      </c>
    </row>
    <row r="14967" spans="1:2" x14ac:dyDescent="0.25">
      <c r="A14967">
        <v>48140</v>
      </c>
      <c r="B14967" s="1">
        <v>44321.329880258898</v>
      </c>
    </row>
    <row r="14968" spans="1:2" x14ac:dyDescent="0.25">
      <c r="A14968">
        <v>48145</v>
      </c>
      <c r="B14968" s="1">
        <v>44321.332307443365</v>
      </c>
    </row>
    <row r="14969" spans="1:2" x14ac:dyDescent="0.25">
      <c r="A14969">
        <v>48147</v>
      </c>
      <c r="B14969" s="1">
        <v>44321.337161812298</v>
      </c>
    </row>
    <row r="14970" spans="1:2" x14ac:dyDescent="0.25">
      <c r="A14970">
        <v>48148</v>
      </c>
      <c r="B14970" s="1">
        <v>44321.339184466015</v>
      </c>
    </row>
    <row r="14971" spans="1:2" x14ac:dyDescent="0.25">
      <c r="A14971">
        <v>48149</v>
      </c>
      <c r="B14971" s="1">
        <v>44321.341207119738</v>
      </c>
    </row>
    <row r="14972" spans="1:2" x14ac:dyDescent="0.25">
      <c r="A14972">
        <v>48150</v>
      </c>
      <c r="B14972" s="1">
        <v>44321.345999999998</v>
      </c>
    </row>
    <row r="14973" spans="1:2" x14ac:dyDescent="0.25">
      <c r="A14973">
        <v>48151</v>
      </c>
      <c r="B14973" s="1">
        <v>44321.348084142395</v>
      </c>
    </row>
    <row r="14974" spans="1:2" x14ac:dyDescent="0.25">
      <c r="A14974">
        <v>48153</v>
      </c>
      <c r="B14974" s="1">
        <v>44321.359815533986</v>
      </c>
    </row>
    <row r="14975" spans="1:2" x14ac:dyDescent="0.25">
      <c r="A14975">
        <v>48157</v>
      </c>
      <c r="B14975" s="1">
        <v>44321.360333333338</v>
      </c>
    </row>
    <row r="14976" spans="1:2" x14ac:dyDescent="0.25">
      <c r="A14976">
        <v>48158</v>
      </c>
      <c r="B14976" s="1">
        <v>44321.360999999997</v>
      </c>
    </row>
    <row r="14977" spans="1:2" x14ac:dyDescent="0.25">
      <c r="A14977">
        <v>48162</v>
      </c>
      <c r="B14977" s="1">
        <v>44321.363860841426</v>
      </c>
    </row>
    <row r="14978" spans="1:2" x14ac:dyDescent="0.25">
      <c r="A14978">
        <v>48163</v>
      </c>
      <c r="B14978" s="1">
        <v>44321.366000000002</v>
      </c>
    </row>
    <row r="14979" spans="1:2" x14ac:dyDescent="0.25">
      <c r="A14979">
        <v>48168</v>
      </c>
      <c r="B14979" s="1">
        <v>44321.378019417476</v>
      </c>
    </row>
    <row r="14980" spans="1:2" x14ac:dyDescent="0.25">
      <c r="A14980">
        <v>48173</v>
      </c>
      <c r="B14980" s="1">
        <v>44321.379666666668</v>
      </c>
    </row>
    <row r="14981" spans="1:2" x14ac:dyDescent="0.25">
      <c r="A14981">
        <v>48176</v>
      </c>
      <c r="B14981" s="1">
        <v>44321.384087378639</v>
      </c>
    </row>
    <row r="14982" spans="1:2" x14ac:dyDescent="0.25">
      <c r="A14982">
        <v>48177</v>
      </c>
      <c r="B14982" s="1">
        <v>44321.389346278316</v>
      </c>
    </row>
    <row r="14983" spans="1:2" x14ac:dyDescent="0.25">
      <c r="A14983">
        <v>48182</v>
      </c>
      <c r="B14983" s="1">
        <v>44321.392177993526</v>
      </c>
    </row>
    <row r="14984" spans="1:2" x14ac:dyDescent="0.25">
      <c r="A14984">
        <v>48183</v>
      </c>
      <c r="B14984" s="1">
        <v>44321.392666666667</v>
      </c>
    </row>
    <row r="14985" spans="1:2" x14ac:dyDescent="0.25">
      <c r="A14985">
        <v>48185</v>
      </c>
      <c r="B14985" s="1">
        <v>44321.39703236246</v>
      </c>
    </row>
    <row r="14986" spans="1:2" x14ac:dyDescent="0.25">
      <c r="A14986">
        <v>48189</v>
      </c>
      <c r="B14986" s="1">
        <v>44321.400673139156</v>
      </c>
    </row>
    <row r="14987" spans="1:2" x14ac:dyDescent="0.25">
      <c r="A14987">
        <v>48190</v>
      </c>
      <c r="B14987" s="1">
        <v>44321.413618122977</v>
      </c>
    </row>
    <row r="14988" spans="1:2" x14ac:dyDescent="0.25">
      <c r="A14988">
        <v>48194</v>
      </c>
      <c r="B14988" s="1">
        <v>44321.414427184463</v>
      </c>
    </row>
    <row r="14989" spans="1:2" x14ac:dyDescent="0.25">
      <c r="A14989">
        <v>48198</v>
      </c>
      <c r="B14989" s="1">
        <v>44321.419686084148</v>
      </c>
    </row>
    <row r="14990" spans="1:2" x14ac:dyDescent="0.25">
      <c r="A14990">
        <v>48200</v>
      </c>
      <c r="B14990" s="1">
        <v>44321.421708737864</v>
      </c>
    </row>
    <row r="14991" spans="1:2" x14ac:dyDescent="0.25">
      <c r="A14991">
        <v>48202</v>
      </c>
      <c r="B14991" s="1">
        <v>44321.424944983817</v>
      </c>
    </row>
    <row r="14992" spans="1:2" x14ac:dyDescent="0.25">
      <c r="A14992">
        <v>48205</v>
      </c>
      <c r="B14992" s="1">
        <v>44321.426967637541</v>
      </c>
    </row>
    <row r="14993" spans="1:2" x14ac:dyDescent="0.25">
      <c r="A14993">
        <v>48208</v>
      </c>
      <c r="B14993" s="1">
        <v>44321.429394822007</v>
      </c>
    </row>
    <row r="14994" spans="1:2" x14ac:dyDescent="0.25">
      <c r="A14994">
        <v>48212</v>
      </c>
      <c r="B14994" s="1">
        <v>44321.430666666667</v>
      </c>
    </row>
    <row r="14995" spans="1:2" x14ac:dyDescent="0.25">
      <c r="A14995">
        <v>48213</v>
      </c>
      <c r="B14995" s="1">
        <v>44321.431417475724</v>
      </c>
    </row>
    <row r="14996" spans="1:2" x14ac:dyDescent="0.25">
      <c r="A14996">
        <v>48215</v>
      </c>
      <c r="B14996" s="1">
        <v>44321.437080906151</v>
      </c>
    </row>
    <row r="14997" spans="1:2" x14ac:dyDescent="0.25">
      <c r="A14997">
        <v>48216</v>
      </c>
      <c r="B14997" s="1">
        <v>44321.437889967638</v>
      </c>
    </row>
    <row r="14998" spans="1:2" x14ac:dyDescent="0.25">
      <c r="A14998">
        <v>48219</v>
      </c>
      <c r="B14998" s="1">
        <v>44321.438294498381</v>
      </c>
    </row>
    <row r="14999" spans="1:2" x14ac:dyDescent="0.25">
      <c r="A14999">
        <v>48224</v>
      </c>
      <c r="B14999" s="1">
        <v>44321.445171521038</v>
      </c>
    </row>
    <row r="15000" spans="1:2" x14ac:dyDescent="0.25">
      <c r="A15000">
        <v>48225</v>
      </c>
      <c r="B15000" s="1">
        <v>44321.452048543695</v>
      </c>
    </row>
    <row r="15001" spans="1:2" x14ac:dyDescent="0.25">
      <c r="A15001">
        <v>48228</v>
      </c>
      <c r="B15001" s="1">
        <v>44321.453262135925</v>
      </c>
    </row>
    <row r="15002" spans="1:2" x14ac:dyDescent="0.25">
      <c r="A15002">
        <v>48232</v>
      </c>
      <c r="B15002" s="1">
        <v>44321.454071197411</v>
      </c>
    </row>
    <row r="15003" spans="1:2" x14ac:dyDescent="0.25">
      <c r="A15003">
        <v>48235</v>
      </c>
      <c r="B15003" s="1">
        <v>44321.456902912621</v>
      </c>
    </row>
    <row r="15004" spans="1:2" x14ac:dyDescent="0.25">
      <c r="A15004">
        <v>48238</v>
      </c>
      <c r="B15004" s="1">
        <v>44321.457711974115</v>
      </c>
    </row>
    <row r="15005" spans="1:2" x14ac:dyDescent="0.25">
      <c r="A15005">
        <v>48241</v>
      </c>
      <c r="B15005" s="1">
        <v>44321.460543689318</v>
      </c>
    </row>
    <row r="15006" spans="1:2" x14ac:dyDescent="0.25">
      <c r="A15006">
        <v>48245</v>
      </c>
      <c r="B15006" s="1">
        <v>44321.462161812298</v>
      </c>
    </row>
    <row r="15007" spans="1:2" x14ac:dyDescent="0.25">
      <c r="A15007">
        <v>48250</v>
      </c>
      <c r="B15007" s="1">
        <v>44321.463375404528</v>
      </c>
    </row>
    <row r="15008" spans="1:2" x14ac:dyDescent="0.25">
      <c r="A15008">
        <v>48252</v>
      </c>
      <c r="B15008" s="1">
        <v>44321.463779935271</v>
      </c>
    </row>
    <row r="15009" spans="1:2" x14ac:dyDescent="0.25">
      <c r="A15009">
        <v>48254</v>
      </c>
      <c r="B15009" s="1">
        <v>44321.465398058252</v>
      </c>
    </row>
    <row r="15010" spans="1:2" x14ac:dyDescent="0.25">
      <c r="A15010">
        <v>48257</v>
      </c>
      <c r="B15010" s="1">
        <v>44321.469038834948</v>
      </c>
    </row>
    <row r="15011" spans="1:2" x14ac:dyDescent="0.25">
      <c r="A15011">
        <v>48258</v>
      </c>
      <c r="B15011" s="1">
        <v>44321.470656957928</v>
      </c>
    </row>
    <row r="15012" spans="1:2" x14ac:dyDescent="0.25">
      <c r="A15012">
        <v>48260</v>
      </c>
      <c r="B15012" s="1">
        <v>44321.471870550158</v>
      </c>
    </row>
    <row r="15013" spans="1:2" x14ac:dyDescent="0.25">
      <c r="A15013">
        <v>48265</v>
      </c>
      <c r="B15013" s="1">
        <v>44321.471870550158</v>
      </c>
    </row>
    <row r="15014" spans="1:2" x14ac:dyDescent="0.25">
      <c r="A15014">
        <v>48267</v>
      </c>
      <c r="B15014" s="1">
        <v>44321.477533980586</v>
      </c>
    </row>
    <row r="15015" spans="1:2" x14ac:dyDescent="0.25">
      <c r="A15015">
        <v>48269</v>
      </c>
      <c r="B15015" s="1">
        <v>44321.477938511322</v>
      </c>
    </row>
    <row r="15016" spans="1:2" x14ac:dyDescent="0.25">
      <c r="A15016">
        <v>48274</v>
      </c>
      <c r="B15016" s="1">
        <v>44321.482388349512</v>
      </c>
    </row>
    <row r="15017" spans="1:2" x14ac:dyDescent="0.25">
      <c r="A15017">
        <v>48276</v>
      </c>
      <c r="B15017" s="1">
        <v>44321.482792880262</v>
      </c>
    </row>
    <row r="15018" spans="1:2" x14ac:dyDescent="0.25">
      <c r="A15018">
        <v>48278</v>
      </c>
      <c r="B15018" s="1">
        <v>44321.484815533979</v>
      </c>
    </row>
    <row r="15019" spans="1:2" x14ac:dyDescent="0.25">
      <c r="A15019">
        <v>48281</v>
      </c>
      <c r="B15019" s="1">
        <v>44321.490074433656</v>
      </c>
    </row>
    <row r="15020" spans="1:2" x14ac:dyDescent="0.25">
      <c r="A15020">
        <v>48284</v>
      </c>
      <c r="B15020" s="1">
        <v>44321.492906148866</v>
      </c>
    </row>
    <row r="15021" spans="1:2" x14ac:dyDescent="0.25">
      <c r="A15021">
        <v>48288</v>
      </c>
      <c r="B15021" s="1">
        <v>44321.492906148866</v>
      </c>
    </row>
    <row r="15022" spans="1:2" x14ac:dyDescent="0.25">
      <c r="A15022">
        <v>48291</v>
      </c>
      <c r="B15022" s="1">
        <v>44321.493310679609</v>
      </c>
    </row>
    <row r="15023" spans="1:2" x14ac:dyDescent="0.25">
      <c r="A15023">
        <v>48293</v>
      </c>
      <c r="B15023" s="1">
        <v>44321.494928802589</v>
      </c>
    </row>
    <row r="15024" spans="1:2" x14ac:dyDescent="0.25">
      <c r="A15024">
        <v>48295</v>
      </c>
      <c r="B15024" s="1">
        <v>44321.496142394819</v>
      </c>
    </row>
    <row r="15025" spans="1:2" x14ac:dyDescent="0.25">
      <c r="A15025">
        <v>48300</v>
      </c>
      <c r="B15025" s="1">
        <v>44321.496142394819</v>
      </c>
    </row>
    <row r="15026" spans="1:2" x14ac:dyDescent="0.25">
      <c r="A15026">
        <v>48304</v>
      </c>
      <c r="B15026" s="1">
        <v>44321.498165048542</v>
      </c>
    </row>
    <row r="15027" spans="1:2" x14ac:dyDescent="0.25">
      <c r="A15027">
        <v>48308</v>
      </c>
      <c r="B15027" s="1">
        <v>44321.499333333333</v>
      </c>
    </row>
    <row r="15028" spans="1:2" x14ac:dyDescent="0.25">
      <c r="A15028">
        <v>48313</v>
      </c>
      <c r="B15028" s="1">
        <v>44321.506660194173</v>
      </c>
    </row>
    <row r="15029" spans="1:2" x14ac:dyDescent="0.25">
      <c r="A15029">
        <v>48314</v>
      </c>
      <c r="B15029" s="1">
        <v>44321.507064724916</v>
      </c>
    </row>
    <row r="15030" spans="1:2" x14ac:dyDescent="0.25">
      <c r="A15030">
        <v>48318</v>
      </c>
      <c r="B15030" s="1">
        <v>44321.507064724923</v>
      </c>
    </row>
    <row r="15031" spans="1:2" x14ac:dyDescent="0.25">
      <c r="A15031">
        <v>48322</v>
      </c>
      <c r="B15031" s="1">
        <v>44321.508682847896</v>
      </c>
    </row>
    <row r="15032" spans="1:2" x14ac:dyDescent="0.25">
      <c r="A15032">
        <v>48325</v>
      </c>
      <c r="B15032" s="1">
        <v>44321.508682847896</v>
      </c>
    </row>
    <row r="15033" spans="1:2" x14ac:dyDescent="0.25">
      <c r="A15033">
        <v>48330</v>
      </c>
      <c r="B15033" s="1">
        <v>44321.509087378639</v>
      </c>
    </row>
    <row r="15034" spans="1:2" x14ac:dyDescent="0.25">
      <c r="A15034">
        <v>48333</v>
      </c>
      <c r="B15034" s="1">
        <v>44321.51515533981</v>
      </c>
    </row>
    <row r="15035" spans="1:2" x14ac:dyDescent="0.25">
      <c r="A15035">
        <v>48337</v>
      </c>
      <c r="B15035" s="1">
        <v>44321.52081877023</v>
      </c>
    </row>
    <row r="15036" spans="1:2" x14ac:dyDescent="0.25">
      <c r="A15036">
        <v>48339</v>
      </c>
      <c r="B15036" s="1">
        <v>44321.52486407767</v>
      </c>
    </row>
    <row r="15037" spans="1:2" x14ac:dyDescent="0.25">
      <c r="A15037">
        <v>48340</v>
      </c>
      <c r="B15037" s="1">
        <v>44321.52648220065</v>
      </c>
    </row>
    <row r="15038" spans="1:2" x14ac:dyDescent="0.25">
      <c r="A15038">
        <v>48344</v>
      </c>
      <c r="B15038" s="1">
        <v>44321.528504854366</v>
      </c>
    </row>
    <row r="15039" spans="1:2" x14ac:dyDescent="0.25">
      <c r="A15039">
        <v>48346</v>
      </c>
      <c r="B15039" s="1">
        <v>44321.528504854366</v>
      </c>
    </row>
    <row r="15040" spans="1:2" x14ac:dyDescent="0.25">
      <c r="A15040">
        <v>48347</v>
      </c>
      <c r="B15040" s="1">
        <v>44321.529718446596</v>
      </c>
    </row>
    <row r="15041" spans="1:2" x14ac:dyDescent="0.25">
      <c r="A15041">
        <v>48348</v>
      </c>
      <c r="B15041" s="1">
        <v>44321.529718446604</v>
      </c>
    </row>
    <row r="15042" spans="1:2" x14ac:dyDescent="0.25">
      <c r="A15042">
        <v>48352</v>
      </c>
      <c r="B15042" s="1">
        <v>44321.529718446604</v>
      </c>
    </row>
    <row r="15043" spans="1:2" x14ac:dyDescent="0.25">
      <c r="A15043">
        <v>48354</v>
      </c>
      <c r="B15043" s="1">
        <v>44321.529718446604</v>
      </c>
    </row>
    <row r="15044" spans="1:2" x14ac:dyDescent="0.25">
      <c r="A15044">
        <v>48357</v>
      </c>
      <c r="B15044" s="1">
        <v>44321.53052750809</v>
      </c>
    </row>
    <row r="15045" spans="1:2" x14ac:dyDescent="0.25">
      <c r="A15045">
        <v>48360</v>
      </c>
      <c r="B15045" s="1">
        <v>44321.53052750809</v>
      </c>
    </row>
    <row r="15046" spans="1:2" x14ac:dyDescent="0.25">
      <c r="A15046">
        <v>48362</v>
      </c>
      <c r="B15046" s="1">
        <v>44321.531000000003</v>
      </c>
    </row>
    <row r="15047" spans="1:2" x14ac:dyDescent="0.25">
      <c r="A15047">
        <v>48366</v>
      </c>
      <c r="B15047" s="1">
        <v>44321.53214563107</v>
      </c>
    </row>
    <row r="15048" spans="1:2" x14ac:dyDescent="0.25">
      <c r="A15048">
        <v>48369</v>
      </c>
      <c r="B15048" s="1">
        <v>44321.53214563107</v>
      </c>
    </row>
    <row r="15049" spans="1:2" x14ac:dyDescent="0.25">
      <c r="A15049">
        <v>48372</v>
      </c>
      <c r="B15049" s="1">
        <v>44321.53780906149</v>
      </c>
    </row>
    <row r="15050" spans="1:2" x14ac:dyDescent="0.25">
      <c r="A15050">
        <v>48376</v>
      </c>
      <c r="B15050" s="1">
        <v>44321.538618122977</v>
      </c>
    </row>
    <row r="15051" spans="1:2" x14ac:dyDescent="0.25">
      <c r="A15051">
        <v>48377</v>
      </c>
      <c r="B15051" s="1">
        <v>44321.538618122977</v>
      </c>
    </row>
    <row r="15052" spans="1:2" x14ac:dyDescent="0.25">
      <c r="A15052">
        <v>48381</v>
      </c>
      <c r="B15052" s="1">
        <v>44321.539831715207</v>
      </c>
    </row>
    <row r="15053" spans="1:2" x14ac:dyDescent="0.25">
      <c r="A15053">
        <v>48383</v>
      </c>
      <c r="B15053" s="1">
        <v>44321.541045307444</v>
      </c>
    </row>
    <row r="15054" spans="1:2" x14ac:dyDescent="0.25">
      <c r="A15054">
        <v>48386</v>
      </c>
      <c r="B15054" s="1">
        <v>44321.54306796116</v>
      </c>
    </row>
    <row r="15055" spans="1:2" x14ac:dyDescent="0.25">
      <c r="A15055">
        <v>48390</v>
      </c>
      <c r="B15055" s="1">
        <v>44321.54306796116</v>
      </c>
    </row>
    <row r="15056" spans="1:2" x14ac:dyDescent="0.25">
      <c r="A15056">
        <v>48392</v>
      </c>
      <c r="B15056" s="1">
        <v>44321.54306796116</v>
      </c>
    </row>
    <row r="15057" spans="1:2" x14ac:dyDescent="0.25">
      <c r="A15057">
        <v>48393</v>
      </c>
      <c r="B15057" s="1">
        <v>44321.545899676377</v>
      </c>
    </row>
    <row r="15058" spans="1:2" x14ac:dyDescent="0.25">
      <c r="A15058">
        <v>48396</v>
      </c>
      <c r="B15058" s="1">
        <v>44321.54751779935</v>
      </c>
    </row>
    <row r="15059" spans="1:2" x14ac:dyDescent="0.25">
      <c r="A15059">
        <v>48401</v>
      </c>
      <c r="B15059" s="1">
        <v>44321.55034951456</v>
      </c>
    </row>
    <row r="15060" spans="1:2" x14ac:dyDescent="0.25">
      <c r="A15060">
        <v>48403</v>
      </c>
      <c r="B15060" s="1">
        <v>44321.552776699027</v>
      </c>
    </row>
    <row r="15061" spans="1:2" x14ac:dyDescent="0.25">
      <c r="A15061">
        <v>48406</v>
      </c>
      <c r="B15061" s="1">
        <v>44321.55318122977</v>
      </c>
    </row>
    <row r="15062" spans="1:2" x14ac:dyDescent="0.25">
      <c r="A15062">
        <v>48408</v>
      </c>
      <c r="B15062" s="1">
        <v>44321.553990291264</v>
      </c>
    </row>
    <row r="15063" spans="1:2" x14ac:dyDescent="0.25">
      <c r="A15063">
        <v>48412</v>
      </c>
      <c r="B15063" s="1">
        <v>44321.553990291264</v>
      </c>
    </row>
    <row r="15064" spans="1:2" x14ac:dyDescent="0.25">
      <c r="A15064">
        <v>48416</v>
      </c>
      <c r="B15064" s="1">
        <v>44321.557226537218</v>
      </c>
    </row>
    <row r="15065" spans="1:2" x14ac:dyDescent="0.25">
      <c r="A15065">
        <v>48421</v>
      </c>
      <c r="B15065" s="1">
        <v>44321.558035598704</v>
      </c>
    </row>
    <row r="15066" spans="1:2" x14ac:dyDescent="0.25">
      <c r="A15066">
        <v>48425</v>
      </c>
      <c r="B15066" s="1">
        <v>44321.558666666664</v>
      </c>
    </row>
    <row r="15067" spans="1:2" x14ac:dyDescent="0.25">
      <c r="A15067">
        <v>48426</v>
      </c>
      <c r="B15067" s="1">
        <v>44321.558844660198</v>
      </c>
    </row>
    <row r="15068" spans="1:2" x14ac:dyDescent="0.25">
      <c r="A15068">
        <v>48428</v>
      </c>
      <c r="B15068" s="1">
        <v>44321.560666666664</v>
      </c>
    </row>
    <row r="15069" spans="1:2" x14ac:dyDescent="0.25">
      <c r="A15069">
        <v>48432</v>
      </c>
      <c r="B15069" s="1">
        <v>44321.562080906144</v>
      </c>
    </row>
    <row r="15070" spans="1:2" x14ac:dyDescent="0.25">
      <c r="A15070">
        <v>48435</v>
      </c>
      <c r="B15070" s="1">
        <v>44321.562485436894</v>
      </c>
    </row>
    <row r="15071" spans="1:2" x14ac:dyDescent="0.25">
      <c r="A15071">
        <v>48440</v>
      </c>
      <c r="B15071" s="1">
        <v>44321.562889967638</v>
      </c>
    </row>
    <row r="15072" spans="1:2" x14ac:dyDescent="0.25">
      <c r="A15072">
        <v>48445</v>
      </c>
      <c r="B15072" s="1">
        <v>44321.563699029131</v>
      </c>
    </row>
    <row r="15073" spans="1:2" x14ac:dyDescent="0.25">
      <c r="A15073">
        <v>48450</v>
      </c>
      <c r="B15073" s="1">
        <v>44321.564103559867</v>
      </c>
    </row>
    <row r="15074" spans="1:2" x14ac:dyDescent="0.25">
      <c r="A15074">
        <v>48455</v>
      </c>
      <c r="B15074" s="1">
        <v>44321.565721682848</v>
      </c>
    </row>
    <row r="15075" spans="1:2" x14ac:dyDescent="0.25">
      <c r="A15075">
        <v>48459</v>
      </c>
      <c r="B15075" s="1">
        <v>44321.565999999999</v>
      </c>
    </row>
    <row r="15076" spans="1:2" x14ac:dyDescent="0.25">
      <c r="A15076">
        <v>48462</v>
      </c>
      <c r="B15076" s="1">
        <v>44321.568957928801</v>
      </c>
    </row>
    <row r="15077" spans="1:2" x14ac:dyDescent="0.25">
      <c r="A15077">
        <v>48463</v>
      </c>
      <c r="B15077" s="1">
        <v>44321.569362459544</v>
      </c>
    </row>
    <row r="15078" spans="1:2" x14ac:dyDescent="0.25">
      <c r="A15078">
        <v>48468</v>
      </c>
      <c r="B15078" s="1">
        <v>44321.569362459551</v>
      </c>
    </row>
    <row r="15079" spans="1:2" x14ac:dyDescent="0.25">
      <c r="A15079">
        <v>48469</v>
      </c>
      <c r="B15079" s="1">
        <v>44321.570171521038</v>
      </c>
    </row>
    <row r="15080" spans="1:2" x14ac:dyDescent="0.25">
      <c r="A15080">
        <v>48470</v>
      </c>
      <c r="B15080" s="1">
        <v>44321.570171521038</v>
      </c>
    </row>
    <row r="15081" spans="1:2" x14ac:dyDescent="0.25">
      <c r="A15081">
        <v>48475</v>
      </c>
      <c r="B15081" s="1">
        <v>44321.570576051781</v>
      </c>
    </row>
    <row r="15082" spans="1:2" x14ac:dyDescent="0.25">
      <c r="A15082">
        <v>48477</v>
      </c>
      <c r="B15082" s="1">
        <v>44321.571789644018</v>
      </c>
    </row>
    <row r="15083" spans="1:2" x14ac:dyDescent="0.25">
      <c r="A15083">
        <v>48482</v>
      </c>
      <c r="B15083" s="1">
        <v>44321.572194174754</v>
      </c>
    </row>
    <row r="15084" spans="1:2" x14ac:dyDescent="0.25">
      <c r="A15084">
        <v>48483</v>
      </c>
      <c r="B15084" s="1">
        <v>44321.574999999997</v>
      </c>
    </row>
    <row r="15085" spans="1:2" x14ac:dyDescent="0.25">
      <c r="A15085">
        <v>48486</v>
      </c>
      <c r="B15085" s="1">
        <v>44321.575834951458</v>
      </c>
    </row>
    <row r="15086" spans="1:2" x14ac:dyDescent="0.25">
      <c r="A15086">
        <v>48491</v>
      </c>
      <c r="B15086" s="1">
        <v>44321.575834951458</v>
      </c>
    </row>
    <row r="15087" spans="1:2" x14ac:dyDescent="0.25">
      <c r="A15087">
        <v>48494</v>
      </c>
      <c r="B15087" s="1">
        <v>44321.576644012945</v>
      </c>
    </row>
    <row r="15088" spans="1:2" x14ac:dyDescent="0.25">
      <c r="A15088">
        <v>48497</v>
      </c>
      <c r="B15088" s="1">
        <v>44321.576644012945</v>
      </c>
    </row>
    <row r="15089" spans="1:2" x14ac:dyDescent="0.25">
      <c r="A15089">
        <v>48498</v>
      </c>
      <c r="B15089" s="1">
        <v>44321.576644012945</v>
      </c>
    </row>
    <row r="15090" spans="1:2" x14ac:dyDescent="0.25">
      <c r="A15090">
        <v>48500</v>
      </c>
      <c r="B15090" s="1">
        <v>44321.577453074431</v>
      </c>
    </row>
    <row r="15091" spans="1:2" x14ac:dyDescent="0.25">
      <c r="A15091">
        <v>48501</v>
      </c>
      <c r="B15091" s="1">
        <v>44321.583521035594</v>
      </c>
    </row>
    <row r="15092" spans="1:2" x14ac:dyDescent="0.25">
      <c r="A15092">
        <v>48505</v>
      </c>
      <c r="B15092" s="1">
        <v>44321.583925566345</v>
      </c>
    </row>
    <row r="15093" spans="1:2" x14ac:dyDescent="0.25">
      <c r="A15093">
        <v>48507</v>
      </c>
      <c r="B15093" s="1">
        <v>44321.585139158575</v>
      </c>
    </row>
    <row r="15094" spans="1:2" x14ac:dyDescent="0.25">
      <c r="A15094">
        <v>48512</v>
      </c>
      <c r="B15094" s="1">
        <v>44321.585543689318</v>
      </c>
    </row>
    <row r="15095" spans="1:2" x14ac:dyDescent="0.25">
      <c r="A15095">
        <v>48517</v>
      </c>
      <c r="B15095" s="1">
        <v>44321.585543689318</v>
      </c>
    </row>
    <row r="15096" spans="1:2" x14ac:dyDescent="0.25">
      <c r="A15096">
        <v>48519</v>
      </c>
      <c r="B15096" s="1">
        <v>44321.586757281548</v>
      </c>
    </row>
    <row r="15097" spans="1:2" x14ac:dyDescent="0.25">
      <c r="A15097">
        <v>48520</v>
      </c>
      <c r="B15097" s="1">
        <v>44321.587161812298</v>
      </c>
    </row>
    <row r="15098" spans="1:2" x14ac:dyDescent="0.25">
      <c r="A15098">
        <v>48521</v>
      </c>
      <c r="B15098" s="1">
        <v>44321.587161812298</v>
      </c>
    </row>
    <row r="15099" spans="1:2" x14ac:dyDescent="0.25">
      <c r="A15099">
        <v>48523</v>
      </c>
      <c r="B15099" s="1">
        <v>44321.589184466022</v>
      </c>
    </row>
    <row r="15100" spans="1:2" x14ac:dyDescent="0.25">
      <c r="A15100">
        <v>48528</v>
      </c>
      <c r="B15100" s="1">
        <v>44321.590398058252</v>
      </c>
    </row>
    <row r="15101" spans="1:2" x14ac:dyDescent="0.25">
      <c r="A15101">
        <v>48530</v>
      </c>
      <c r="B15101" s="1">
        <v>44321.592420711975</v>
      </c>
    </row>
    <row r="15102" spans="1:2" x14ac:dyDescent="0.25">
      <c r="A15102">
        <v>48532</v>
      </c>
      <c r="B15102" s="1">
        <v>44321.592825242718</v>
      </c>
    </row>
    <row r="15103" spans="1:2" x14ac:dyDescent="0.25">
      <c r="A15103">
        <v>48535</v>
      </c>
      <c r="B15103" s="1">
        <v>44321.594443365699</v>
      </c>
    </row>
    <row r="15104" spans="1:2" x14ac:dyDescent="0.25">
      <c r="A15104">
        <v>48537</v>
      </c>
      <c r="B15104" s="1">
        <v>44321.597679611652</v>
      </c>
    </row>
    <row r="15105" spans="1:2" x14ac:dyDescent="0.25">
      <c r="A15105">
        <v>48542</v>
      </c>
      <c r="B15105" s="1">
        <v>44321.598084142395</v>
      </c>
    </row>
    <row r="15106" spans="1:2" x14ac:dyDescent="0.25">
      <c r="A15106">
        <v>48547</v>
      </c>
      <c r="B15106" s="1">
        <v>44321.598666666665</v>
      </c>
    </row>
    <row r="15107" spans="1:2" x14ac:dyDescent="0.25">
      <c r="A15107">
        <v>48549</v>
      </c>
      <c r="B15107" s="1">
        <v>44321.598666666665</v>
      </c>
    </row>
    <row r="15108" spans="1:2" x14ac:dyDescent="0.25">
      <c r="A15108">
        <v>48552</v>
      </c>
      <c r="B15108" s="1">
        <v>44321.600106796119</v>
      </c>
    </row>
    <row r="15109" spans="1:2" x14ac:dyDescent="0.25">
      <c r="A15109">
        <v>48553</v>
      </c>
      <c r="B15109" s="1">
        <v>44321.601320388349</v>
      </c>
    </row>
    <row r="15110" spans="1:2" x14ac:dyDescent="0.25">
      <c r="A15110">
        <v>48558</v>
      </c>
      <c r="B15110" s="1">
        <v>44321.602533980586</v>
      </c>
    </row>
    <row r="15111" spans="1:2" x14ac:dyDescent="0.25">
      <c r="A15111">
        <v>48560</v>
      </c>
      <c r="B15111" s="1">
        <v>44321.602533980586</v>
      </c>
    </row>
    <row r="15112" spans="1:2" x14ac:dyDescent="0.25">
      <c r="A15112">
        <v>48565</v>
      </c>
      <c r="B15112" s="1">
        <v>44321.603343042072</v>
      </c>
    </row>
    <row r="15113" spans="1:2" x14ac:dyDescent="0.25">
      <c r="A15113">
        <v>48568</v>
      </c>
      <c r="B15113" s="1">
        <v>44321.604961165045</v>
      </c>
    </row>
    <row r="15114" spans="1:2" x14ac:dyDescent="0.25">
      <c r="A15114">
        <v>48571</v>
      </c>
      <c r="B15114" s="1">
        <v>44321.606579288025</v>
      </c>
    </row>
    <row r="15115" spans="1:2" x14ac:dyDescent="0.25">
      <c r="A15115">
        <v>48574</v>
      </c>
      <c r="B15115" s="1">
        <v>44321.607388349519</v>
      </c>
    </row>
    <row r="15116" spans="1:2" x14ac:dyDescent="0.25">
      <c r="A15116">
        <v>48578</v>
      </c>
      <c r="B15116" s="1">
        <v>44321.607792880255</v>
      </c>
    </row>
    <row r="15117" spans="1:2" x14ac:dyDescent="0.25">
      <c r="A15117">
        <v>48583</v>
      </c>
      <c r="B15117" s="1">
        <v>44321.608333333337</v>
      </c>
    </row>
    <row r="15118" spans="1:2" x14ac:dyDescent="0.25">
      <c r="A15118">
        <v>48585</v>
      </c>
      <c r="B15118" s="1">
        <v>44321.609006472492</v>
      </c>
    </row>
    <row r="15119" spans="1:2" x14ac:dyDescent="0.25">
      <c r="A15119">
        <v>48587</v>
      </c>
      <c r="B15119" s="1">
        <v>44321.609006472492</v>
      </c>
    </row>
    <row r="15120" spans="1:2" x14ac:dyDescent="0.25">
      <c r="A15120">
        <v>48590</v>
      </c>
      <c r="B15120" s="1">
        <v>44321.609815533979</v>
      </c>
    </row>
    <row r="15121" spans="1:2" x14ac:dyDescent="0.25">
      <c r="A15121">
        <v>48595</v>
      </c>
      <c r="B15121" s="1">
        <v>44321.609815533986</v>
      </c>
    </row>
    <row r="15122" spans="1:2" x14ac:dyDescent="0.25">
      <c r="A15122">
        <v>48599</v>
      </c>
      <c r="B15122" s="1">
        <v>44321.610220064722</v>
      </c>
    </row>
    <row r="15123" spans="1:2" x14ac:dyDescent="0.25">
      <c r="A15123">
        <v>48600</v>
      </c>
      <c r="B15123" s="1">
        <v>44321.612647249189</v>
      </c>
    </row>
    <row r="15124" spans="1:2" x14ac:dyDescent="0.25">
      <c r="A15124">
        <v>48605</v>
      </c>
      <c r="B15124" s="1">
        <v>44321.613051779932</v>
      </c>
    </row>
    <row r="15125" spans="1:2" x14ac:dyDescent="0.25">
      <c r="A15125">
        <v>48610</v>
      </c>
      <c r="B15125" s="1">
        <v>44321.614265372169</v>
      </c>
    </row>
    <row r="15126" spans="1:2" x14ac:dyDescent="0.25">
      <c r="A15126">
        <v>48615</v>
      </c>
      <c r="B15126" s="1">
        <v>44321.614669902912</v>
      </c>
    </row>
    <row r="15127" spans="1:2" x14ac:dyDescent="0.25">
      <c r="A15127">
        <v>48618</v>
      </c>
      <c r="B15127" s="1">
        <v>44321.614999999998</v>
      </c>
    </row>
    <row r="15128" spans="1:2" x14ac:dyDescent="0.25">
      <c r="A15128">
        <v>48619</v>
      </c>
      <c r="B15128" s="1">
        <v>44321.615883495142</v>
      </c>
    </row>
    <row r="15129" spans="1:2" x14ac:dyDescent="0.25">
      <c r="A15129">
        <v>48620</v>
      </c>
      <c r="B15129" s="1">
        <v>44321.617501618122</v>
      </c>
    </row>
    <row r="15130" spans="1:2" x14ac:dyDescent="0.25">
      <c r="A15130">
        <v>48621</v>
      </c>
      <c r="B15130" s="1">
        <v>44321.618715210359</v>
      </c>
    </row>
    <row r="15131" spans="1:2" x14ac:dyDescent="0.25">
      <c r="A15131">
        <v>48624</v>
      </c>
      <c r="B15131" s="1">
        <v>44321.619928802589</v>
      </c>
    </row>
    <row r="15132" spans="1:2" x14ac:dyDescent="0.25">
      <c r="A15132">
        <v>48625</v>
      </c>
      <c r="B15132" s="1">
        <v>44321.620333333332</v>
      </c>
    </row>
    <row r="15133" spans="1:2" x14ac:dyDescent="0.25">
      <c r="A15133">
        <v>48627</v>
      </c>
      <c r="B15133" s="1">
        <v>44321.621142394819</v>
      </c>
    </row>
    <row r="15134" spans="1:2" x14ac:dyDescent="0.25">
      <c r="A15134">
        <v>48631</v>
      </c>
      <c r="B15134" s="1">
        <v>44321.621546925569</v>
      </c>
    </row>
    <row r="15135" spans="1:2" x14ac:dyDescent="0.25">
      <c r="A15135">
        <v>48632</v>
      </c>
      <c r="B15135" s="1">
        <v>44321.623165048542</v>
      </c>
    </row>
    <row r="15136" spans="1:2" x14ac:dyDescent="0.25">
      <c r="A15136">
        <v>48636</v>
      </c>
      <c r="B15136" s="1">
        <v>44321.623569579293</v>
      </c>
    </row>
    <row r="15137" spans="1:2" x14ac:dyDescent="0.25">
      <c r="A15137">
        <v>48637</v>
      </c>
      <c r="B15137" s="1">
        <v>44321.623666666666</v>
      </c>
    </row>
    <row r="15138" spans="1:2" x14ac:dyDescent="0.25">
      <c r="A15138">
        <v>48641</v>
      </c>
      <c r="B15138" s="1">
        <v>44321.625187702266</v>
      </c>
    </row>
    <row r="15139" spans="1:2" x14ac:dyDescent="0.25">
      <c r="A15139">
        <v>48642</v>
      </c>
      <c r="B15139" s="1">
        <v>44321.626666666663</v>
      </c>
    </row>
    <row r="15140" spans="1:2" x14ac:dyDescent="0.25">
      <c r="A15140">
        <v>48646</v>
      </c>
      <c r="B15140" s="1">
        <v>44321.626805825246</v>
      </c>
    </row>
    <row r="15141" spans="1:2" x14ac:dyDescent="0.25">
      <c r="A15141">
        <v>48648</v>
      </c>
      <c r="B15141" s="1">
        <v>44321.628019417476</v>
      </c>
    </row>
    <row r="15142" spans="1:2" x14ac:dyDescent="0.25">
      <c r="A15142">
        <v>48650</v>
      </c>
      <c r="B15142" s="1">
        <v>44321.6300420712</v>
      </c>
    </row>
    <row r="15143" spans="1:2" x14ac:dyDescent="0.25">
      <c r="A15143">
        <v>48651</v>
      </c>
      <c r="B15143" s="1">
        <v>44321.6300420712</v>
      </c>
    </row>
    <row r="15144" spans="1:2" x14ac:dyDescent="0.25">
      <c r="A15144">
        <v>48654</v>
      </c>
      <c r="B15144" s="1">
        <v>44321.630446601943</v>
      </c>
    </row>
    <row r="15145" spans="1:2" x14ac:dyDescent="0.25">
      <c r="A15145">
        <v>48655</v>
      </c>
      <c r="B15145" s="1">
        <v>44321.632064724916</v>
      </c>
    </row>
    <row r="15146" spans="1:2" x14ac:dyDescent="0.25">
      <c r="A15146">
        <v>48660</v>
      </c>
      <c r="B15146" s="1">
        <v>44321.632469255666</v>
      </c>
    </row>
    <row r="15147" spans="1:2" x14ac:dyDescent="0.25">
      <c r="A15147">
        <v>48662</v>
      </c>
      <c r="B15147" s="1">
        <v>44321.63287378641</v>
      </c>
    </row>
    <row r="15148" spans="1:2" x14ac:dyDescent="0.25">
      <c r="A15148">
        <v>48664</v>
      </c>
      <c r="B15148" s="1">
        <v>44321.63287378641</v>
      </c>
    </row>
    <row r="15149" spans="1:2" x14ac:dyDescent="0.25">
      <c r="A15149">
        <v>48667</v>
      </c>
      <c r="B15149" s="1">
        <v>44321.634087378639</v>
      </c>
    </row>
    <row r="15150" spans="1:2" x14ac:dyDescent="0.25">
      <c r="A15150">
        <v>48668</v>
      </c>
      <c r="B15150" s="1">
        <v>44321.634896440133</v>
      </c>
    </row>
    <row r="15151" spans="1:2" x14ac:dyDescent="0.25">
      <c r="A15151">
        <v>48672</v>
      </c>
      <c r="B15151" s="1">
        <v>44321.634896440133</v>
      </c>
    </row>
    <row r="15152" spans="1:2" x14ac:dyDescent="0.25">
      <c r="A15152">
        <v>48675</v>
      </c>
      <c r="B15152" s="1">
        <v>44321.635300970869</v>
      </c>
    </row>
    <row r="15153" spans="1:2" x14ac:dyDescent="0.25">
      <c r="A15153">
        <v>48680</v>
      </c>
      <c r="B15153" s="1">
        <v>44321.635300970869</v>
      </c>
    </row>
    <row r="15154" spans="1:2" x14ac:dyDescent="0.25">
      <c r="A15154">
        <v>48682</v>
      </c>
      <c r="B15154" s="1">
        <v>44321.636110032363</v>
      </c>
    </row>
    <row r="15155" spans="1:2" x14ac:dyDescent="0.25">
      <c r="A15155">
        <v>48684</v>
      </c>
      <c r="B15155" s="1">
        <v>44321.636514563106</v>
      </c>
    </row>
    <row r="15156" spans="1:2" x14ac:dyDescent="0.25">
      <c r="A15156">
        <v>48687</v>
      </c>
      <c r="B15156" s="1">
        <v>44321.636919093849</v>
      </c>
    </row>
    <row r="15157" spans="1:2" x14ac:dyDescent="0.25">
      <c r="A15157">
        <v>48689</v>
      </c>
      <c r="B15157" s="1">
        <v>44321.637666666662</v>
      </c>
    </row>
    <row r="15158" spans="1:2" x14ac:dyDescent="0.25">
      <c r="A15158">
        <v>48692</v>
      </c>
      <c r="B15158" s="1">
        <v>44321.637728155343</v>
      </c>
    </row>
    <row r="15159" spans="1:2" x14ac:dyDescent="0.25">
      <c r="A15159">
        <v>48693</v>
      </c>
      <c r="B15159" s="1">
        <v>44321.638132686086</v>
      </c>
    </row>
    <row r="15160" spans="1:2" x14ac:dyDescent="0.25">
      <c r="A15160">
        <v>48694</v>
      </c>
      <c r="B15160" s="1">
        <v>44321.638132686086</v>
      </c>
    </row>
    <row r="15161" spans="1:2" x14ac:dyDescent="0.25">
      <c r="A15161">
        <v>48698</v>
      </c>
      <c r="B15161" s="1">
        <v>44321.638537216822</v>
      </c>
    </row>
    <row r="15162" spans="1:2" x14ac:dyDescent="0.25">
      <c r="A15162">
        <v>48703</v>
      </c>
      <c r="B15162" s="1">
        <v>44321.639346278316</v>
      </c>
    </row>
    <row r="15163" spans="1:2" x14ac:dyDescent="0.25">
      <c r="A15163">
        <v>48705</v>
      </c>
      <c r="B15163" s="1">
        <v>44321.639750809067</v>
      </c>
    </row>
    <row r="15164" spans="1:2" x14ac:dyDescent="0.25">
      <c r="A15164">
        <v>48710</v>
      </c>
      <c r="B15164" s="1">
        <v>44321.640155339803</v>
      </c>
    </row>
    <row r="15165" spans="1:2" x14ac:dyDescent="0.25">
      <c r="A15165">
        <v>48715</v>
      </c>
      <c r="B15165" s="1">
        <v>44321.640559870553</v>
      </c>
    </row>
    <row r="15166" spans="1:2" x14ac:dyDescent="0.25">
      <c r="A15166">
        <v>48720</v>
      </c>
      <c r="B15166" s="1">
        <v>44321.642582524277</v>
      </c>
    </row>
    <row r="15167" spans="1:2" x14ac:dyDescent="0.25">
      <c r="A15167">
        <v>48724</v>
      </c>
      <c r="B15167" s="1">
        <v>44321.642987055013</v>
      </c>
    </row>
    <row r="15168" spans="1:2" x14ac:dyDescent="0.25">
      <c r="A15168">
        <v>48727</v>
      </c>
      <c r="B15168" s="1">
        <v>44321.643391585756</v>
      </c>
    </row>
    <row r="15169" spans="1:2" x14ac:dyDescent="0.25">
      <c r="A15169">
        <v>48730</v>
      </c>
      <c r="B15169" s="1">
        <v>44321.64420064725</v>
      </c>
    </row>
    <row r="15170" spans="1:2" x14ac:dyDescent="0.25">
      <c r="A15170">
        <v>48733</v>
      </c>
      <c r="B15170" s="1">
        <v>44321.644605177993</v>
      </c>
    </row>
    <row r="15171" spans="1:2" x14ac:dyDescent="0.25">
      <c r="A15171">
        <v>48736</v>
      </c>
      <c r="B15171" s="1">
        <v>44321.645009708736</v>
      </c>
    </row>
    <row r="15172" spans="1:2" x14ac:dyDescent="0.25">
      <c r="A15172">
        <v>48741</v>
      </c>
      <c r="B15172" s="1">
        <v>44321.646223300973</v>
      </c>
    </row>
    <row r="15173" spans="1:2" x14ac:dyDescent="0.25">
      <c r="A15173">
        <v>48744</v>
      </c>
      <c r="B15173" s="1">
        <v>44321.646627831709</v>
      </c>
    </row>
    <row r="15174" spans="1:2" x14ac:dyDescent="0.25">
      <c r="A15174">
        <v>48747</v>
      </c>
      <c r="B15174" s="1">
        <v>44321.646627831709</v>
      </c>
    </row>
    <row r="15175" spans="1:2" x14ac:dyDescent="0.25">
      <c r="A15175">
        <v>48752</v>
      </c>
      <c r="B15175" s="1">
        <v>44321.647436893203</v>
      </c>
    </row>
    <row r="15176" spans="1:2" x14ac:dyDescent="0.25">
      <c r="A15176">
        <v>48754</v>
      </c>
      <c r="B15176" s="1">
        <v>44321.64824595469</v>
      </c>
    </row>
    <row r="15177" spans="1:2" x14ac:dyDescent="0.25">
      <c r="A15177">
        <v>48758</v>
      </c>
      <c r="B15177" s="1">
        <v>44321.64865048544</v>
      </c>
    </row>
    <row r="15178" spans="1:2" x14ac:dyDescent="0.25">
      <c r="A15178">
        <v>48762</v>
      </c>
      <c r="B15178" s="1">
        <v>44321.650673139156</v>
      </c>
    </row>
    <row r="15179" spans="1:2" x14ac:dyDescent="0.25">
      <c r="A15179">
        <v>48764</v>
      </c>
      <c r="B15179" s="1">
        <v>44321.651077669907</v>
      </c>
    </row>
    <row r="15180" spans="1:2" x14ac:dyDescent="0.25">
      <c r="A15180">
        <v>48767</v>
      </c>
      <c r="B15180" s="1">
        <v>44321.651482200643</v>
      </c>
    </row>
    <row r="15181" spans="1:2" x14ac:dyDescent="0.25">
      <c r="A15181">
        <v>48769</v>
      </c>
      <c r="B15181" s="1">
        <v>44321.65269579288</v>
      </c>
    </row>
    <row r="15182" spans="1:2" x14ac:dyDescent="0.25">
      <c r="A15182">
        <v>48770</v>
      </c>
      <c r="B15182" s="1">
        <v>44321.653504854374</v>
      </c>
    </row>
    <row r="15183" spans="1:2" x14ac:dyDescent="0.25">
      <c r="A15183">
        <v>48775</v>
      </c>
      <c r="B15183" s="1">
        <v>44321.65390938511</v>
      </c>
    </row>
    <row r="15184" spans="1:2" x14ac:dyDescent="0.25">
      <c r="A15184">
        <v>48778</v>
      </c>
      <c r="B15184" s="1">
        <v>44321.65431391586</v>
      </c>
    </row>
    <row r="15185" spans="1:2" x14ac:dyDescent="0.25">
      <c r="A15185">
        <v>48779</v>
      </c>
      <c r="B15185" s="1">
        <v>44321.655122977347</v>
      </c>
    </row>
    <row r="15186" spans="1:2" x14ac:dyDescent="0.25">
      <c r="A15186">
        <v>48780</v>
      </c>
      <c r="B15186" s="1">
        <v>44321.656741100327</v>
      </c>
    </row>
    <row r="15187" spans="1:2" x14ac:dyDescent="0.25">
      <c r="A15187">
        <v>48783</v>
      </c>
      <c r="B15187" s="1">
        <v>44321.656741100327</v>
      </c>
    </row>
    <row r="15188" spans="1:2" x14ac:dyDescent="0.25">
      <c r="A15188">
        <v>48786</v>
      </c>
      <c r="B15188" s="1">
        <v>44321.65714563107</v>
      </c>
    </row>
    <row r="15189" spans="1:2" x14ac:dyDescent="0.25">
      <c r="A15189">
        <v>48790</v>
      </c>
      <c r="B15189" s="1">
        <v>44321.657550161814</v>
      </c>
    </row>
    <row r="15190" spans="1:2" x14ac:dyDescent="0.25">
      <c r="A15190">
        <v>48795</v>
      </c>
      <c r="B15190" s="1">
        <v>44321.657954692557</v>
      </c>
    </row>
    <row r="15191" spans="1:2" x14ac:dyDescent="0.25">
      <c r="A15191">
        <v>48798</v>
      </c>
      <c r="B15191" s="1">
        <v>44321.657954692557</v>
      </c>
    </row>
    <row r="15192" spans="1:2" x14ac:dyDescent="0.25">
      <c r="A15192">
        <v>48799</v>
      </c>
      <c r="B15192" s="1">
        <v>44321.659168284794</v>
      </c>
    </row>
    <row r="15193" spans="1:2" x14ac:dyDescent="0.25">
      <c r="A15193">
        <v>48803</v>
      </c>
      <c r="B15193" s="1">
        <v>44321.659168284794</v>
      </c>
    </row>
    <row r="15194" spans="1:2" x14ac:dyDescent="0.25">
      <c r="A15194">
        <v>48805</v>
      </c>
      <c r="B15194" s="1">
        <v>44321.65957281553</v>
      </c>
    </row>
    <row r="15195" spans="1:2" x14ac:dyDescent="0.25">
      <c r="A15195">
        <v>48809</v>
      </c>
      <c r="B15195" s="1">
        <v>44321.65997734628</v>
      </c>
    </row>
    <row r="15196" spans="1:2" x14ac:dyDescent="0.25">
      <c r="A15196">
        <v>48813</v>
      </c>
      <c r="B15196" s="1">
        <v>44321.660381877024</v>
      </c>
    </row>
    <row r="15197" spans="1:2" x14ac:dyDescent="0.25">
      <c r="A15197">
        <v>48818</v>
      </c>
      <c r="B15197" s="1">
        <v>44321.662404530747</v>
      </c>
    </row>
    <row r="15198" spans="1:2" x14ac:dyDescent="0.25">
      <c r="A15198">
        <v>48823</v>
      </c>
      <c r="B15198" s="1">
        <v>44321.662809061483</v>
      </c>
    </row>
    <row r="15199" spans="1:2" x14ac:dyDescent="0.25">
      <c r="A15199">
        <v>48826</v>
      </c>
      <c r="B15199" s="1">
        <v>44321.664427184463</v>
      </c>
    </row>
    <row r="15200" spans="1:2" x14ac:dyDescent="0.25">
      <c r="A15200">
        <v>48827</v>
      </c>
      <c r="B15200" s="1">
        <v>44321.6656407767</v>
      </c>
    </row>
    <row r="15201" spans="1:2" x14ac:dyDescent="0.25">
      <c r="A15201">
        <v>48828</v>
      </c>
      <c r="B15201" s="1">
        <v>44321.667258899681</v>
      </c>
    </row>
    <row r="15202" spans="1:2" x14ac:dyDescent="0.25">
      <c r="A15202">
        <v>48833</v>
      </c>
      <c r="B15202" s="1">
        <v>44321.668472491911</v>
      </c>
    </row>
    <row r="15203" spans="1:2" x14ac:dyDescent="0.25">
      <c r="A15203">
        <v>48838</v>
      </c>
      <c r="B15203" s="1">
        <v>44321.670495145634</v>
      </c>
    </row>
    <row r="15204" spans="1:2" x14ac:dyDescent="0.25">
      <c r="A15204">
        <v>48843</v>
      </c>
      <c r="B15204" s="1">
        <v>44321.67089967637</v>
      </c>
    </row>
    <row r="15205" spans="1:2" x14ac:dyDescent="0.25">
      <c r="A15205">
        <v>48848</v>
      </c>
      <c r="B15205" s="1">
        <v>44321.672113268614</v>
      </c>
    </row>
    <row r="15206" spans="1:2" x14ac:dyDescent="0.25">
      <c r="A15206">
        <v>48851</v>
      </c>
      <c r="B15206" s="1">
        <v>44321.673326860844</v>
      </c>
    </row>
    <row r="15207" spans="1:2" x14ac:dyDescent="0.25">
      <c r="A15207">
        <v>48855</v>
      </c>
      <c r="B15207" s="1">
        <v>44321.675349514568</v>
      </c>
    </row>
    <row r="15208" spans="1:2" x14ac:dyDescent="0.25">
      <c r="A15208">
        <v>48856</v>
      </c>
      <c r="B15208" s="1">
        <v>44321.677372168284</v>
      </c>
    </row>
    <row r="15209" spans="1:2" x14ac:dyDescent="0.25">
      <c r="A15209">
        <v>48859</v>
      </c>
      <c r="B15209" s="1">
        <v>44321.677372168284</v>
      </c>
    </row>
    <row r="15210" spans="1:2" x14ac:dyDescent="0.25">
      <c r="A15210">
        <v>48860</v>
      </c>
      <c r="B15210" s="1">
        <v>44321.678990291257</v>
      </c>
    </row>
    <row r="15211" spans="1:2" x14ac:dyDescent="0.25">
      <c r="A15211">
        <v>48862</v>
      </c>
      <c r="B15211" s="1">
        <v>44321.679799352751</v>
      </c>
    </row>
    <row r="15212" spans="1:2" x14ac:dyDescent="0.25">
      <c r="A15212">
        <v>48865</v>
      </c>
      <c r="B15212" s="1">
        <v>44321.680203883494</v>
      </c>
    </row>
    <row r="15213" spans="1:2" x14ac:dyDescent="0.25">
      <c r="A15213">
        <v>48867</v>
      </c>
      <c r="B15213" s="1">
        <v>44321.68101294498</v>
      </c>
    </row>
    <row r="15214" spans="1:2" x14ac:dyDescent="0.25">
      <c r="A15214">
        <v>48871</v>
      </c>
      <c r="B15214" s="1">
        <v>44321.682226537218</v>
      </c>
    </row>
    <row r="15215" spans="1:2" x14ac:dyDescent="0.25">
      <c r="A15215">
        <v>48873</v>
      </c>
      <c r="B15215" s="1">
        <v>44321.682631067961</v>
      </c>
    </row>
    <row r="15216" spans="1:2" x14ac:dyDescent="0.25">
      <c r="A15216">
        <v>48874</v>
      </c>
      <c r="B15216" s="1">
        <v>44321.683440129455</v>
      </c>
    </row>
    <row r="15217" spans="1:2" x14ac:dyDescent="0.25">
      <c r="A15217">
        <v>48879</v>
      </c>
      <c r="B15217" s="1">
        <v>44321.684653721684</v>
      </c>
    </row>
    <row r="15218" spans="1:2" x14ac:dyDescent="0.25">
      <c r="A15218">
        <v>48884</v>
      </c>
      <c r="B15218" s="1">
        <v>44321.685462783171</v>
      </c>
    </row>
    <row r="15219" spans="1:2" x14ac:dyDescent="0.25">
      <c r="A15219">
        <v>48887</v>
      </c>
      <c r="B15219" s="1">
        <v>44321.685666666664</v>
      </c>
    </row>
    <row r="15220" spans="1:2" x14ac:dyDescent="0.25">
      <c r="A15220">
        <v>48889</v>
      </c>
      <c r="B15220" s="1">
        <v>44321.686676375408</v>
      </c>
    </row>
    <row r="15221" spans="1:2" x14ac:dyDescent="0.25">
      <c r="A15221">
        <v>48891</v>
      </c>
      <c r="B15221" s="1">
        <v>44321.686676375408</v>
      </c>
    </row>
    <row r="15222" spans="1:2" x14ac:dyDescent="0.25">
      <c r="A15222">
        <v>48893</v>
      </c>
      <c r="B15222" s="1">
        <v>44321.687080906144</v>
      </c>
    </row>
    <row r="15223" spans="1:2" x14ac:dyDescent="0.25">
      <c r="A15223">
        <v>48895</v>
      </c>
      <c r="B15223" s="1">
        <v>44321.688699029124</v>
      </c>
    </row>
    <row r="15224" spans="1:2" x14ac:dyDescent="0.25">
      <c r="A15224">
        <v>48900</v>
      </c>
      <c r="B15224" s="1">
        <v>44321.688699029124</v>
      </c>
    </row>
    <row r="15225" spans="1:2" x14ac:dyDescent="0.25">
      <c r="A15225">
        <v>48904</v>
      </c>
      <c r="B15225" s="1">
        <v>44321.691530744341</v>
      </c>
    </row>
    <row r="15226" spans="1:2" x14ac:dyDescent="0.25">
      <c r="A15226">
        <v>48909</v>
      </c>
      <c r="B15226" s="1">
        <v>44321.691935275077</v>
      </c>
    </row>
    <row r="15227" spans="1:2" x14ac:dyDescent="0.25">
      <c r="A15227">
        <v>48910</v>
      </c>
      <c r="B15227" s="1">
        <v>44321.693957928801</v>
      </c>
    </row>
    <row r="15228" spans="1:2" x14ac:dyDescent="0.25">
      <c r="A15228">
        <v>48913</v>
      </c>
      <c r="B15228" s="1">
        <v>44321.694333333333</v>
      </c>
    </row>
    <row r="15229" spans="1:2" x14ac:dyDescent="0.25">
      <c r="A15229">
        <v>48915</v>
      </c>
      <c r="B15229" s="1">
        <v>44321.695576051781</v>
      </c>
    </row>
    <row r="15230" spans="1:2" x14ac:dyDescent="0.25">
      <c r="A15230">
        <v>48918</v>
      </c>
      <c r="B15230" s="1">
        <v>44321.696385113268</v>
      </c>
    </row>
    <row r="15231" spans="1:2" x14ac:dyDescent="0.25">
      <c r="A15231">
        <v>48919</v>
      </c>
      <c r="B15231" s="1">
        <v>44321.698003236248</v>
      </c>
    </row>
    <row r="15232" spans="1:2" x14ac:dyDescent="0.25">
      <c r="A15232">
        <v>48921</v>
      </c>
      <c r="B15232" s="1">
        <v>44321.698407766991</v>
      </c>
    </row>
    <row r="15233" spans="1:2" x14ac:dyDescent="0.25">
      <c r="A15233">
        <v>48925</v>
      </c>
      <c r="B15233" s="1">
        <v>44321.699216828478</v>
      </c>
    </row>
    <row r="15234" spans="1:2" x14ac:dyDescent="0.25">
      <c r="A15234">
        <v>48926</v>
      </c>
      <c r="B15234" s="1">
        <v>44321.699621359221</v>
      </c>
    </row>
    <row r="15235" spans="1:2" x14ac:dyDescent="0.25">
      <c r="A15235">
        <v>48929</v>
      </c>
      <c r="B15235" s="1">
        <v>44321.699621359228</v>
      </c>
    </row>
    <row r="15236" spans="1:2" x14ac:dyDescent="0.25">
      <c r="A15236">
        <v>48932</v>
      </c>
      <c r="B15236" s="1">
        <v>44321.700025889964</v>
      </c>
    </row>
    <row r="15237" spans="1:2" x14ac:dyDescent="0.25">
      <c r="A15237">
        <v>48934</v>
      </c>
      <c r="B15237" s="1">
        <v>44321.700430420715</v>
      </c>
    </row>
    <row r="15238" spans="1:2" x14ac:dyDescent="0.25">
      <c r="A15238">
        <v>48938</v>
      </c>
      <c r="B15238" s="1">
        <v>44321.700834951451</v>
      </c>
    </row>
    <row r="15239" spans="1:2" x14ac:dyDescent="0.25">
      <c r="A15239">
        <v>48943</v>
      </c>
      <c r="B15239" s="1">
        <v>44321.701239482201</v>
      </c>
    </row>
    <row r="15240" spans="1:2" x14ac:dyDescent="0.25">
      <c r="A15240">
        <v>48944</v>
      </c>
      <c r="B15240" s="1">
        <v>44321.701644012945</v>
      </c>
    </row>
    <row r="15241" spans="1:2" x14ac:dyDescent="0.25">
      <c r="A15241">
        <v>48949</v>
      </c>
      <c r="B15241" s="1">
        <v>44321.702857605182</v>
      </c>
    </row>
    <row r="15242" spans="1:2" x14ac:dyDescent="0.25">
      <c r="A15242">
        <v>48954</v>
      </c>
      <c r="B15242" s="1">
        <v>44321.704071197411</v>
      </c>
    </row>
    <row r="15243" spans="1:2" x14ac:dyDescent="0.25">
      <c r="A15243">
        <v>48956</v>
      </c>
      <c r="B15243" s="1">
        <v>44321.704071197411</v>
      </c>
    </row>
    <row r="15244" spans="1:2" x14ac:dyDescent="0.25">
      <c r="A15244">
        <v>48959</v>
      </c>
      <c r="B15244" s="1">
        <v>44321.704475728155</v>
      </c>
    </row>
    <row r="15245" spans="1:2" x14ac:dyDescent="0.25">
      <c r="A15245">
        <v>48963</v>
      </c>
      <c r="B15245" s="1">
        <v>44321.704475728155</v>
      </c>
    </row>
    <row r="15246" spans="1:2" x14ac:dyDescent="0.25">
      <c r="A15246">
        <v>48966</v>
      </c>
      <c r="B15246" s="1">
        <v>44321.705284789641</v>
      </c>
    </row>
    <row r="15247" spans="1:2" x14ac:dyDescent="0.25">
      <c r="A15247">
        <v>48971</v>
      </c>
      <c r="B15247" s="1">
        <v>44321.706093851135</v>
      </c>
    </row>
    <row r="15248" spans="1:2" x14ac:dyDescent="0.25">
      <c r="A15248">
        <v>48975</v>
      </c>
      <c r="B15248" s="1">
        <v>44321.706498381878</v>
      </c>
    </row>
    <row r="15249" spans="1:2" x14ac:dyDescent="0.25">
      <c r="A15249">
        <v>48978</v>
      </c>
      <c r="B15249" s="1">
        <v>44321.707711974108</v>
      </c>
    </row>
    <row r="15250" spans="1:2" x14ac:dyDescent="0.25">
      <c r="A15250">
        <v>48979</v>
      </c>
      <c r="B15250" s="1">
        <v>44321.707711974115</v>
      </c>
    </row>
    <row r="15251" spans="1:2" x14ac:dyDescent="0.25">
      <c r="A15251">
        <v>48981</v>
      </c>
      <c r="B15251" s="1">
        <v>44321.708116504851</v>
      </c>
    </row>
    <row r="15252" spans="1:2" x14ac:dyDescent="0.25">
      <c r="A15252">
        <v>48985</v>
      </c>
      <c r="B15252" s="1">
        <v>44321.708521035602</v>
      </c>
    </row>
    <row r="15253" spans="1:2" x14ac:dyDescent="0.25">
      <c r="A15253">
        <v>48987</v>
      </c>
      <c r="B15253" s="1">
        <v>44321.709000000003</v>
      </c>
    </row>
    <row r="15254" spans="1:2" x14ac:dyDescent="0.25">
      <c r="A15254">
        <v>48989</v>
      </c>
      <c r="B15254" s="1">
        <v>44321.709330097088</v>
      </c>
    </row>
    <row r="15255" spans="1:2" x14ac:dyDescent="0.25">
      <c r="A15255">
        <v>48991</v>
      </c>
      <c r="B15255" s="1">
        <v>44321.709330097088</v>
      </c>
    </row>
    <row r="15256" spans="1:2" x14ac:dyDescent="0.25">
      <c r="A15256">
        <v>48994</v>
      </c>
      <c r="B15256" s="1">
        <v>44321.709734627831</v>
      </c>
    </row>
    <row r="15257" spans="1:2" x14ac:dyDescent="0.25">
      <c r="A15257">
        <v>48999</v>
      </c>
      <c r="B15257" s="1">
        <v>44321.711352750805</v>
      </c>
    </row>
    <row r="15258" spans="1:2" x14ac:dyDescent="0.25">
      <c r="A15258">
        <v>49001</v>
      </c>
      <c r="B15258" s="1">
        <v>44321.711352750805</v>
      </c>
    </row>
    <row r="15259" spans="1:2" x14ac:dyDescent="0.25">
      <c r="A15259">
        <v>49006</v>
      </c>
      <c r="B15259" s="1">
        <v>44321.712566343042</v>
      </c>
    </row>
    <row r="15260" spans="1:2" x14ac:dyDescent="0.25">
      <c r="A15260">
        <v>49009</v>
      </c>
      <c r="B15260" s="1">
        <v>44321.713375404528</v>
      </c>
    </row>
    <row r="15261" spans="1:2" x14ac:dyDescent="0.25">
      <c r="A15261">
        <v>49012</v>
      </c>
      <c r="B15261" s="1">
        <v>44321.714184466022</v>
      </c>
    </row>
    <row r="15262" spans="1:2" x14ac:dyDescent="0.25">
      <c r="A15262">
        <v>49014</v>
      </c>
      <c r="B15262" s="1">
        <v>44321.714993527508</v>
      </c>
    </row>
    <row r="15263" spans="1:2" x14ac:dyDescent="0.25">
      <c r="A15263">
        <v>49016</v>
      </c>
      <c r="B15263" s="1">
        <v>44321.715802589002</v>
      </c>
    </row>
    <row r="15264" spans="1:2" x14ac:dyDescent="0.25">
      <c r="A15264">
        <v>49021</v>
      </c>
      <c r="B15264" s="1">
        <v>44321.717420711975</v>
      </c>
    </row>
    <row r="15265" spans="1:2" x14ac:dyDescent="0.25">
      <c r="A15265">
        <v>49024</v>
      </c>
      <c r="B15265" s="1">
        <v>44321.792000000001</v>
      </c>
    </row>
    <row r="15266" spans="1:2" x14ac:dyDescent="0.25">
      <c r="A15266">
        <v>49028</v>
      </c>
      <c r="B15266" s="1">
        <v>44321.792258899673</v>
      </c>
    </row>
    <row r="15267" spans="1:2" x14ac:dyDescent="0.25">
      <c r="A15267">
        <v>49032</v>
      </c>
      <c r="B15267" s="1">
        <v>44321.794281553397</v>
      </c>
    </row>
    <row r="15268" spans="1:2" x14ac:dyDescent="0.25">
      <c r="A15268">
        <v>49036</v>
      </c>
      <c r="B15268" s="1">
        <v>44321.795090614891</v>
      </c>
    </row>
    <row r="15269" spans="1:2" x14ac:dyDescent="0.25">
      <c r="A15269">
        <v>49039</v>
      </c>
      <c r="B15269" s="1">
        <v>44321.795495145627</v>
      </c>
    </row>
    <row r="15270" spans="1:2" x14ac:dyDescent="0.25">
      <c r="A15270">
        <v>49040</v>
      </c>
      <c r="B15270" s="1">
        <v>44321.796708737864</v>
      </c>
    </row>
    <row r="15271" spans="1:2" x14ac:dyDescent="0.25">
      <c r="A15271">
        <v>49043</v>
      </c>
      <c r="B15271" s="1">
        <v>44321.796708737864</v>
      </c>
    </row>
    <row r="15272" spans="1:2" x14ac:dyDescent="0.25">
      <c r="A15272">
        <v>49044</v>
      </c>
      <c r="B15272" s="1">
        <v>44321.797922330094</v>
      </c>
    </row>
    <row r="15273" spans="1:2" x14ac:dyDescent="0.25">
      <c r="A15273">
        <v>49048</v>
      </c>
      <c r="B15273" s="1">
        <v>44321.799333333336</v>
      </c>
    </row>
    <row r="15274" spans="1:2" x14ac:dyDescent="0.25">
      <c r="A15274">
        <v>49049</v>
      </c>
      <c r="B15274" s="1">
        <v>44321.799540453074</v>
      </c>
    </row>
    <row r="15275" spans="1:2" x14ac:dyDescent="0.25">
      <c r="A15275">
        <v>49050</v>
      </c>
      <c r="B15275" s="1">
        <v>44321.799666666666</v>
      </c>
    </row>
    <row r="15276" spans="1:2" x14ac:dyDescent="0.25">
      <c r="A15276">
        <v>49053</v>
      </c>
      <c r="B15276" s="1">
        <v>44321.799944983817</v>
      </c>
    </row>
    <row r="15277" spans="1:2" x14ac:dyDescent="0.25">
      <c r="A15277">
        <v>49054</v>
      </c>
      <c r="B15277" s="1">
        <v>44321.799944983824</v>
      </c>
    </row>
    <row r="15278" spans="1:2" x14ac:dyDescent="0.25">
      <c r="A15278">
        <v>49058</v>
      </c>
      <c r="B15278" s="1">
        <v>44321.801967637541</v>
      </c>
    </row>
    <row r="15279" spans="1:2" x14ac:dyDescent="0.25">
      <c r="A15279">
        <v>49063</v>
      </c>
      <c r="B15279" s="1">
        <v>44321.803181229778</v>
      </c>
    </row>
    <row r="15280" spans="1:2" x14ac:dyDescent="0.25">
      <c r="A15280">
        <v>49066</v>
      </c>
      <c r="B15280" s="1">
        <v>44321.803990291264</v>
      </c>
    </row>
    <row r="15281" spans="1:2" x14ac:dyDescent="0.25">
      <c r="A15281">
        <v>49067</v>
      </c>
      <c r="B15281" s="1">
        <v>44321.803999999996</v>
      </c>
    </row>
    <row r="15282" spans="1:2" x14ac:dyDescent="0.25">
      <c r="A15282">
        <v>49071</v>
      </c>
      <c r="B15282" s="1">
        <v>44321.804394822007</v>
      </c>
    </row>
    <row r="15283" spans="1:2" x14ac:dyDescent="0.25">
      <c r="A15283">
        <v>49073</v>
      </c>
      <c r="B15283" s="1">
        <v>44321.804799352751</v>
      </c>
    </row>
    <row r="15284" spans="1:2" x14ac:dyDescent="0.25">
      <c r="A15284">
        <v>49078</v>
      </c>
      <c r="B15284" s="1">
        <v>44321.805203883494</v>
      </c>
    </row>
    <row r="15285" spans="1:2" x14ac:dyDescent="0.25">
      <c r="A15285">
        <v>49080</v>
      </c>
      <c r="B15285" s="1">
        <v>44321.806417475731</v>
      </c>
    </row>
    <row r="15286" spans="1:2" x14ac:dyDescent="0.25">
      <c r="A15286">
        <v>49083</v>
      </c>
      <c r="B15286" s="1">
        <v>44321.806417475731</v>
      </c>
    </row>
    <row r="15287" spans="1:2" x14ac:dyDescent="0.25">
      <c r="A15287">
        <v>49088</v>
      </c>
      <c r="B15287" s="1">
        <v>44321.807631067961</v>
      </c>
    </row>
    <row r="15288" spans="1:2" x14ac:dyDescent="0.25">
      <c r="A15288">
        <v>49093</v>
      </c>
      <c r="B15288" s="1">
        <v>44321.809653721684</v>
      </c>
    </row>
    <row r="15289" spans="1:2" x14ac:dyDescent="0.25">
      <c r="A15289">
        <v>49097</v>
      </c>
      <c r="B15289" s="1">
        <v>44321.809653721684</v>
      </c>
    </row>
    <row r="15290" spans="1:2" x14ac:dyDescent="0.25">
      <c r="A15290">
        <v>49098</v>
      </c>
      <c r="B15290" s="1">
        <v>44321.810462783171</v>
      </c>
    </row>
    <row r="15291" spans="1:2" x14ac:dyDescent="0.25">
      <c r="A15291">
        <v>49100</v>
      </c>
      <c r="B15291" s="1">
        <v>44321.811271844665</v>
      </c>
    </row>
    <row r="15292" spans="1:2" x14ac:dyDescent="0.25">
      <c r="A15292">
        <v>49102</v>
      </c>
      <c r="B15292" s="1">
        <v>44321.811271844665</v>
      </c>
    </row>
    <row r="15293" spans="1:2" x14ac:dyDescent="0.25">
      <c r="A15293">
        <v>49104</v>
      </c>
      <c r="B15293" s="1">
        <v>44321.811271844665</v>
      </c>
    </row>
    <row r="15294" spans="1:2" x14ac:dyDescent="0.25">
      <c r="A15294">
        <v>49109</v>
      </c>
      <c r="B15294" s="1">
        <v>44321.812333333335</v>
      </c>
    </row>
    <row r="15295" spans="1:2" x14ac:dyDescent="0.25">
      <c r="A15295">
        <v>49113</v>
      </c>
      <c r="B15295" s="1">
        <v>44321.812666666665</v>
      </c>
    </row>
    <row r="15296" spans="1:2" x14ac:dyDescent="0.25">
      <c r="A15296">
        <v>49116</v>
      </c>
      <c r="B15296" s="1">
        <v>44321.813294498381</v>
      </c>
    </row>
    <row r="15297" spans="1:2" x14ac:dyDescent="0.25">
      <c r="A15297">
        <v>49117</v>
      </c>
      <c r="B15297" s="1">
        <v>44321.814508090618</v>
      </c>
    </row>
    <row r="15298" spans="1:2" x14ac:dyDescent="0.25">
      <c r="A15298">
        <v>49120</v>
      </c>
      <c r="B15298" s="1">
        <v>44321.814912621354</v>
      </c>
    </row>
    <row r="15299" spans="1:2" x14ac:dyDescent="0.25">
      <c r="A15299">
        <v>49124</v>
      </c>
      <c r="B15299" s="1">
        <v>44321.816126213598</v>
      </c>
    </row>
    <row r="15300" spans="1:2" x14ac:dyDescent="0.25">
      <c r="A15300">
        <v>49127</v>
      </c>
      <c r="B15300" s="1">
        <v>44321.817339805828</v>
      </c>
    </row>
    <row r="15301" spans="1:2" x14ac:dyDescent="0.25">
      <c r="A15301">
        <v>49130</v>
      </c>
      <c r="B15301" s="1">
        <v>44321.817744336571</v>
      </c>
    </row>
    <row r="15302" spans="1:2" x14ac:dyDescent="0.25">
      <c r="A15302">
        <v>49133</v>
      </c>
      <c r="B15302" s="1">
        <v>44321.817744336571</v>
      </c>
    </row>
    <row r="15303" spans="1:2" x14ac:dyDescent="0.25">
      <c r="A15303">
        <v>49135</v>
      </c>
      <c r="B15303" s="1">
        <v>44321.819362459551</v>
      </c>
    </row>
    <row r="15304" spans="1:2" x14ac:dyDescent="0.25">
      <c r="A15304">
        <v>49140</v>
      </c>
      <c r="B15304" s="1">
        <v>44321.819766990287</v>
      </c>
    </row>
    <row r="15305" spans="1:2" x14ac:dyDescent="0.25">
      <c r="A15305">
        <v>49143</v>
      </c>
      <c r="B15305" s="1">
        <v>44321.82</v>
      </c>
    </row>
    <row r="15306" spans="1:2" x14ac:dyDescent="0.25">
      <c r="A15306">
        <v>49145</v>
      </c>
      <c r="B15306" s="1">
        <v>44321.820171521038</v>
      </c>
    </row>
    <row r="15307" spans="1:2" x14ac:dyDescent="0.25">
      <c r="A15307">
        <v>49146</v>
      </c>
      <c r="B15307" s="1">
        <v>44321.820576051781</v>
      </c>
    </row>
    <row r="15308" spans="1:2" x14ac:dyDescent="0.25">
      <c r="A15308">
        <v>49150</v>
      </c>
      <c r="B15308" s="1">
        <v>44321.820980582524</v>
      </c>
    </row>
    <row r="15309" spans="1:2" x14ac:dyDescent="0.25">
      <c r="A15309">
        <v>49152</v>
      </c>
      <c r="B15309" s="1">
        <v>44321.822194174754</v>
      </c>
    </row>
    <row r="15310" spans="1:2" x14ac:dyDescent="0.25">
      <c r="A15310">
        <v>49153</v>
      </c>
      <c r="B15310" s="1">
        <v>44321.822598705505</v>
      </c>
    </row>
    <row r="15311" spans="1:2" x14ac:dyDescent="0.25">
      <c r="A15311">
        <v>49158</v>
      </c>
      <c r="B15311" s="1">
        <v>44321.823812297735</v>
      </c>
    </row>
    <row r="15312" spans="1:2" x14ac:dyDescent="0.25">
      <c r="A15312">
        <v>49161</v>
      </c>
      <c r="B15312" s="1">
        <v>44321.825430420715</v>
      </c>
    </row>
    <row r="15313" spans="1:2" x14ac:dyDescent="0.25">
      <c r="A15313">
        <v>49162</v>
      </c>
      <c r="B15313" s="1">
        <v>44321.826666666668</v>
      </c>
    </row>
    <row r="15314" spans="1:2" x14ac:dyDescent="0.25">
      <c r="A15314">
        <v>49166</v>
      </c>
      <c r="B15314" s="1">
        <v>44321.827453074438</v>
      </c>
    </row>
    <row r="15315" spans="1:2" x14ac:dyDescent="0.25">
      <c r="A15315">
        <v>49169</v>
      </c>
      <c r="B15315" s="1">
        <v>44321.829071197411</v>
      </c>
    </row>
    <row r="15316" spans="1:2" x14ac:dyDescent="0.25">
      <c r="A15316">
        <v>49170</v>
      </c>
      <c r="B15316" s="1">
        <v>44321.831093851128</v>
      </c>
    </row>
    <row r="15317" spans="1:2" x14ac:dyDescent="0.25">
      <c r="A15317">
        <v>49171</v>
      </c>
      <c r="B15317" s="1">
        <v>44321.831498381878</v>
      </c>
    </row>
    <row r="15318" spans="1:2" x14ac:dyDescent="0.25">
      <c r="A15318">
        <v>49176</v>
      </c>
      <c r="B15318" s="1">
        <v>44321.831902912621</v>
      </c>
    </row>
    <row r="15319" spans="1:2" x14ac:dyDescent="0.25">
      <c r="A15319">
        <v>49180</v>
      </c>
      <c r="B15319" s="1">
        <v>44321.832711974108</v>
      </c>
    </row>
    <row r="15320" spans="1:2" x14ac:dyDescent="0.25">
      <c r="A15320">
        <v>49183</v>
      </c>
      <c r="B15320" s="1">
        <v>44321.833925566345</v>
      </c>
    </row>
    <row r="15321" spans="1:2" x14ac:dyDescent="0.25">
      <c r="A15321">
        <v>49184</v>
      </c>
      <c r="B15321" s="1">
        <v>44321.833925566345</v>
      </c>
    </row>
    <row r="15322" spans="1:2" x14ac:dyDescent="0.25">
      <c r="A15322">
        <v>49188</v>
      </c>
      <c r="B15322" s="1">
        <v>44321.834330097088</v>
      </c>
    </row>
    <row r="15323" spans="1:2" x14ac:dyDescent="0.25">
      <c r="A15323">
        <v>49191</v>
      </c>
      <c r="B15323" s="1">
        <v>44321.835948220061</v>
      </c>
    </row>
    <row r="15324" spans="1:2" x14ac:dyDescent="0.25">
      <c r="A15324">
        <v>49195</v>
      </c>
      <c r="B15324" s="1">
        <v>44321.835948220061</v>
      </c>
    </row>
    <row r="15325" spans="1:2" x14ac:dyDescent="0.25">
      <c r="A15325">
        <v>49200</v>
      </c>
      <c r="B15325" s="1">
        <v>44321.836352750812</v>
      </c>
    </row>
    <row r="15326" spans="1:2" x14ac:dyDescent="0.25">
      <c r="A15326">
        <v>49201</v>
      </c>
      <c r="B15326" s="1">
        <v>44321.837970873785</v>
      </c>
    </row>
    <row r="15327" spans="1:2" x14ac:dyDescent="0.25">
      <c r="A15327">
        <v>49202</v>
      </c>
      <c r="B15327" s="1">
        <v>44321.838375404535</v>
      </c>
    </row>
    <row r="15328" spans="1:2" x14ac:dyDescent="0.25">
      <c r="A15328">
        <v>49204</v>
      </c>
      <c r="B15328" s="1">
        <v>44321.838779935279</v>
      </c>
    </row>
    <row r="15329" spans="1:2" x14ac:dyDescent="0.25">
      <c r="A15329">
        <v>49206</v>
      </c>
      <c r="B15329" s="1">
        <v>44321.839993527508</v>
      </c>
    </row>
    <row r="15330" spans="1:2" x14ac:dyDescent="0.25">
      <c r="A15330">
        <v>49207</v>
      </c>
      <c r="B15330" s="1">
        <v>44321.839993527508</v>
      </c>
    </row>
    <row r="15331" spans="1:2" x14ac:dyDescent="0.25">
      <c r="A15331">
        <v>49209</v>
      </c>
      <c r="B15331" s="1">
        <v>44321.840802588995</v>
      </c>
    </row>
    <row r="15332" spans="1:2" x14ac:dyDescent="0.25">
      <c r="A15332">
        <v>49210</v>
      </c>
      <c r="B15332" s="1">
        <v>44321.841999999997</v>
      </c>
    </row>
    <row r="15333" spans="1:2" x14ac:dyDescent="0.25">
      <c r="A15333">
        <v>49212</v>
      </c>
      <c r="B15333" s="1">
        <v>44321.842016181232</v>
      </c>
    </row>
    <row r="15334" spans="1:2" x14ac:dyDescent="0.25">
      <c r="A15334">
        <v>49216</v>
      </c>
      <c r="B15334" s="1">
        <v>44321.842333333334</v>
      </c>
    </row>
    <row r="15335" spans="1:2" x14ac:dyDescent="0.25">
      <c r="A15335">
        <v>49217</v>
      </c>
      <c r="B15335" s="1">
        <v>44321.843634304212</v>
      </c>
    </row>
    <row r="15336" spans="1:2" x14ac:dyDescent="0.25">
      <c r="A15336">
        <v>49220</v>
      </c>
      <c r="B15336" s="1">
        <v>44321.845333333338</v>
      </c>
    </row>
    <row r="15337" spans="1:2" x14ac:dyDescent="0.25">
      <c r="A15337">
        <v>49222</v>
      </c>
      <c r="B15337" s="1">
        <v>44321.846870550165</v>
      </c>
    </row>
    <row r="15338" spans="1:2" x14ac:dyDescent="0.25">
      <c r="A15338">
        <v>49223</v>
      </c>
      <c r="B15338" s="1">
        <v>44321.847275080901</v>
      </c>
    </row>
    <row r="15339" spans="1:2" x14ac:dyDescent="0.25">
      <c r="A15339">
        <v>49225</v>
      </c>
      <c r="B15339" s="1">
        <v>44321.848488673138</v>
      </c>
    </row>
    <row r="15340" spans="1:2" x14ac:dyDescent="0.25">
      <c r="A15340">
        <v>49228</v>
      </c>
      <c r="B15340" s="1">
        <v>44321.848893203882</v>
      </c>
    </row>
    <row r="15341" spans="1:2" x14ac:dyDescent="0.25">
      <c r="A15341">
        <v>49232</v>
      </c>
      <c r="B15341" s="1">
        <v>44321.850106796119</v>
      </c>
    </row>
    <row r="15342" spans="1:2" x14ac:dyDescent="0.25">
      <c r="A15342">
        <v>49237</v>
      </c>
      <c r="B15342" s="1">
        <v>44321.850106796119</v>
      </c>
    </row>
    <row r="15343" spans="1:2" x14ac:dyDescent="0.25">
      <c r="A15343">
        <v>49240</v>
      </c>
      <c r="B15343" s="1">
        <v>44321.852129449835</v>
      </c>
    </row>
    <row r="15344" spans="1:2" x14ac:dyDescent="0.25">
      <c r="A15344">
        <v>49242</v>
      </c>
      <c r="B15344" s="1">
        <v>44321.852533980586</v>
      </c>
    </row>
    <row r="15345" spans="1:2" x14ac:dyDescent="0.25">
      <c r="A15345">
        <v>49247</v>
      </c>
      <c r="B15345" s="1">
        <v>44321.852938511329</v>
      </c>
    </row>
    <row r="15346" spans="1:2" x14ac:dyDescent="0.25">
      <c r="A15346">
        <v>49252</v>
      </c>
      <c r="B15346" s="1">
        <v>44321.853747572815</v>
      </c>
    </row>
    <row r="15347" spans="1:2" x14ac:dyDescent="0.25">
      <c r="A15347">
        <v>49253</v>
      </c>
      <c r="B15347" s="1">
        <v>44321.854152103559</v>
      </c>
    </row>
    <row r="15348" spans="1:2" x14ac:dyDescent="0.25">
      <c r="A15348">
        <v>49254</v>
      </c>
      <c r="B15348" s="1">
        <v>44321.854556634302</v>
      </c>
    </row>
    <row r="15349" spans="1:2" x14ac:dyDescent="0.25">
      <c r="A15349">
        <v>49259</v>
      </c>
      <c r="B15349" s="1">
        <v>44321.854961165052</v>
      </c>
    </row>
    <row r="15350" spans="1:2" x14ac:dyDescent="0.25">
      <c r="A15350">
        <v>49262</v>
      </c>
      <c r="B15350" s="1">
        <v>44321.855365695796</v>
      </c>
    </row>
    <row r="15351" spans="1:2" x14ac:dyDescent="0.25">
      <c r="A15351">
        <v>49266</v>
      </c>
      <c r="B15351" s="1">
        <v>44321.856983818769</v>
      </c>
    </row>
    <row r="15352" spans="1:2" x14ac:dyDescent="0.25">
      <c r="A15352">
        <v>49269</v>
      </c>
      <c r="B15352" s="1">
        <v>44321.857792880262</v>
      </c>
    </row>
    <row r="15353" spans="1:2" x14ac:dyDescent="0.25">
      <c r="A15353">
        <v>49274</v>
      </c>
      <c r="B15353" s="1">
        <v>44321.858197411006</v>
      </c>
    </row>
    <row r="15354" spans="1:2" x14ac:dyDescent="0.25">
      <c r="A15354">
        <v>49275</v>
      </c>
      <c r="B15354" s="1">
        <v>44321.860624595472</v>
      </c>
    </row>
    <row r="15355" spans="1:2" x14ac:dyDescent="0.25">
      <c r="A15355">
        <v>49279</v>
      </c>
      <c r="B15355" s="1">
        <v>44321.863051779939</v>
      </c>
    </row>
    <row r="15356" spans="1:2" x14ac:dyDescent="0.25">
      <c r="A15356">
        <v>49284</v>
      </c>
      <c r="B15356" s="1">
        <v>44321.863051779939</v>
      </c>
    </row>
    <row r="15357" spans="1:2" x14ac:dyDescent="0.25">
      <c r="A15357">
        <v>49289</v>
      </c>
      <c r="B15357" s="1">
        <v>44321.864669902912</v>
      </c>
    </row>
    <row r="15358" spans="1:2" x14ac:dyDescent="0.25">
      <c r="A15358">
        <v>49290</v>
      </c>
      <c r="B15358" s="1">
        <v>44321.865074433656</v>
      </c>
    </row>
    <row r="15359" spans="1:2" x14ac:dyDescent="0.25">
      <c r="A15359">
        <v>49291</v>
      </c>
      <c r="B15359" s="1">
        <v>44321.865074433656</v>
      </c>
    </row>
    <row r="15360" spans="1:2" x14ac:dyDescent="0.25">
      <c r="A15360">
        <v>49292</v>
      </c>
      <c r="B15360" s="1">
        <v>44321.865883495149</v>
      </c>
    </row>
    <row r="15361" spans="1:2" x14ac:dyDescent="0.25">
      <c r="A15361">
        <v>49297</v>
      </c>
      <c r="B15361" s="1">
        <v>44321.866288025893</v>
      </c>
    </row>
    <row r="15362" spans="1:2" x14ac:dyDescent="0.25">
      <c r="A15362">
        <v>49302</v>
      </c>
      <c r="B15362" s="1">
        <v>44321.867501618122</v>
      </c>
    </row>
    <row r="15363" spans="1:2" x14ac:dyDescent="0.25">
      <c r="A15363">
        <v>49303</v>
      </c>
      <c r="B15363" s="1">
        <v>44321.867501618122</v>
      </c>
    </row>
    <row r="15364" spans="1:2" x14ac:dyDescent="0.25">
      <c r="A15364">
        <v>49308</v>
      </c>
      <c r="B15364" s="1">
        <v>44321.868715210359</v>
      </c>
    </row>
    <row r="15365" spans="1:2" x14ac:dyDescent="0.25">
      <c r="A15365">
        <v>49311</v>
      </c>
      <c r="B15365" s="1">
        <v>44321.868715210359</v>
      </c>
    </row>
    <row r="15366" spans="1:2" x14ac:dyDescent="0.25">
      <c r="A15366">
        <v>49313</v>
      </c>
      <c r="B15366" s="1">
        <v>44321.868715210359</v>
      </c>
    </row>
    <row r="15367" spans="1:2" x14ac:dyDescent="0.25">
      <c r="A15367">
        <v>49318</v>
      </c>
      <c r="B15367" s="1">
        <v>44321.872333333333</v>
      </c>
    </row>
    <row r="15368" spans="1:2" x14ac:dyDescent="0.25">
      <c r="A15368">
        <v>49320</v>
      </c>
      <c r="B15368" s="1">
        <v>44321.872760517799</v>
      </c>
    </row>
    <row r="15369" spans="1:2" x14ac:dyDescent="0.25">
      <c r="A15369">
        <v>49325</v>
      </c>
      <c r="B15369" s="1">
        <v>44321.873569579286</v>
      </c>
    </row>
    <row r="15370" spans="1:2" x14ac:dyDescent="0.25">
      <c r="A15370">
        <v>49326</v>
      </c>
      <c r="B15370" s="1">
        <v>44321.873974110029</v>
      </c>
    </row>
    <row r="15371" spans="1:2" x14ac:dyDescent="0.25">
      <c r="A15371">
        <v>49328</v>
      </c>
      <c r="B15371" s="1">
        <v>44321.873974110029</v>
      </c>
    </row>
    <row r="15372" spans="1:2" x14ac:dyDescent="0.25">
      <c r="A15372">
        <v>49329</v>
      </c>
      <c r="B15372" s="1">
        <v>44321.87599676376</v>
      </c>
    </row>
    <row r="15373" spans="1:2" x14ac:dyDescent="0.25">
      <c r="A15373">
        <v>49334</v>
      </c>
      <c r="B15373" s="1">
        <v>44321.87599676376</v>
      </c>
    </row>
    <row r="15374" spans="1:2" x14ac:dyDescent="0.25">
      <c r="A15374">
        <v>49336</v>
      </c>
      <c r="B15374" s="1">
        <v>44321.878828478963</v>
      </c>
    </row>
    <row r="15375" spans="1:2" x14ac:dyDescent="0.25">
      <c r="A15375">
        <v>49339</v>
      </c>
      <c r="B15375" s="1">
        <v>44321.879233009713</v>
      </c>
    </row>
    <row r="15376" spans="1:2" x14ac:dyDescent="0.25">
      <c r="A15376">
        <v>49343</v>
      </c>
      <c r="B15376" s="1">
        <v>44321.882469255666</v>
      </c>
    </row>
    <row r="15377" spans="1:2" x14ac:dyDescent="0.25">
      <c r="A15377">
        <v>49344</v>
      </c>
      <c r="B15377" s="1">
        <v>44321.882469255666</v>
      </c>
    </row>
    <row r="15378" spans="1:2" x14ac:dyDescent="0.25">
      <c r="A15378">
        <v>49348</v>
      </c>
      <c r="B15378" s="1">
        <v>44321.882873786402</v>
      </c>
    </row>
    <row r="15379" spans="1:2" x14ac:dyDescent="0.25">
      <c r="A15379">
        <v>49352</v>
      </c>
      <c r="B15379" s="1">
        <v>44321.884896440126</v>
      </c>
    </row>
    <row r="15380" spans="1:2" x14ac:dyDescent="0.25">
      <c r="A15380">
        <v>49355</v>
      </c>
      <c r="B15380" s="1">
        <v>44321.885300970876</v>
      </c>
    </row>
    <row r="15381" spans="1:2" x14ac:dyDescent="0.25">
      <c r="A15381">
        <v>49358</v>
      </c>
      <c r="B15381" s="1">
        <v>44321.886514563106</v>
      </c>
    </row>
    <row r="15382" spans="1:2" x14ac:dyDescent="0.25">
      <c r="A15382">
        <v>49361</v>
      </c>
      <c r="B15382" s="1">
        <v>44321.886919093849</v>
      </c>
    </row>
    <row r="15383" spans="1:2" x14ac:dyDescent="0.25">
      <c r="A15383">
        <v>49363</v>
      </c>
      <c r="B15383" s="1">
        <v>44321.8873236246</v>
      </c>
    </row>
    <row r="15384" spans="1:2" x14ac:dyDescent="0.25">
      <c r="A15384">
        <v>49365</v>
      </c>
      <c r="B15384" s="1">
        <v>44321.8873236246</v>
      </c>
    </row>
    <row r="15385" spans="1:2" x14ac:dyDescent="0.25">
      <c r="A15385">
        <v>49369</v>
      </c>
      <c r="B15385" s="1">
        <v>44321.887728155336</v>
      </c>
    </row>
    <row r="15386" spans="1:2" x14ac:dyDescent="0.25">
      <c r="A15386">
        <v>49373</v>
      </c>
      <c r="B15386" s="1">
        <v>44321.888941747573</v>
      </c>
    </row>
    <row r="15387" spans="1:2" x14ac:dyDescent="0.25">
      <c r="A15387">
        <v>49377</v>
      </c>
      <c r="B15387" s="1">
        <v>44321.889346278316</v>
      </c>
    </row>
    <row r="15388" spans="1:2" x14ac:dyDescent="0.25">
      <c r="A15388">
        <v>49378</v>
      </c>
      <c r="B15388" s="1">
        <v>44321.89136893204</v>
      </c>
    </row>
    <row r="15389" spans="1:2" x14ac:dyDescent="0.25">
      <c r="A15389">
        <v>49380</v>
      </c>
      <c r="B15389" s="1">
        <v>44321.891773462783</v>
      </c>
    </row>
    <row r="15390" spans="1:2" x14ac:dyDescent="0.25">
      <c r="A15390">
        <v>49383</v>
      </c>
      <c r="B15390" s="1">
        <v>44321.892177993526</v>
      </c>
    </row>
    <row r="15391" spans="1:2" x14ac:dyDescent="0.25">
      <c r="A15391">
        <v>49387</v>
      </c>
      <c r="B15391" s="1">
        <v>44321.892177993534</v>
      </c>
    </row>
    <row r="15392" spans="1:2" x14ac:dyDescent="0.25">
      <c r="A15392">
        <v>49389</v>
      </c>
      <c r="B15392" s="1">
        <v>44321.892666666667</v>
      </c>
    </row>
    <row r="15393" spans="1:2" x14ac:dyDescent="0.25">
      <c r="A15393">
        <v>49391</v>
      </c>
      <c r="B15393" s="1">
        <v>44321.893391585763</v>
      </c>
    </row>
    <row r="15394" spans="1:2" x14ac:dyDescent="0.25">
      <c r="A15394">
        <v>49393</v>
      </c>
      <c r="B15394" s="1">
        <v>44321.895009708736</v>
      </c>
    </row>
    <row r="15395" spans="1:2" x14ac:dyDescent="0.25">
      <c r="A15395">
        <v>49397</v>
      </c>
      <c r="B15395" s="1">
        <v>44321.896223300973</v>
      </c>
    </row>
    <row r="15396" spans="1:2" x14ac:dyDescent="0.25">
      <c r="A15396">
        <v>49402</v>
      </c>
      <c r="B15396" s="1">
        <v>44321.89824595469</v>
      </c>
    </row>
    <row r="15397" spans="1:2" x14ac:dyDescent="0.25">
      <c r="A15397">
        <v>49405</v>
      </c>
      <c r="B15397" s="1">
        <v>44321.89865048544</v>
      </c>
    </row>
    <row r="15398" spans="1:2" x14ac:dyDescent="0.25">
      <c r="A15398">
        <v>49409</v>
      </c>
      <c r="B15398" s="1">
        <v>44321.89865048544</v>
      </c>
    </row>
    <row r="15399" spans="1:2" x14ac:dyDescent="0.25">
      <c r="A15399">
        <v>49412</v>
      </c>
      <c r="B15399" s="1">
        <v>44321.900268608413</v>
      </c>
    </row>
    <row r="15400" spans="1:2" x14ac:dyDescent="0.25">
      <c r="A15400">
        <v>49415</v>
      </c>
      <c r="B15400" s="1">
        <v>44321.90148220065</v>
      </c>
    </row>
    <row r="15401" spans="1:2" x14ac:dyDescent="0.25">
      <c r="A15401">
        <v>49420</v>
      </c>
      <c r="B15401" s="1">
        <v>44321.90390938511</v>
      </c>
    </row>
    <row r="15402" spans="1:2" x14ac:dyDescent="0.25">
      <c r="A15402">
        <v>49423</v>
      </c>
      <c r="B15402" s="1">
        <v>44321.90552750809</v>
      </c>
    </row>
    <row r="15403" spans="1:2" x14ac:dyDescent="0.25">
      <c r="A15403">
        <v>49427</v>
      </c>
      <c r="B15403" s="1">
        <v>44321.906336569577</v>
      </c>
    </row>
    <row r="15404" spans="1:2" x14ac:dyDescent="0.25">
      <c r="A15404">
        <v>49430</v>
      </c>
      <c r="B15404" s="1">
        <v>44321.907954692557</v>
      </c>
    </row>
    <row r="15405" spans="1:2" x14ac:dyDescent="0.25">
      <c r="A15405">
        <v>49435</v>
      </c>
      <c r="B15405" s="1">
        <v>44321.910381877024</v>
      </c>
    </row>
    <row r="15406" spans="1:2" x14ac:dyDescent="0.25">
      <c r="A15406">
        <v>49440</v>
      </c>
      <c r="B15406" s="1">
        <v>44321.91119093851</v>
      </c>
    </row>
    <row r="15407" spans="1:2" x14ac:dyDescent="0.25">
      <c r="A15407">
        <v>49442</v>
      </c>
      <c r="B15407" s="1">
        <v>44321.91119093851</v>
      </c>
    </row>
    <row r="15408" spans="1:2" x14ac:dyDescent="0.25">
      <c r="A15408">
        <v>49446</v>
      </c>
      <c r="B15408" s="1">
        <v>44321.912809061483</v>
      </c>
    </row>
    <row r="15409" spans="1:2" x14ac:dyDescent="0.25">
      <c r="A15409">
        <v>49450</v>
      </c>
      <c r="B15409" s="1">
        <v>44321.91280906149</v>
      </c>
    </row>
    <row r="15410" spans="1:2" x14ac:dyDescent="0.25">
      <c r="A15410">
        <v>49451</v>
      </c>
      <c r="B15410" s="1">
        <v>44321.913213592234</v>
      </c>
    </row>
    <row r="15411" spans="1:2" x14ac:dyDescent="0.25">
      <c r="A15411">
        <v>49456</v>
      </c>
      <c r="B15411" s="1">
        <v>44321.913213592234</v>
      </c>
    </row>
    <row r="15412" spans="1:2" x14ac:dyDescent="0.25">
      <c r="A15412">
        <v>49458</v>
      </c>
      <c r="B15412" s="1">
        <v>44321.913618122977</v>
      </c>
    </row>
    <row r="15413" spans="1:2" x14ac:dyDescent="0.25">
      <c r="A15413">
        <v>49460</v>
      </c>
      <c r="B15413" s="1">
        <v>44321.913618122977</v>
      </c>
    </row>
    <row r="15414" spans="1:2" x14ac:dyDescent="0.25">
      <c r="A15414">
        <v>49463</v>
      </c>
      <c r="B15414" s="1">
        <v>44321.916045307444</v>
      </c>
    </row>
    <row r="15415" spans="1:2" x14ac:dyDescent="0.25">
      <c r="A15415">
        <v>49468</v>
      </c>
      <c r="B15415" s="1">
        <v>44321.917663430424</v>
      </c>
    </row>
    <row r="15416" spans="1:2" x14ac:dyDescent="0.25">
      <c r="A15416">
        <v>49470</v>
      </c>
      <c r="B15416" s="1">
        <v>44321.919686084148</v>
      </c>
    </row>
    <row r="15417" spans="1:2" x14ac:dyDescent="0.25">
      <c r="A15417">
        <v>49473</v>
      </c>
      <c r="B15417" s="1">
        <v>44321.919686084148</v>
      </c>
    </row>
    <row r="15418" spans="1:2" x14ac:dyDescent="0.25">
      <c r="A15418">
        <v>49477</v>
      </c>
      <c r="B15418" s="1">
        <v>44321.921000000002</v>
      </c>
    </row>
    <row r="15419" spans="1:2" x14ac:dyDescent="0.25">
      <c r="A15419">
        <v>49479</v>
      </c>
      <c r="B15419" s="1">
        <v>44321.921304207121</v>
      </c>
    </row>
    <row r="15420" spans="1:2" x14ac:dyDescent="0.25">
      <c r="A15420">
        <v>49484</v>
      </c>
      <c r="B15420" s="1">
        <v>44321.92251779935</v>
      </c>
    </row>
    <row r="15421" spans="1:2" x14ac:dyDescent="0.25">
      <c r="A15421">
        <v>49487</v>
      </c>
      <c r="B15421" s="1">
        <v>44321.922922330101</v>
      </c>
    </row>
    <row r="15422" spans="1:2" x14ac:dyDescent="0.25">
      <c r="A15422">
        <v>49488</v>
      </c>
      <c r="B15422" s="1">
        <v>44321.924333333336</v>
      </c>
    </row>
    <row r="15423" spans="1:2" x14ac:dyDescent="0.25">
      <c r="A15423">
        <v>49490</v>
      </c>
      <c r="B15423" s="1">
        <v>44321.924944983817</v>
      </c>
    </row>
    <row r="15424" spans="1:2" x14ac:dyDescent="0.25">
      <c r="A15424">
        <v>49491</v>
      </c>
      <c r="B15424" s="1">
        <v>44321.924944983817</v>
      </c>
    </row>
    <row r="15425" spans="1:2" x14ac:dyDescent="0.25">
      <c r="A15425">
        <v>49493</v>
      </c>
      <c r="B15425" s="1">
        <v>44321.926158576054</v>
      </c>
    </row>
    <row r="15426" spans="1:2" x14ac:dyDescent="0.25">
      <c r="A15426">
        <v>49495</v>
      </c>
      <c r="B15426" s="1">
        <v>44321.926333333337</v>
      </c>
    </row>
    <row r="15427" spans="1:2" x14ac:dyDescent="0.25">
      <c r="A15427">
        <v>49497</v>
      </c>
      <c r="B15427" s="1">
        <v>44321.927776699034</v>
      </c>
    </row>
    <row r="15428" spans="1:2" x14ac:dyDescent="0.25">
      <c r="A15428">
        <v>49501</v>
      </c>
      <c r="B15428" s="1">
        <v>44321.928333333337</v>
      </c>
    </row>
    <row r="15429" spans="1:2" x14ac:dyDescent="0.25">
      <c r="A15429">
        <v>49504</v>
      </c>
      <c r="B15429" s="1">
        <v>44321.931822006474</v>
      </c>
    </row>
    <row r="15430" spans="1:2" x14ac:dyDescent="0.25">
      <c r="A15430">
        <v>49507</v>
      </c>
      <c r="B15430" s="1">
        <v>44321.934000000001</v>
      </c>
    </row>
    <row r="15431" spans="1:2" x14ac:dyDescent="0.25">
      <c r="A15431">
        <v>49508</v>
      </c>
      <c r="B15431" s="1">
        <v>44321.934249190941</v>
      </c>
    </row>
    <row r="15432" spans="1:2" x14ac:dyDescent="0.25">
      <c r="A15432">
        <v>49510</v>
      </c>
      <c r="B15432" s="1">
        <v>44321.935462783171</v>
      </c>
    </row>
    <row r="15433" spans="1:2" x14ac:dyDescent="0.25">
      <c r="A15433">
        <v>49513</v>
      </c>
      <c r="B15433" s="1">
        <v>44321.936271844657</v>
      </c>
    </row>
    <row r="15434" spans="1:2" x14ac:dyDescent="0.25">
      <c r="A15434">
        <v>49517</v>
      </c>
      <c r="B15434" s="1">
        <v>44321.937485436894</v>
      </c>
    </row>
    <row r="15435" spans="1:2" x14ac:dyDescent="0.25">
      <c r="A15435">
        <v>49522</v>
      </c>
      <c r="B15435" s="1">
        <v>44321.939508090611</v>
      </c>
    </row>
    <row r="15436" spans="1:2" x14ac:dyDescent="0.25">
      <c r="A15436">
        <v>49523</v>
      </c>
      <c r="B15436" s="1">
        <v>44321.939508090611</v>
      </c>
    </row>
    <row r="15437" spans="1:2" x14ac:dyDescent="0.25">
      <c r="A15437">
        <v>49527</v>
      </c>
      <c r="B15437" s="1">
        <v>44321.940333333339</v>
      </c>
    </row>
    <row r="15438" spans="1:2" x14ac:dyDescent="0.25">
      <c r="A15438">
        <v>49530</v>
      </c>
      <c r="B15438" s="1">
        <v>44321.941126213591</v>
      </c>
    </row>
    <row r="15439" spans="1:2" x14ac:dyDescent="0.25">
      <c r="A15439">
        <v>49535</v>
      </c>
      <c r="B15439" s="1">
        <v>44321.945171521038</v>
      </c>
    </row>
    <row r="15440" spans="1:2" x14ac:dyDescent="0.25">
      <c r="A15440">
        <v>49540</v>
      </c>
      <c r="B15440" s="1">
        <v>44321.945576051781</v>
      </c>
    </row>
    <row r="15441" spans="1:2" x14ac:dyDescent="0.25">
      <c r="A15441">
        <v>49545</v>
      </c>
      <c r="B15441" s="1">
        <v>44321.946000000004</v>
      </c>
    </row>
    <row r="15442" spans="1:2" x14ac:dyDescent="0.25">
      <c r="A15442">
        <v>49546</v>
      </c>
      <c r="B15442" s="1">
        <v>44321.948812297735</v>
      </c>
    </row>
    <row r="15443" spans="1:2" x14ac:dyDescent="0.25">
      <c r="A15443">
        <v>49548</v>
      </c>
      <c r="B15443" s="1">
        <v>44321.948812297735</v>
      </c>
    </row>
    <row r="15444" spans="1:2" x14ac:dyDescent="0.25">
      <c r="A15444">
        <v>49553</v>
      </c>
      <c r="B15444" s="1">
        <v>44321.949216828478</v>
      </c>
    </row>
    <row r="15445" spans="1:2" x14ac:dyDescent="0.25">
      <c r="A15445">
        <v>49558</v>
      </c>
      <c r="B15445" s="1">
        <v>44321.952048543695</v>
      </c>
    </row>
    <row r="15446" spans="1:2" x14ac:dyDescent="0.25">
      <c r="A15446">
        <v>49562</v>
      </c>
      <c r="B15446" s="1">
        <v>44321.952453074431</v>
      </c>
    </row>
    <row r="15447" spans="1:2" x14ac:dyDescent="0.25">
      <c r="A15447">
        <v>49564</v>
      </c>
      <c r="B15447" s="1">
        <v>44321.955284789648</v>
      </c>
    </row>
    <row r="15448" spans="1:2" x14ac:dyDescent="0.25">
      <c r="A15448">
        <v>49565</v>
      </c>
      <c r="B15448" s="1">
        <v>44321.955999999998</v>
      </c>
    </row>
    <row r="15449" spans="1:2" x14ac:dyDescent="0.25">
      <c r="A15449">
        <v>49570</v>
      </c>
      <c r="B15449" s="1">
        <v>44321.956498381878</v>
      </c>
    </row>
    <row r="15450" spans="1:2" x14ac:dyDescent="0.25">
      <c r="A15450">
        <v>49572</v>
      </c>
      <c r="B15450" s="1">
        <v>44321.958116504851</v>
      </c>
    </row>
    <row r="15451" spans="1:2" x14ac:dyDescent="0.25">
      <c r="A15451">
        <v>49577</v>
      </c>
      <c r="B15451" s="1">
        <v>44321.958521035602</v>
      </c>
    </row>
    <row r="15452" spans="1:2" x14ac:dyDescent="0.25">
      <c r="A15452">
        <v>49578</v>
      </c>
      <c r="B15452" s="1">
        <v>44321.958521035602</v>
      </c>
    </row>
    <row r="15453" spans="1:2" x14ac:dyDescent="0.25">
      <c r="A15453">
        <v>49580</v>
      </c>
      <c r="B15453" s="1">
        <v>44321.963375404535</v>
      </c>
    </row>
    <row r="15454" spans="1:2" x14ac:dyDescent="0.25">
      <c r="A15454">
        <v>49583</v>
      </c>
      <c r="B15454" s="1">
        <v>44321.964588996758</v>
      </c>
    </row>
    <row r="15455" spans="1:2" x14ac:dyDescent="0.25">
      <c r="A15455">
        <v>49586</v>
      </c>
      <c r="B15455" s="1">
        <v>44321.964588996765</v>
      </c>
    </row>
    <row r="15456" spans="1:2" x14ac:dyDescent="0.25">
      <c r="A15456">
        <v>49589</v>
      </c>
      <c r="B15456" s="1">
        <v>44321.967420711975</v>
      </c>
    </row>
    <row r="15457" spans="1:2" x14ac:dyDescent="0.25">
      <c r="A15457">
        <v>49594</v>
      </c>
      <c r="B15457" s="1">
        <v>44321.967825242718</v>
      </c>
    </row>
    <row r="15458" spans="1:2" x14ac:dyDescent="0.25">
      <c r="A15458">
        <v>49599</v>
      </c>
      <c r="B15458" s="1">
        <v>44321.968229773462</v>
      </c>
    </row>
    <row r="15459" spans="1:2" x14ac:dyDescent="0.25">
      <c r="A15459">
        <v>49600</v>
      </c>
      <c r="B15459" s="1">
        <v>44321.969443365691</v>
      </c>
    </row>
    <row r="15460" spans="1:2" x14ac:dyDescent="0.25">
      <c r="A15460">
        <v>49605</v>
      </c>
      <c r="B15460" s="1">
        <v>44321.973084142395</v>
      </c>
    </row>
    <row r="15461" spans="1:2" x14ac:dyDescent="0.25">
      <c r="A15461">
        <v>49607</v>
      </c>
      <c r="B15461" s="1">
        <v>44321.973488673138</v>
      </c>
    </row>
    <row r="15462" spans="1:2" x14ac:dyDescent="0.25">
      <c r="A15462">
        <v>49610</v>
      </c>
      <c r="B15462" s="1">
        <v>44321.975915857605</v>
      </c>
    </row>
    <row r="15463" spans="1:2" x14ac:dyDescent="0.25">
      <c r="A15463">
        <v>49613</v>
      </c>
      <c r="B15463" s="1">
        <v>44321.975915857605</v>
      </c>
    </row>
    <row r="15464" spans="1:2" x14ac:dyDescent="0.25">
      <c r="A15464">
        <v>49615</v>
      </c>
      <c r="B15464" s="1">
        <v>44321.976724919092</v>
      </c>
    </row>
    <row r="15465" spans="1:2" x14ac:dyDescent="0.25">
      <c r="A15465">
        <v>49620</v>
      </c>
      <c r="B15465" s="1">
        <v>44321.977666666666</v>
      </c>
    </row>
    <row r="15466" spans="1:2" x14ac:dyDescent="0.25">
      <c r="A15466">
        <v>49622</v>
      </c>
      <c r="B15466" s="1">
        <v>44321.979152103559</v>
      </c>
    </row>
    <row r="15467" spans="1:2" x14ac:dyDescent="0.25">
      <c r="A15467">
        <v>49626</v>
      </c>
      <c r="B15467" s="1">
        <v>44321.984411003235</v>
      </c>
    </row>
    <row r="15468" spans="1:2" x14ac:dyDescent="0.25">
      <c r="A15468">
        <v>49628</v>
      </c>
      <c r="B15468" s="1">
        <v>44321.984411003235</v>
      </c>
    </row>
    <row r="15469" spans="1:2" x14ac:dyDescent="0.25">
      <c r="A15469">
        <v>49630</v>
      </c>
      <c r="B15469" s="1">
        <v>44321.986029126208</v>
      </c>
    </row>
    <row r="15470" spans="1:2" x14ac:dyDescent="0.25">
      <c r="A15470">
        <v>49635</v>
      </c>
      <c r="B15470" s="1">
        <v>44321.987242718445</v>
      </c>
    </row>
    <row r="15471" spans="1:2" x14ac:dyDescent="0.25">
      <c r="A15471">
        <v>49638</v>
      </c>
      <c r="B15471" s="1">
        <v>44321.990478964399</v>
      </c>
    </row>
    <row r="15472" spans="1:2" x14ac:dyDescent="0.25">
      <c r="A15472">
        <v>49641</v>
      </c>
      <c r="B15472" s="1">
        <v>44321.994119741103</v>
      </c>
    </row>
    <row r="15473" spans="1:2" x14ac:dyDescent="0.25">
      <c r="A15473">
        <v>49646</v>
      </c>
      <c r="B15473" s="1">
        <v>44321.996142394819</v>
      </c>
    </row>
    <row r="15474" spans="1:2" x14ac:dyDescent="0.25">
      <c r="A15474">
        <v>49651</v>
      </c>
      <c r="B15474" s="1">
        <v>44321.996333333336</v>
      </c>
    </row>
    <row r="15475" spans="1:2" x14ac:dyDescent="0.25">
      <c r="A15475">
        <v>49652</v>
      </c>
      <c r="B15475" s="1">
        <v>44321.997666666663</v>
      </c>
    </row>
    <row r="15476" spans="1:2" x14ac:dyDescent="0.25">
      <c r="A15476">
        <v>49655</v>
      </c>
      <c r="B15476" s="1">
        <v>44321.998333333337</v>
      </c>
    </row>
    <row r="15477" spans="1:2" x14ac:dyDescent="0.25">
      <c r="A15477">
        <v>49656</v>
      </c>
      <c r="B15477" s="1">
        <v>44321.998569579286</v>
      </c>
    </row>
    <row r="15478" spans="1:2" x14ac:dyDescent="0.25">
      <c r="A15478">
        <v>49660</v>
      </c>
      <c r="B15478" s="1">
        <v>44322.000999999997</v>
      </c>
    </row>
    <row r="15479" spans="1:2" x14ac:dyDescent="0.25">
      <c r="A15479">
        <v>49664</v>
      </c>
      <c r="B15479" s="1">
        <v>44322.003423948219</v>
      </c>
    </row>
    <row r="15480" spans="1:2" x14ac:dyDescent="0.25">
      <c r="A15480">
        <v>49667</v>
      </c>
      <c r="B15480" s="1">
        <v>44322.003423948219</v>
      </c>
    </row>
    <row r="15481" spans="1:2" x14ac:dyDescent="0.25">
      <c r="A15481">
        <v>49669</v>
      </c>
      <c r="B15481" s="1">
        <v>44322.00382847897</v>
      </c>
    </row>
    <row r="15482" spans="1:2" x14ac:dyDescent="0.25">
      <c r="A15482">
        <v>49672</v>
      </c>
      <c r="B15482" s="1">
        <v>44322.00382847897</v>
      </c>
    </row>
    <row r="15483" spans="1:2" x14ac:dyDescent="0.25">
      <c r="A15483">
        <v>49674</v>
      </c>
      <c r="B15483" s="1">
        <v>44322.009087378639</v>
      </c>
    </row>
    <row r="15484" spans="1:2" x14ac:dyDescent="0.25">
      <c r="A15484">
        <v>49677</v>
      </c>
      <c r="B15484" s="1">
        <v>44322.01353721683</v>
      </c>
    </row>
    <row r="15485" spans="1:2" x14ac:dyDescent="0.25">
      <c r="A15485">
        <v>49679</v>
      </c>
      <c r="B15485" s="1">
        <v>44322.01353721683</v>
      </c>
    </row>
    <row r="15486" spans="1:2" x14ac:dyDescent="0.25">
      <c r="A15486">
        <v>49682</v>
      </c>
      <c r="B15486" s="1">
        <v>44322.016773462783</v>
      </c>
    </row>
    <row r="15487" spans="1:2" x14ac:dyDescent="0.25">
      <c r="A15487">
        <v>49686</v>
      </c>
      <c r="B15487" s="1">
        <v>44322.022841423946</v>
      </c>
    </row>
    <row r="15488" spans="1:2" x14ac:dyDescent="0.25">
      <c r="A15488">
        <v>49689</v>
      </c>
      <c r="B15488" s="1">
        <v>44322.023000000001</v>
      </c>
    </row>
    <row r="15489" spans="1:2" x14ac:dyDescent="0.25">
      <c r="A15489">
        <v>49691</v>
      </c>
      <c r="B15489" s="1">
        <v>44322.023245954697</v>
      </c>
    </row>
    <row r="15490" spans="1:2" x14ac:dyDescent="0.25">
      <c r="A15490">
        <v>49692</v>
      </c>
      <c r="B15490" s="1">
        <v>44322.02486407767</v>
      </c>
    </row>
    <row r="15491" spans="1:2" x14ac:dyDescent="0.25">
      <c r="A15491">
        <v>49693</v>
      </c>
      <c r="B15491" s="1">
        <v>44322.035786407767</v>
      </c>
    </row>
    <row r="15492" spans="1:2" x14ac:dyDescent="0.25">
      <c r="A15492">
        <v>49697</v>
      </c>
      <c r="B15492" s="1">
        <v>44322.037000000004</v>
      </c>
    </row>
    <row r="15493" spans="1:2" x14ac:dyDescent="0.25">
      <c r="A15493">
        <v>49702</v>
      </c>
      <c r="B15493" s="1">
        <v>44322.03902265372</v>
      </c>
    </row>
    <row r="15494" spans="1:2" x14ac:dyDescent="0.25">
      <c r="A15494">
        <v>49704</v>
      </c>
      <c r="B15494" s="1">
        <v>44322.0406407767</v>
      </c>
    </row>
    <row r="15495" spans="1:2" x14ac:dyDescent="0.25">
      <c r="A15495">
        <v>49708</v>
      </c>
      <c r="B15495" s="1">
        <v>44322.041045307444</v>
      </c>
    </row>
    <row r="15496" spans="1:2" x14ac:dyDescent="0.25">
      <c r="A15496">
        <v>49713</v>
      </c>
      <c r="B15496" s="1">
        <v>44322.044281553397</v>
      </c>
    </row>
    <row r="15497" spans="1:2" x14ac:dyDescent="0.25">
      <c r="A15497">
        <v>49716</v>
      </c>
      <c r="B15497" s="1">
        <v>44322.04468608414</v>
      </c>
    </row>
    <row r="15498" spans="1:2" x14ac:dyDescent="0.25">
      <c r="A15498">
        <v>49718</v>
      </c>
      <c r="B15498" s="1">
        <v>44322.062080906151</v>
      </c>
    </row>
    <row r="15499" spans="1:2" x14ac:dyDescent="0.25">
      <c r="A15499">
        <v>49720</v>
      </c>
      <c r="B15499" s="1">
        <v>44322.063699029124</v>
      </c>
    </row>
    <row r="15500" spans="1:2" x14ac:dyDescent="0.25">
      <c r="A15500">
        <v>49722</v>
      </c>
      <c r="B15500" s="1">
        <v>44322.071666666663</v>
      </c>
    </row>
    <row r="15501" spans="1:2" x14ac:dyDescent="0.25">
      <c r="A15501">
        <v>49726</v>
      </c>
      <c r="B15501" s="1">
        <v>44322.074621359221</v>
      </c>
    </row>
    <row r="15502" spans="1:2" x14ac:dyDescent="0.25">
      <c r="A15502">
        <v>49731</v>
      </c>
      <c r="B15502" s="1">
        <v>44322.098666666665</v>
      </c>
    </row>
    <row r="15503" spans="1:2" x14ac:dyDescent="0.25">
      <c r="A15503">
        <v>49735</v>
      </c>
      <c r="B15503" s="1">
        <v>44322.100511326862</v>
      </c>
    </row>
    <row r="15504" spans="1:2" x14ac:dyDescent="0.25">
      <c r="A15504">
        <v>49737</v>
      </c>
      <c r="B15504" s="1">
        <v>44322.100915857605</v>
      </c>
    </row>
    <row r="15505" spans="1:2" x14ac:dyDescent="0.25">
      <c r="A15505">
        <v>49738</v>
      </c>
      <c r="B15505" s="1">
        <v>44322.113860841419</v>
      </c>
    </row>
    <row r="15506" spans="1:2" x14ac:dyDescent="0.25">
      <c r="A15506">
        <v>49740</v>
      </c>
      <c r="B15506" s="1">
        <v>44322.116288025893</v>
      </c>
    </row>
    <row r="15507" spans="1:2" x14ac:dyDescent="0.25">
      <c r="A15507">
        <v>49745</v>
      </c>
      <c r="B15507" s="1">
        <v>44322.124783171515</v>
      </c>
    </row>
    <row r="15508" spans="1:2" x14ac:dyDescent="0.25">
      <c r="A15508">
        <v>49748</v>
      </c>
      <c r="B15508" s="1">
        <v>44322.138666666666</v>
      </c>
    </row>
    <row r="15509" spans="1:2" x14ac:dyDescent="0.25">
      <c r="A15509">
        <v>49749</v>
      </c>
      <c r="B15509" s="1">
        <v>44322.153504854374</v>
      </c>
    </row>
    <row r="15510" spans="1:2" x14ac:dyDescent="0.25">
      <c r="A15510">
        <v>49750</v>
      </c>
      <c r="B15510" s="1">
        <v>44322.159666666666</v>
      </c>
    </row>
    <row r="15511" spans="1:2" x14ac:dyDescent="0.25">
      <c r="A15511">
        <v>49754</v>
      </c>
      <c r="B15511" s="1">
        <v>44322.163213592234</v>
      </c>
    </row>
    <row r="15512" spans="1:2" x14ac:dyDescent="0.25">
      <c r="A15512">
        <v>49756</v>
      </c>
      <c r="B15512" s="1">
        <v>44322.163666666667</v>
      </c>
    </row>
    <row r="15513" spans="1:2" x14ac:dyDescent="0.25">
      <c r="A15513">
        <v>49757</v>
      </c>
      <c r="B15513" s="1">
        <v>44322.165000000001</v>
      </c>
    </row>
    <row r="15514" spans="1:2" x14ac:dyDescent="0.25">
      <c r="A15514">
        <v>49762</v>
      </c>
      <c r="B15514" s="1">
        <v>44322.170333333335</v>
      </c>
    </row>
    <row r="15515" spans="1:2" x14ac:dyDescent="0.25">
      <c r="A15515">
        <v>49763</v>
      </c>
      <c r="B15515" s="1">
        <v>44322.171708737864</v>
      </c>
    </row>
    <row r="15516" spans="1:2" x14ac:dyDescent="0.25">
      <c r="A15516">
        <v>49765</v>
      </c>
      <c r="B15516" s="1">
        <v>44322.176967637541</v>
      </c>
    </row>
    <row r="15517" spans="1:2" x14ac:dyDescent="0.25">
      <c r="A15517">
        <v>49770</v>
      </c>
      <c r="B15517" s="1">
        <v>44322.178</v>
      </c>
    </row>
    <row r="15518" spans="1:2" x14ac:dyDescent="0.25">
      <c r="A15518">
        <v>49773</v>
      </c>
      <c r="B15518" s="1">
        <v>44322.209330097088</v>
      </c>
    </row>
    <row r="15519" spans="1:2" x14ac:dyDescent="0.25">
      <c r="A15519">
        <v>49774</v>
      </c>
      <c r="B15519" s="1">
        <v>44322.212</v>
      </c>
    </row>
    <row r="15520" spans="1:2" x14ac:dyDescent="0.25">
      <c r="A15520">
        <v>49779</v>
      </c>
      <c r="B15520" s="1">
        <v>44322.214184466022</v>
      </c>
    </row>
    <row r="15521" spans="1:2" x14ac:dyDescent="0.25">
      <c r="A15521">
        <v>49782</v>
      </c>
      <c r="B15521" s="1">
        <v>44322.22</v>
      </c>
    </row>
    <row r="15522" spans="1:2" x14ac:dyDescent="0.25">
      <c r="A15522">
        <v>49784</v>
      </c>
      <c r="B15522" s="1">
        <v>44322.228000000003</v>
      </c>
    </row>
    <row r="15523" spans="1:2" x14ac:dyDescent="0.25">
      <c r="A15523">
        <v>49788</v>
      </c>
      <c r="B15523" s="1">
        <v>44322.229556634302</v>
      </c>
    </row>
    <row r="15524" spans="1:2" x14ac:dyDescent="0.25">
      <c r="A15524">
        <v>49792</v>
      </c>
      <c r="B15524" s="1">
        <v>44322.229961165052</v>
      </c>
    </row>
    <row r="15525" spans="1:2" x14ac:dyDescent="0.25">
      <c r="A15525">
        <v>49796</v>
      </c>
      <c r="B15525" s="1">
        <v>44322.232792880255</v>
      </c>
    </row>
    <row r="15526" spans="1:2" x14ac:dyDescent="0.25">
      <c r="A15526">
        <v>49799</v>
      </c>
      <c r="B15526" s="1">
        <v>44322.241288025893</v>
      </c>
    </row>
    <row r="15527" spans="1:2" x14ac:dyDescent="0.25">
      <c r="A15527">
        <v>49801</v>
      </c>
      <c r="B15527" s="1">
        <v>44322.251401294496</v>
      </c>
    </row>
    <row r="15528" spans="1:2" x14ac:dyDescent="0.25">
      <c r="A15528">
        <v>49805</v>
      </c>
      <c r="B15528" s="1">
        <v>44322.254333333338</v>
      </c>
    </row>
    <row r="15529" spans="1:2" x14ac:dyDescent="0.25">
      <c r="A15529">
        <v>49810</v>
      </c>
      <c r="B15529" s="1">
        <v>44322.265155339803</v>
      </c>
    </row>
    <row r="15530" spans="1:2" x14ac:dyDescent="0.25">
      <c r="A15530">
        <v>49815</v>
      </c>
      <c r="B15530" s="1">
        <v>44322.280333333336</v>
      </c>
    </row>
    <row r="15531" spans="1:2" x14ac:dyDescent="0.25">
      <c r="A15531">
        <v>49819</v>
      </c>
      <c r="B15531" s="1">
        <v>44322.281741100327</v>
      </c>
    </row>
    <row r="15532" spans="1:2" x14ac:dyDescent="0.25">
      <c r="A15532">
        <v>49820</v>
      </c>
      <c r="B15532" s="1">
        <v>44322.28214563107</v>
      </c>
    </row>
    <row r="15533" spans="1:2" x14ac:dyDescent="0.25">
      <c r="A15533">
        <v>49822</v>
      </c>
      <c r="B15533" s="1">
        <v>44322.283763754043</v>
      </c>
    </row>
    <row r="15534" spans="1:2" x14ac:dyDescent="0.25">
      <c r="A15534">
        <v>49824</v>
      </c>
      <c r="B15534" s="1">
        <v>44322.284168284787</v>
      </c>
    </row>
    <row r="15535" spans="1:2" x14ac:dyDescent="0.25">
      <c r="A15535">
        <v>49829</v>
      </c>
      <c r="B15535" s="1">
        <v>44322.284333333337</v>
      </c>
    </row>
    <row r="15536" spans="1:2" x14ac:dyDescent="0.25">
      <c r="A15536">
        <v>49833</v>
      </c>
      <c r="B15536" s="1">
        <v>44322.285666666663</v>
      </c>
    </row>
    <row r="15537" spans="1:2" x14ac:dyDescent="0.25">
      <c r="A15537">
        <v>49836</v>
      </c>
      <c r="B15537" s="1">
        <v>44322.290666666668</v>
      </c>
    </row>
    <row r="15538" spans="1:2" x14ac:dyDescent="0.25">
      <c r="A15538">
        <v>49841</v>
      </c>
      <c r="B15538" s="1">
        <v>44322.292333333338</v>
      </c>
    </row>
    <row r="15539" spans="1:2" x14ac:dyDescent="0.25">
      <c r="A15539">
        <v>49842</v>
      </c>
      <c r="B15539" s="1">
        <v>44322.30601294498</v>
      </c>
    </row>
    <row r="15540" spans="1:2" x14ac:dyDescent="0.25">
      <c r="A15540">
        <v>49845</v>
      </c>
      <c r="B15540" s="1">
        <v>44322.315333333339</v>
      </c>
    </row>
    <row r="15541" spans="1:2" x14ac:dyDescent="0.25">
      <c r="A15541">
        <v>49846</v>
      </c>
      <c r="B15541" s="1">
        <v>44322.316530744334</v>
      </c>
    </row>
    <row r="15542" spans="1:2" x14ac:dyDescent="0.25">
      <c r="A15542">
        <v>49847</v>
      </c>
      <c r="B15542" s="1">
        <v>44322.317999999999</v>
      </c>
    </row>
    <row r="15543" spans="1:2" x14ac:dyDescent="0.25">
      <c r="A15543">
        <v>49849</v>
      </c>
      <c r="B15543" s="1">
        <v>44322.323812297735</v>
      </c>
    </row>
    <row r="15544" spans="1:2" x14ac:dyDescent="0.25">
      <c r="A15544">
        <v>49854</v>
      </c>
      <c r="B15544" s="1">
        <v>44322.331902912621</v>
      </c>
    </row>
    <row r="15545" spans="1:2" x14ac:dyDescent="0.25">
      <c r="A15545">
        <v>49855</v>
      </c>
      <c r="B15545" s="1">
        <v>44322.352938511329</v>
      </c>
    </row>
    <row r="15546" spans="1:2" x14ac:dyDescent="0.25">
      <c r="A15546">
        <v>49859</v>
      </c>
      <c r="B15546" s="1">
        <v>44322.353333333333</v>
      </c>
    </row>
    <row r="15547" spans="1:2" x14ac:dyDescent="0.25">
      <c r="A15547">
        <v>49861</v>
      </c>
      <c r="B15547" s="1">
        <v>44322.353747572815</v>
      </c>
    </row>
    <row r="15548" spans="1:2" x14ac:dyDescent="0.25">
      <c r="A15548">
        <v>49864</v>
      </c>
      <c r="B15548" s="1">
        <v>44322.366288025893</v>
      </c>
    </row>
    <row r="15549" spans="1:2" x14ac:dyDescent="0.25">
      <c r="A15549">
        <v>49868</v>
      </c>
      <c r="B15549" s="1">
        <v>44322.366288025893</v>
      </c>
    </row>
    <row r="15550" spans="1:2" x14ac:dyDescent="0.25">
      <c r="A15550">
        <v>49870</v>
      </c>
      <c r="B15550" s="1">
        <v>44322.373666666666</v>
      </c>
    </row>
    <row r="15551" spans="1:2" x14ac:dyDescent="0.25">
      <c r="A15551">
        <v>49871</v>
      </c>
      <c r="B15551" s="1">
        <v>44322.379637540449</v>
      </c>
    </row>
    <row r="15552" spans="1:2" x14ac:dyDescent="0.25">
      <c r="A15552">
        <v>49873</v>
      </c>
      <c r="B15552" s="1">
        <v>44322.380446601943</v>
      </c>
    </row>
    <row r="15553" spans="1:2" x14ac:dyDescent="0.25">
      <c r="A15553">
        <v>49877</v>
      </c>
      <c r="B15553" s="1">
        <v>44322.381000000001</v>
      </c>
    </row>
    <row r="15554" spans="1:2" x14ac:dyDescent="0.25">
      <c r="A15554">
        <v>49879</v>
      </c>
      <c r="B15554" s="1">
        <v>44322.382469255666</v>
      </c>
    </row>
    <row r="15555" spans="1:2" x14ac:dyDescent="0.25">
      <c r="A15555">
        <v>49881</v>
      </c>
      <c r="B15555" s="1">
        <v>44322.386514563106</v>
      </c>
    </row>
    <row r="15556" spans="1:2" x14ac:dyDescent="0.25">
      <c r="A15556">
        <v>49885</v>
      </c>
      <c r="B15556" s="1">
        <v>44322.400673139156</v>
      </c>
    </row>
    <row r="15557" spans="1:2" x14ac:dyDescent="0.25">
      <c r="A15557">
        <v>49887</v>
      </c>
      <c r="B15557" s="1">
        <v>44322.418877022654</v>
      </c>
    </row>
    <row r="15558" spans="1:2" x14ac:dyDescent="0.25">
      <c r="A15558">
        <v>49892</v>
      </c>
      <c r="B15558" s="1">
        <v>44322.422333333336</v>
      </c>
    </row>
    <row r="15559" spans="1:2" x14ac:dyDescent="0.25">
      <c r="A15559">
        <v>49896</v>
      </c>
      <c r="B15559" s="1">
        <v>44322.422666666665</v>
      </c>
    </row>
    <row r="15560" spans="1:2" x14ac:dyDescent="0.25">
      <c r="A15560">
        <v>49899</v>
      </c>
      <c r="B15560" s="1">
        <v>44322.423731391587</v>
      </c>
    </row>
    <row r="15561" spans="1:2" x14ac:dyDescent="0.25">
      <c r="A15561">
        <v>49900</v>
      </c>
      <c r="B15561" s="1">
        <v>44322.423731391587</v>
      </c>
    </row>
    <row r="15562" spans="1:2" x14ac:dyDescent="0.25">
      <c r="A15562">
        <v>49904</v>
      </c>
      <c r="B15562" s="1">
        <v>44322.432226537218</v>
      </c>
    </row>
    <row r="15563" spans="1:2" x14ac:dyDescent="0.25">
      <c r="A15563">
        <v>49906</v>
      </c>
      <c r="B15563" s="1">
        <v>44322.437666666665</v>
      </c>
    </row>
    <row r="15564" spans="1:2" x14ac:dyDescent="0.25">
      <c r="A15564">
        <v>49909</v>
      </c>
      <c r="B15564" s="1">
        <v>44322.438699029124</v>
      </c>
    </row>
    <row r="15565" spans="1:2" x14ac:dyDescent="0.25">
      <c r="A15565">
        <v>49910</v>
      </c>
      <c r="B15565" s="1">
        <v>44322.439508090611</v>
      </c>
    </row>
    <row r="15566" spans="1:2" x14ac:dyDescent="0.25">
      <c r="A15566">
        <v>49915</v>
      </c>
      <c r="B15566" s="1">
        <v>44322.439912621361</v>
      </c>
    </row>
    <row r="15567" spans="1:2" x14ac:dyDescent="0.25">
      <c r="A15567">
        <v>49918</v>
      </c>
      <c r="B15567" s="1">
        <v>44322.440721682848</v>
      </c>
    </row>
    <row r="15568" spans="1:2" x14ac:dyDescent="0.25">
      <c r="A15568">
        <v>49923</v>
      </c>
      <c r="B15568" s="1">
        <v>44322.446385113268</v>
      </c>
    </row>
    <row r="15569" spans="1:2" x14ac:dyDescent="0.25">
      <c r="A15569">
        <v>49926</v>
      </c>
      <c r="B15569" s="1">
        <v>44322.450333333334</v>
      </c>
    </row>
    <row r="15570" spans="1:2" x14ac:dyDescent="0.25">
      <c r="A15570">
        <v>49931</v>
      </c>
      <c r="B15570" s="1">
        <v>44322.451333333338</v>
      </c>
    </row>
    <row r="15571" spans="1:2" x14ac:dyDescent="0.25">
      <c r="A15571">
        <v>49933</v>
      </c>
      <c r="B15571" s="1">
        <v>44322.451666666668</v>
      </c>
    </row>
    <row r="15572" spans="1:2" x14ac:dyDescent="0.25">
      <c r="A15572">
        <v>49938</v>
      </c>
      <c r="B15572" s="1">
        <v>44322.452857605174</v>
      </c>
    </row>
    <row r="15573" spans="1:2" x14ac:dyDescent="0.25">
      <c r="A15573">
        <v>49942</v>
      </c>
      <c r="B15573" s="1">
        <v>44322.454475728155</v>
      </c>
    </row>
    <row r="15574" spans="1:2" x14ac:dyDescent="0.25">
      <c r="A15574">
        <v>49945</v>
      </c>
      <c r="B15574" s="1">
        <v>44322.454475728155</v>
      </c>
    </row>
    <row r="15575" spans="1:2" x14ac:dyDescent="0.25">
      <c r="A15575">
        <v>49947</v>
      </c>
      <c r="B15575" s="1">
        <v>44322.455284789641</v>
      </c>
    </row>
    <row r="15576" spans="1:2" x14ac:dyDescent="0.25">
      <c r="A15576">
        <v>49952</v>
      </c>
      <c r="B15576" s="1">
        <v>44322.465398058252</v>
      </c>
    </row>
    <row r="15577" spans="1:2" x14ac:dyDescent="0.25">
      <c r="A15577">
        <v>49954</v>
      </c>
      <c r="B15577" s="1">
        <v>44322.465398058252</v>
      </c>
    </row>
    <row r="15578" spans="1:2" x14ac:dyDescent="0.25">
      <c r="A15578">
        <v>49959</v>
      </c>
      <c r="B15578" s="1">
        <v>44322.468229773462</v>
      </c>
    </row>
    <row r="15579" spans="1:2" x14ac:dyDescent="0.25">
      <c r="A15579">
        <v>49961</v>
      </c>
      <c r="B15579" s="1">
        <v>44322.471333333335</v>
      </c>
    </row>
    <row r="15580" spans="1:2" x14ac:dyDescent="0.25">
      <c r="A15580">
        <v>49963</v>
      </c>
      <c r="B15580" s="1">
        <v>44322.475915857605</v>
      </c>
    </row>
    <row r="15581" spans="1:2" x14ac:dyDescent="0.25">
      <c r="A15581">
        <v>49964</v>
      </c>
      <c r="B15581" s="1">
        <v>44322.476320388349</v>
      </c>
    </row>
    <row r="15582" spans="1:2" x14ac:dyDescent="0.25">
      <c r="A15582">
        <v>49966</v>
      </c>
      <c r="B15582" s="1">
        <v>44322.476724919092</v>
      </c>
    </row>
    <row r="15583" spans="1:2" x14ac:dyDescent="0.25">
      <c r="A15583">
        <v>49969</v>
      </c>
      <c r="B15583" s="1">
        <v>44322.482792880262</v>
      </c>
    </row>
    <row r="15584" spans="1:2" x14ac:dyDescent="0.25">
      <c r="A15584">
        <v>49973</v>
      </c>
      <c r="B15584" s="1">
        <v>44322.491000000002</v>
      </c>
    </row>
    <row r="15585" spans="1:2" x14ac:dyDescent="0.25">
      <c r="A15585">
        <v>49975</v>
      </c>
      <c r="B15585" s="1">
        <v>44322.491288025885</v>
      </c>
    </row>
    <row r="15586" spans="1:2" x14ac:dyDescent="0.25">
      <c r="A15586">
        <v>49978</v>
      </c>
      <c r="B15586" s="1">
        <v>44322.493310679609</v>
      </c>
    </row>
    <row r="15587" spans="1:2" x14ac:dyDescent="0.25">
      <c r="A15587">
        <v>49981</v>
      </c>
      <c r="B15587" s="1">
        <v>44322.496142394819</v>
      </c>
    </row>
    <row r="15588" spans="1:2" x14ac:dyDescent="0.25">
      <c r="A15588">
        <v>49984</v>
      </c>
      <c r="B15588" s="1">
        <v>44322.497355987056</v>
      </c>
    </row>
    <row r="15589" spans="1:2" x14ac:dyDescent="0.25">
      <c r="A15589">
        <v>49987</v>
      </c>
      <c r="B15589" s="1">
        <v>44322.498569579286</v>
      </c>
    </row>
    <row r="15590" spans="1:2" x14ac:dyDescent="0.25">
      <c r="A15590">
        <v>49989</v>
      </c>
      <c r="B15590" s="1">
        <v>44322.498666666666</v>
      </c>
    </row>
    <row r="15591" spans="1:2" x14ac:dyDescent="0.25">
      <c r="A15591">
        <v>49993</v>
      </c>
      <c r="B15591" s="1">
        <v>44322.501401294496</v>
      </c>
    </row>
    <row r="15592" spans="1:2" x14ac:dyDescent="0.25">
      <c r="A15592">
        <v>49996</v>
      </c>
      <c r="B15592" s="1">
        <v>44322.502210355982</v>
      </c>
    </row>
    <row r="15593" spans="1:2" x14ac:dyDescent="0.25">
      <c r="A15593">
        <v>49998</v>
      </c>
      <c r="B15593" s="1">
        <v>44322.50382847897</v>
      </c>
    </row>
    <row r="15594" spans="1:2" x14ac:dyDescent="0.25">
      <c r="A15594">
        <v>50000</v>
      </c>
      <c r="B15594" s="1">
        <v>44322.5050420712</v>
      </c>
    </row>
    <row r="15595" spans="1:2" x14ac:dyDescent="0.25">
      <c r="A15595">
        <v>50002</v>
      </c>
      <c r="B15595" s="1">
        <v>44322.509491909383</v>
      </c>
    </row>
    <row r="15596" spans="1:2" x14ac:dyDescent="0.25">
      <c r="A15596">
        <v>50003</v>
      </c>
      <c r="B15596" s="1">
        <v>44322.509896440126</v>
      </c>
    </row>
    <row r="15597" spans="1:2" x14ac:dyDescent="0.25">
      <c r="A15597">
        <v>50004</v>
      </c>
      <c r="B15597" s="1">
        <v>44322.509896440133</v>
      </c>
    </row>
    <row r="15598" spans="1:2" x14ac:dyDescent="0.25">
      <c r="A15598">
        <v>50005</v>
      </c>
      <c r="B15598" s="1">
        <v>44322.518391585763</v>
      </c>
    </row>
    <row r="15599" spans="1:2" x14ac:dyDescent="0.25">
      <c r="A15599">
        <v>50008</v>
      </c>
      <c r="B15599" s="1">
        <v>44322.51920064725</v>
      </c>
    </row>
    <row r="15600" spans="1:2" x14ac:dyDescent="0.25">
      <c r="A15600">
        <v>50012</v>
      </c>
      <c r="B15600" s="1">
        <v>44322.523650485433</v>
      </c>
    </row>
    <row r="15601" spans="1:2" x14ac:dyDescent="0.25">
      <c r="A15601">
        <v>50013</v>
      </c>
      <c r="B15601" s="1">
        <v>44322.52365048544</v>
      </c>
    </row>
    <row r="15602" spans="1:2" x14ac:dyDescent="0.25">
      <c r="A15602">
        <v>50018</v>
      </c>
      <c r="B15602" s="1">
        <v>44322.524459546927</v>
      </c>
    </row>
    <row r="15603" spans="1:2" x14ac:dyDescent="0.25">
      <c r="A15603">
        <v>50022</v>
      </c>
      <c r="B15603" s="1">
        <v>44322.524666666664</v>
      </c>
    </row>
    <row r="15604" spans="1:2" x14ac:dyDescent="0.25">
      <c r="A15604">
        <v>50026</v>
      </c>
      <c r="B15604" s="1">
        <v>44322.525268608413</v>
      </c>
    </row>
    <row r="15605" spans="1:2" x14ac:dyDescent="0.25">
      <c r="A15605">
        <v>50028</v>
      </c>
      <c r="B15605" s="1">
        <v>44322.525673139156</v>
      </c>
    </row>
    <row r="15606" spans="1:2" x14ac:dyDescent="0.25">
      <c r="A15606">
        <v>50030</v>
      </c>
      <c r="B15606" s="1">
        <v>44322.52769579288</v>
      </c>
    </row>
    <row r="15607" spans="1:2" x14ac:dyDescent="0.25">
      <c r="A15607">
        <v>50033</v>
      </c>
      <c r="B15607" s="1">
        <v>44322.52810032363</v>
      </c>
    </row>
    <row r="15608" spans="1:2" x14ac:dyDescent="0.25">
      <c r="A15608">
        <v>50038</v>
      </c>
      <c r="B15608" s="1">
        <v>44322.52890938511</v>
      </c>
    </row>
    <row r="15609" spans="1:2" x14ac:dyDescent="0.25">
      <c r="A15609">
        <v>50043</v>
      </c>
      <c r="B15609" s="1">
        <v>44322.528909385117</v>
      </c>
    </row>
    <row r="15610" spans="1:2" x14ac:dyDescent="0.25">
      <c r="A15610">
        <v>50044</v>
      </c>
      <c r="B15610" s="1">
        <v>44322.531336569577</v>
      </c>
    </row>
    <row r="15611" spans="1:2" x14ac:dyDescent="0.25">
      <c r="A15611">
        <v>50048</v>
      </c>
      <c r="B15611" s="1">
        <v>44322.53174110032</v>
      </c>
    </row>
    <row r="15612" spans="1:2" x14ac:dyDescent="0.25">
      <c r="A15612">
        <v>50053</v>
      </c>
      <c r="B15612" s="1">
        <v>44322.532954692557</v>
      </c>
    </row>
    <row r="15613" spans="1:2" x14ac:dyDescent="0.25">
      <c r="A15613">
        <v>50054</v>
      </c>
      <c r="B15613" s="1">
        <v>44322.5333592233</v>
      </c>
    </row>
    <row r="15614" spans="1:2" x14ac:dyDescent="0.25">
      <c r="A15614">
        <v>50056</v>
      </c>
      <c r="B15614" s="1">
        <v>44322.533763754043</v>
      </c>
    </row>
    <row r="15615" spans="1:2" x14ac:dyDescent="0.25">
      <c r="A15615">
        <v>50058</v>
      </c>
      <c r="B15615" s="1">
        <v>44322.533763754051</v>
      </c>
    </row>
    <row r="15616" spans="1:2" x14ac:dyDescent="0.25">
      <c r="A15616">
        <v>50062</v>
      </c>
      <c r="B15616" s="1">
        <v>44322.535381877024</v>
      </c>
    </row>
    <row r="15617" spans="1:2" x14ac:dyDescent="0.25">
      <c r="A15617">
        <v>50065</v>
      </c>
      <c r="B15617" s="1">
        <v>44322.535381877024</v>
      </c>
    </row>
    <row r="15618" spans="1:2" x14ac:dyDescent="0.25">
      <c r="A15618">
        <v>50068</v>
      </c>
      <c r="B15618" s="1">
        <v>44322.536999999997</v>
      </c>
    </row>
    <row r="15619" spans="1:2" x14ac:dyDescent="0.25">
      <c r="A15619">
        <v>50072</v>
      </c>
      <c r="B15619" s="1">
        <v>44322.53780906149</v>
      </c>
    </row>
    <row r="15620" spans="1:2" x14ac:dyDescent="0.25">
      <c r="A15620">
        <v>50074</v>
      </c>
      <c r="B15620" s="1">
        <v>44322.545899676377</v>
      </c>
    </row>
    <row r="15621" spans="1:2" x14ac:dyDescent="0.25">
      <c r="A15621">
        <v>50078</v>
      </c>
      <c r="B15621" s="1">
        <v>44322.546708737864</v>
      </c>
    </row>
    <row r="15622" spans="1:2" x14ac:dyDescent="0.25">
      <c r="A15622">
        <v>50079</v>
      </c>
      <c r="B15622" s="1">
        <v>44322.548731391587</v>
      </c>
    </row>
    <row r="15623" spans="1:2" x14ac:dyDescent="0.25">
      <c r="A15623">
        <v>50082</v>
      </c>
      <c r="B15623" s="1">
        <v>44322.549135922331</v>
      </c>
    </row>
    <row r="15624" spans="1:2" x14ac:dyDescent="0.25">
      <c r="A15624">
        <v>50085</v>
      </c>
      <c r="B15624" s="1">
        <v>44322.551158576047</v>
      </c>
    </row>
    <row r="15625" spans="1:2" x14ac:dyDescent="0.25">
      <c r="A15625">
        <v>50090</v>
      </c>
      <c r="B15625" s="1">
        <v>44322.551563106797</v>
      </c>
    </row>
    <row r="15626" spans="1:2" x14ac:dyDescent="0.25">
      <c r="A15626">
        <v>50095</v>
      </c>
      <c r="B15626" s="1">
        <v>44322.552776699027</v>
      </c>
    </row>
    <row r="15627" spans="1:2" x14ac:dyDescent="0.25">
      <c r="A15627">
        <v>50097</v>
      </c>
      <c r="B15627" s="1">
        <v>44322.553999999996</v>
      </c>
    </row>
    <row r="15628" spans="1:2" x14ac:dyDescent="0.25">
      <c r="A15628">
        <v>50099</v>
      </c>
      <c r="B15628" s="1">
        <v>44322.555608414244</v>
      </c>
    </row>
    <row r="15629" spans="1:2" x14ac:dyDescent="0.25">
      <c r="A15629">
        <v>50104</v>
      </c>
      <c r="B15629" s="1">
        <v>44322.558440129447</v>
      </c>
    </row>
    <row r="15630" spans="1:2" x14ac:dyDescent="0.25">
      <c r="A15630">
        <v>50107</v>
      </c>
      <c r="B15630" s="1">
        <v>44322.558440129447</v>
      </c>
    </row>
    <row r="15631" spans="1:2" x14ac:dyDescent="0.25">
      <c r="A15631">
        <v>50112</v>
      </c>
      <c r="B15631" s="1">
        <v>44322.558844660198</v>
      </c>
    </row>
    <row r="15632" spans="1:2" x14ac:dyDescent="0.25">
      <c r="A15632">
        <v>50114</v>
      </c>
      <c r="B15632" s="1">
        <v>44322.562080906151</v>
      </c>
    </row>
    <row r="15633" spans="1:2" x14ac:dyDescent="0.25">
      <c r="A15633">
        <v>50117</v>
      </c>
      <c r="B15633" s="1">
        <v>44322.562080906151</v>
      </c>
    </row>
    <row r="15634" spans="1:2" x14ac:dyDescent="0.25">
      <c r="A15634">
        <v>50119</v>
      </c>
      <c r="B15634" s="1">
        <v>44322.563699029131</v>
      </c>
    </row>
    <row r="15635" spans="1:2" x14ac:dyDescent="0.25">
      <c r="A15635">
        <v>50124</v>
      </c>
      <c r="B15635" s="1">
        <v>44322.564103559867</v>
      </c>
    </row>
    <row r="15636" spans="1:2" x14ac:dyDescent="0.25">
      <c r="A15636">
        <v>50127</v>
      </c>
      <c r="B15636" s="1">
        <v>44322.564508090618</v>
      </c>
    </row>
    <row r="15637" spans="1:2" x14ac:dyDescent="0.25">
      <c r="A15637">
        <v>50128</v>
      </c>
      <c r="B15637" s="1">
        <v>44322.566126213591</v>
      </c>
    </row>
    <row r="15638" spans="1:2" x14ac:dyDescent="0.25">
      <c r="A15638">
        <v>50131</v>
      </c>
      <c r="B15638" s="1">
        <v>44322.566126213591</v>
      </c>
    </row>
    <row r="15639" spans="1:2" x14ac:dyDescent="0.25">
      <c r="A15639">
        <v>50136</v>
      </c>
      <c r="B15639" s="1">
        <v>44322.566126213598</v>
      </c>
    </row>
    <row r="15640" spans="1:2" x14ac:dyDescent="0.25">
      <c r="A15640">
        <v>50139</v>
      </c>
      <c r="B15640" s="1">
        <v>44322.566935275077</v>
      </c>
    </row>
    <row r="15641" spans="1:2" x14ac:dyDescent="0.25">
      <c r="A15641">
        <v>50142</v>
      </c>
      <c r="B15641" s="1">
        <v>44322.567339805821</v>
      </c>
    </row>
    <row r="15642" spans="1:2" x14ac:dyDescent="0.25">
      <c r="A15642">
        <v>50147</v>
      </c>
      <c r="B15642" s="1">
        <v>44322.568553398058</v>
      </c>
    </row>
    <row r="15643" spans="1:2" x14ac:dyDescent="0.25">
      <c r="A15643">
        <v>50150</v>
      </c>
      <c r="B15643" s="1">
        <v>44322.569766990295</v>
      </c>
    </row>
    <row r="15644" spans="1:2" x14ac:dyDescent="0.25">
      <c r="A15644">
        <v>50155</v>
      </c>
      <c r="B15644" s="1">
        <v>44322.569766990295</v>
      </c>
    </row>
    <row r="15645" spans="1:2" x14ac:dyDescent="0.25">
      <c r="A15645">
        <v>50157</v>
      </c>
      <c r="B15645" s="1">
        <v>44322.571789644011</v>
      </c>
    </row>
    <row r="15646" spans="1:2" x14ac:dyDescent="0.25">
      <c r="A15646">
        <v>50162</v>
      </c>
      <c r="B15646" s="1">
        <v>44322.575025889972</v>
      </c>
    </row>
    <row r="15647" spans="1:2" x14ac:dyDescent="0.25">
      <c r="A15647">
        <v>50167</v>
      </c>
      <c r="B15647" s="1">
        <v>44322.575430420708</v>
      </c>
    </row>
    <row r="15648" spans="1:2" x14ac:dyDescent="0.25">
      <c r="A15648">
        <v>50172</v>
      </c>
      <c r="B15648" s="1">
        <v>44322.576239482201</v>
      </c>
    </row>
    <row r="15649" spans="1:2" x14ac:dyDescent="0.25">
      <c r="A15649">
        <v>50173</v>
      </c>
      <c r="B15649" s="1">
        <v>44322.578262135918</v>
      </c>
    </row>
    <row r="15650" spans="1:2" x14ac:dyDescent="0.25">
      <c r="A15650">
        <v>50177</v>
      </c>
      <c r="B15650" s="1">
        <v>44322.580284789641</v>
      </c>
    </row>
    <row r="15651" spans="1:2" x14ac:dyDescent="0.25">
      <c r="A15651">
        <v>50178</v>
      </c>
      <c r="B15651" s="1">
        <v>44322.580284789641</v>
      </c>
    </row>
    <row r="15652" spans="1:2" x14ac:dyDescent="0.25">
      <c r="A15652">
        <v>50183</v>
      </c>
      <c r="B15652" s="1">
        <v>44322.582307443365</v>
      </c>
    </row>
    <row r="15653" spans="1:2" x14ac:dyDescent="0.25">
      <c r="A15653">
        <v>50185</v>
      </c>
      <c r="B15653" s="1">
        <v>44322.582999999999</v>
      </c>
    </row>
    <row r="15654" spans="1:2" x14ac:dyDescent="0.25">
      <c r="A15654">
        <v>50190</v>
      </c>
      <c r="B15654" s="1">
        <v>44322.583116504858</v>
      </c>
    </row>
    <row r="15655" spans="1:2" x14ac:dyDescent="0.25">
      <c r="A15655">
        <v>50194</v>
      </c>
      <c r="B15655" s="1">
        <v>44322.588779935279</v>
      </c>
    </row>
    <row r="15656" spans="1:2" x14ac:dyDescent="0.25">
      <c r="A15656">
        <v>50199</v>
      </c>
      <c r="B15656" s="1">
        <v>44322.589184466022</v>
      </c>
    </row>
    <row r="15657" spans="1:2" x14ac:dyDescent="0.25">
      <c r="A15657">
        <v>50200</v>
      </c>
      <c r="B15657" s="1">
        <v>44322.589588996765</v>
      </c>
    </row>
    <row r="15658" spans="1:2" x14ac:dyDescent="0.25">
      <c r="A15658">
        <v>50205</v>
      </c>
      <c r="B15658" s="1">
        <v>44322.589588996765</v>
      </c>
    </row>
    <row r="15659" spans="1:2" x14ac:dyDescent="0.25">
      <c r="A15659">
        <v>50206</v>
      </c>
      <c r="B15659" s="1">
        <v>44322.589993527508</v>
      </c>
    </row>
    <row r="15660" spans="1:2" x14ac:dyDescent="0.25">
      <c r="A15660">
        <v>50210</v>
      </c>
      <c r="B15660" s="1">
        <v>44322.589993527508</v>
      </c>
    </row>
    <row r="15661" spans="1:2" x14ac:dyDescent="0.25">
      <c r="A15661">
        <v>50214</v>
      </c>
      <c r="B15661" s="1">
        <v>44322.591207119745</v>
      </c>
    </row>
    <row r="15662" spans="1:2" x14ac:dyDescent="0.25">
      <c r="A15662">
        <v>50216</v>
      </c>
      <c r="B15662" s="1">
        <v>44322.591999999997</v>
      </c>
    </row>
    <row r="15663" spans="1:2" x14ac:dyDescent="0.25">
      <c r="A15663">
        <v>50219</v>
      </c>
      <c r="B15663" s="1">
        <v>44322.592016181232</v>
      </c>
    </row>
    <row r="15664" spans="1:2" x14ac:dyDescent="0.25">
      <c r="A15664">
        <v>50223</v>
      </c>
      <c r="B15664" s="1">
        <v>44322.592825242718</v>
      </c>
    </row>
    <row r="15665" spans="1:2" x14ac:dyDescent="0.25">
      <c r="A15665">
        <v>50226</v>
      </c>
      <c r="B15665" s="1">
        <v>44322.593229773462</v>
      </c>
    </row>
    <row r="15666" spans="1:2" x14ac:dyDescent="0.25">
      <c r="A15666">
        <v>50227</v>
      </c>
      <c r="B15666" s="1">
        <v>44322.593229773462</v>
      </c>
    </row>
    <row r="15667" spans="1:2" x14ac:dyDescent="0.25">
      <c r="A15667">
        <v>50228</v>
      </c>
      <c r="B15667" s="1">
        <v>44322.593229773462</v>
      </c>
    </row>
    <row r="15668" spans="1:2" x14ac:dyDescent="0.25">
      <c r="A15668">
        <v>50233</v>
      </c>
      <c r="B15668" s="1">
        <v>44322.595252427185</v>
      </c>
    </row>
    <row r="15669" spans="1:2" x14ac:dyDescent="0.25">
      <c r="A15669">
        <v>50235</v>
      </c>
      <c r="B15669" s="1">
        <v>44322.595656957928</v>
      </c>
    </row>
    <row r="15670" spans="1:2" x14ac:dyDescent="0.25">
      <c r="A15670">
        <v>50236</v>
      </c>
      <c r="B15670" s="1">
        <v>44322.595656957928</v>
      </c>
    </row>
    <row r="15671" spans="1:2" x14ac:dyDescent="0.25">
      <c r="A15671">
        <v>50241</v>
      </c>
      <c r="B15671" s="1">
        <v>44322.596870550158</v>
      </c>
    </row>
    <row r="15672" spans="1:2" x14ac:dyDescent="0.25">
      <c r="A15672">
        <v>50243</v>
      </c>
      <c r="B15672" s="1">
        <v>44322.597275080909</v>
      </c>
    </row>
    <row r="15673" spans="1:2" x14ac:dyDescent="0.25">
      <c r="A15673">
        <v>50244</v>
      </c>
      <c r="B15673" s="1">
        <v>44322.597275080909</v>
      </c>
    </row>
    <row r="15674" spans="1:2" x14ac:dyDescent="0.25">
      <c r="A15674">
        <v>50247</v>
      </c>
      <c r="B15674" s="1">
        <v>44322.597679611652</v>
      </c>
    </row>
    <row r="15675" spans="1:2" x14ac:dyDescent="0.25">
      <c r="A15675">
        <v>50251</v>
      </c>
      <c r="B15675" s="1">
        <v>44322.599297734632</v>
      </c>
    </row>
    <row r="15676" spans="1:2" x14ac:dyDescent="0.25">
      <c r="A15676">
        <v>50252</v>
      </c>
      <c r="B15676" s="1">
        <v>44322.599702265368</v>
      </c>
    </row>
    <row r="15677" spans="1:2" x14ac:dyDescent="0.25">
      <c r="A15677">
        <v>50255</v>
      </c>
      <c r="B15677" s="1">
        <v>44322.601666666662</v>
      </c>
    </row>
    <row r="15678" spans="1:2" x14ac:dyDescent="0.25">
      <c r="A15678">
        <v>50259</v>
      </c>
      <c r="B15678" s="1">
        <v>44322.604152103566</v>
      </c>
    </row>
    <row r="15679" spans="1:2" x14ac:dyDescent="0.25">
      <c r="A15679">
        <v>50262</v>
      </c>
      <c r="B15679" s="1">
        <v>44322.605770226539</v>
      </c>
    </row>
    <row r="15680" spans="1:2" x14ac:dyDescent="0.25">
      <c r="A15680">
        <v>50263</v>
      </c>
      <c r="B15680" s="1">
        <v>44322.606174757282</v>
      </c>
    </row>
    <row r="15681" spans="1:2" x14ac:dyDescent="0.25">
      <c r="A15681">
        <v>50268</v>
      </c>
      <c r="B15681" s="1">
        <v>44322.606174757282</v>
      </c>
    </row>
    <row r="15682" spans="1:2" x14ac:dyDescent="0.25">
      <c r="A15682">
        <v>50272</v>
      </c>
      <c r="B15682" s="1">
        <v>44322.607388349519</v>
      </c>
    </row>
    <row r="15683" spans="1:2" x14ac:dyDescent="0.25">
      <c r="A15683">
        <v>50276</v>
      </c>
      <c r="B15683" s="1">
        <v>44322.608197411006</v>
      </c>
    </row>
    <row r="15684" spans="1:2" x14ac:dyDescent="0.25">
      <c r="A15684">
        <v>50281</v>
      </c>
      <c r="B15684" s="1">
        <v>44322.608601941749</v>
      </c>
    </row>
    <row r="15685" spans="1:2" x14ac:dyDescent="0.25">
      <c r="A15685">
        <v>50286</v>
      </c>
      <c r="B15685" s="1">
        <v>44322.609815533979</v>
      </c>
    </row>
    <row r="15686" spans="1:2" x14ac:dyDescent="0.25">
      <c r="A15686">
        <v>50287</v>
      </c>
      <c r="B15686" s="1">
        <v>44322.611433656959</v>
      </c>
    </row>
    <row r="15687" spans="1:2" x14ac:dyDescent="0.25">
      <c r="A15687">
        <v>50292</v>
      </c>
      <c r="B15687" s="1">
        <v>44322.612242718445</v>
      </c>
    </row>
    <row r="15688" spans="1:2" x14ac:dyDescent="0.25">
      <c r="A15688">
        <v>50296</v>
      </c>
      <c r="B15688" s="1">
        <v>44322.613860841426</v>
      </c>
    </row>
    <row r="15689" spans="1:2" x14ac:dyDescent="0.25">
      <c r="A15689">
        <v>50298</v>
      </c>
      <c r="B15689" s="1">
        <v>44322.614265372169</v>
      </c>
    </row>
    <row r="15690" spans="1:2" x14ac:dyDescent="0.25">
      <c r="A15690">
        <v>50299</v>
      </c>
      <c r="B15690" s="1">
        <v>44322.616288025893</v>
      </c>
    </row>
    <row r="15691" spans="1:2" x14ac:dyDescent="0.25">
      <c r="A15691">
        <v>50304</v>
      </c>
      <c r="B15691" s="1">
        <v>44322.616288025893</v>
      </c>
    </row>
    <row r="15692" spans="1:2" x14ac:dyDescent="0.25">
      <c r="A15692">
        <v>50305</v>
      </c>
      <c r="B15692" s="1">
        <v>44322.619928802589</v>
      </c>
    </row>
    <row r="15693" spans="1:2" x14ac:dyDescent="0.25">
      <c r="A15693">
        <v>50308</v>
      </c>
      <c r="B15693" s="1">
        <v>44322.620737864076</v>
      </c>
    </row>
    <row r="15694" spans="1:2" x14ac:dyDescent="0.25">
      <c r="A15694">
        <v>50311</v>
      </c>
      <c r="B15694" s="1">
        <v>44322.621951456313</v>
      </c>
    </row>
    <row r="15695" spans="1:2" x14ac:dyDescent="0.25">
      <c r="A15695">
        <v>50315</v>
      </c>
      <c r="B15695" s="1">
        <v>44322.622355987056</v>
      </c>
    </row>
    <row r="15696" spans="1:2" x14ac:dyDescent="0.25">
      <c r="A15696">
        <v>50318</v>
      </c>
      <c r="B15696" s="1">
        <v>44322.623569579293</v>
      </c>
    </row>
    <row r="15697" spans="1:2" x14ac:dyDescent="0.25">
      <c r="A15697">
        <v>50322</v>
      </c>
      <c r="B15697" s="1">
        <v>44322.625592233009</v>
      </c>
    </row>
    <row r="15698" spans="1:2" x14ac:dyDescent="0.25">
      <c r="A15698">
        <v>50324</v>
      </c>
      <c r="B15698" s="1">
        <v>44322.627210355982</v>
      </c>
    </row>
    <row r="15699" spans="1:2" x14ac:dyDescent="0.25">
      <c r="A15699">
        <v>50327</v>
      </c>
      <c r="B15699" s="1">
        <v>44322.627614886733</v>
      </c>
    </row>
    <row r="15700" spans="1:2" x14ac:dyDescent="0.25">
      <c r="A15700">
        <v>50331</v>
      </c>
      <c r="B15700" s="1">
        <v>44322.627614886733</v>
      </c>
    </row>
    <row r="15701" spans="1:2" x14ac:dyDescent="0.25">
      <c r="A15701">
        <v>50334</v>
      </c>
      <c r="B15701" s="1">
        <v>44322.628423948219</v>
      </c>
    </row>
    <row r="15702" spans="1:2" x14ac:dyDescent="0.25">
      <c r="A15702">
        <v>50336</v>
      </c>
      <c r="B15702" s="1">
        <v>44322.628828478963</v>
      </c>
    </row>
    <row r="15703" spans="1:2" x14ac:dyDescent="0.25">
      <c r="A15703">
        <v>50337</v>
      </c>
      <c r="B15703" s="1">
        <v>44322.629233009706</v>
      </c>
    </row>
    <row r="15704" spans="1:2" x14ac:dyDescent="0.25">
      <c r="A15704">
        <v>50342</v>
      </c>
      <c r="B15704" s="1">
        <v>44322.629637540456</v>
      </c>
    </row>
    <row r="15705" spans="1:2" x14ac:dyDescent="0.25">
      <c r="A15705">
        <v>50346</v>
      </c>
      <c r="B15705" s="1">
        <v>44322.629637540456</v>
      </c>
    </row>
    <row r="15706" spans="1:2" x14ac:dyDescent="0.25">
      <c r="A15706">
        <v>50350</v>
      </c>
      <c r="B15706" s="1">
        <v>44322.630446601943</v>
      </c>
    </row>
    <row r="15707" spans="1:2" x14ac:dyDescent="0.25">
      <c r="A15707">
        <v>50351</v>
      </c>
      <c r="B15707" s="1">
        <v>44322.633278317153</v>
      </c>
    </row>
    <row r="15708" spans="1:2" x14ac:dyDescent="0.25">
      <c r="A15708">
        <v>50354</v>
      </c>
      <c r="B15708" s="1">
        <v>44322.634491909383</v>
      </c>
    </row>
    <row r="15709" spans="1:2" x14ac:dyDescent="0.25">
      <c r="A15709">
        <v>50356</v>
      </c>
      <c r="B15709" s="1">
        <v>44322.634896440126</v>
      </c>
    </row>
    <row r="15710" spans="1:2" x14ac:dyDescent="0.25">
      <c r="A15710">
        <v>50357</v>
      </c>
      <c r="B15710" s="1">
        <v>44322.634896440133</v>
      </c>
    </row>
    <row r="15711" spans="1:2" x14ac:dyDescent="0.25">
      <c r="A15711">
        <v>50358</v>
      </c>
      <c r="B15711" s="1">
        <v>44322.638132686086</v>
      </c>
    </row>
    <row r="15712" spans="1:2" x14ac:dyDescent="0.25">
      <c r="A15712">
        <v>50361</v>
      </c>
      <c r="B15712" s="1">
        <v>44322.643796116507</v>
      </c>
    </row>
    <row r="15713" spans="1:2" x14ac:dyDescent="0.25">
      <c r="A15713">
        <v>50363</v>
      </c>
      <c r="B15713" s="1">
        <v>44322.644605177993</v>
      </c>
    </row>
    <row r="15714" spans="1:2" x14ac:dyDescent="0.25">
      <c r="A15714">
        <v>50368</v>
      </c>
      <c r="B15714" s="1">
        <v>44322.644605177993</v>
      </c>
    </row>
    <row r="15715" spans="1:2" x14ac:dyDescent="0.25">
      <c r="A15715">
        <v>50373</v>
      </c>
      <c r="B15715" s="1">
        <v>44322.644605177993</v>
      </c>
    </row>
    <row r="15716" spans="1:2" x14ac:dyDescent="0.25">
      <c r="A15716">
        <v>50374</v>
      </c>
      <c r="B15716" s="1">
        <v>44322.64581877023</v>
      </c>
    </row>
    <row r="15717" spans="1:2" x14ac:dyDescent="0.25">
      <c r="A15717">
        <v>50379</v>
      </c>
      <c r="B15717" s="1">
        <v>44322.646627831709</v>
      </c>
    </row>
    <row r="15718" spans="1:2" x14ac:dyDescent="0.25">
      <c r="A15718">
        <v>50383</v>
      </c>
      <c r="B15718" s="1">
        <v>44322.647436893203</v>
      </c>
    </row>
    <row r="15719" spans="1:2" x14ac:dyDescent="0.25">
      <c r="A15719">
        <v>50388</v>
      </c>
      <c r="B15719" s="1">
        <v>44322.647436893203</v>
      </c>
    </row>
    <row r="15720" spans="1:2" x14ac:dyDescent="0.25">
      <c r="A15720">
        <v>50393</v>
      </c>
      <c r="B15720" s="1">
        <v>44322.64824595469</v>
      </c>
    </row>
    <row r="15721" spans="1:2" x14ac:dyDescent="0.25">
      <c r="A15721">
        <v>50396</v>
      </c>
      <c r="B15721" s="1">
        <v>44322.64824595469</v>
      </c>
    </row>
    <row r="15722" spans="1:2" x14ac:dyDescent="0.25">
      <c r="A15722">
        <v>50397</v>
      </c>
      <c r="B15722" s="1">
        <v>44322.649459546927</v>
      </c>
    </row>
    <row r="15723" spans="1:2" x14ac:dyDescent="0.25">
      <c r="A15723">
        <v>50402</v>
      </c>
      <c r="B15723" s="1">
        <v>44322.651077669907</v>
      </c>
    </row>
    <row r="15724" spans="1:2" x14ac:dyDescent="0.25">
      <c r="A15724">
        <v>50404</v>
      </c>
      <c r="B15724" s="1">
        <v>44322.651077669907</v>
      </c>
    </row>
    <row r="15725" spans="1:2" x14ac:dyDescent="0.25">
      <c r="A15725">
        <v>50408</v>
      </c>
      <c r="B15725" s="1">
        <v>44322.653504854366</v>
      </c>
    </row>
    <row r="15726" spans="1:2" x14ac:dyDescent="0.25">
      <c r="A15726">
        <v>50411</v>
      </c>
      <c r="B15726" s="1">
        <v>44322.654718446596</v>
      </c>
    </row>
    <row r="15727" spans="1:2" x14ac:dyDescent="0.25">
      <c r="A15727">
        <v>50413</v>
      </c>
      <c r="B15727" s="1">
        <v>44322.655932038841</v>
      </c>
    </row>
    <row r="15728" spans="1:2" x14ac:dyDescent="0.25">
      <c r="A15728">
        <v>50417</v>
      </c>
      <c r="B15728" s="1">
        <v>44322.656336569577</v>
      </c>
    </row>
    <row r="15729" spans="1:2" x14ac:dyDescent="0.25">
      <c r="A15729">
        <v>50419</v>
      </c>
      <c r="B15729" s="1">
        <v>44322.656336569577</v>
      </c>
    </row>
    <row r="15730" spans="1:2" x14ac:dyDescent="0.25">
      <c r="A15730">
        <v>50422</v>
      </c>
      <c r="B15730" s="1">
        <v>44322.657954692557</v>
      </c>
    </row>
    <row r="15731" spans="1:2" x14ac:dyDescent="0.25">
      <c r="A15731">
        <v>50423</v>
      </c>
      <c r="B15731" s="1">
        <v>44322.658763754051</v>
      </c>
    </row>
    <row r="15732" spans="1:2" x14ac:dyDescent="0.25">
      <c r="A15732">
        <v>50428</v>
      </c>
      <c r="B15732" s="1">
        <v>44322.65997734628</v>
      </c>
    </row>
    <row r="15733" spans="1:2" x14ac:dyDescent="0.25">
      <c r="A15733">
        <v>50430</v>
      </c>
      <c r="B15733" s="1">
        <v>44322.660381877024</v>
      </c>
    </row>
    <row r="15734" spans="1:2" x14ac:dyDescent="0.25">
      <c r="A15734">
        <v>50435</v>
      </c>
      <c r="B15734" s="1">
        <v>44322.660786407767</v>
      </c>
    </row>
    <row r="15735" spans="1:2" x14ac:dyDescent="0.25">
      <c r="A15735">
        <v>50438</v>
      </c>
      <c r="B15735" s="1">
        <v>44322.660786407767</v>
      </c>
    </row>
    <row r="15736" spans="1:2" x14ac:dyDescent="0.25">
      <c r="A15736">
        <v>50440</v>
      </c>
      <c r="B15736" s="1">
        <v>44322.66119093851</v>
      </c>
    </row>
    <row r="15737" spans="1:2" x14ac:dyDescent="0.25">
      <c r="A15737">
        <v>50442</v>
      </c>
      <c r="B15737" s="1">
        <v>44322.661595469253</v>
      </c>
    </row>
    <row r="15738" spans="1:2" x14ac:dyDescent="0.25">
      <c r="A15738">
        <v>50443</v>
      </c>
      <c r="B15738" s="1">
        <v>44322.661595469261</v>
      </c>
    </row>
    <row r="15739" spans="1:2" x14ac:dyDescent="0.25">
      <c r="A15739">
        <v>50447</v>
      </c>
      <c r="B15739" s="1">
        <v>44322.661999999997</v>
      </c>
    </row>
    <row r="15740" spans="1:2" x14ac:dyDescent="0.25">
      <c r="A15740">
        <v>50451</v>
      </c>
      <c r="B15740" s="1">
        <v>44322.663213592234</v>
      </c>
    </row>
    <row r="15741" spans="1:2" x14ac:dyDescent="0.25">
      <c r="A15741">
        <v>50456</v>
      </c>
      <c r="B15741" s="1">
        <v>44322.663213592234</v>
      </c>
    </row>
    <row r="15742" spans="1:2" x14ac:dyDescent="0.25">
      <c r="A15742">
        <v>50461</v>
      </c>
      <c r="B15742" s="1">
        <v>44322.720656957928</v>
      </c>
    </row>
    <row r="15743" spans="1:2" x14ac:dyDescent="0.25">
      <c r="A15743">
        <v>50462</v>
      </c>
      <c r="B15743" s="1">
        <v>44322.720656957928</v>
      </c>
    </row>
    <row r="15744" spans="1:2" x14ac:dyDescent="0.25">
      <c r="A15744">
        <v>50467</v>
      </c>
      <c r="B15744" s="1">
        <v>44322.721870550158</v>
      </c>
    </row>
    <row r="15745" spans="1:2" x14ac:dyDescent="0.25">
      <c r="A15745">
        <v>50468</v>
      </c>
      <c r="B15745" s="1">
        <v>44322.721870550158</v>
      </c>
    </row>
    <row r="15746" spans="1:2" x14ac:dyDescent="0.25">
      <c r="A15746">
        <v>50473</v>
      </c>
      <c r="B15746" s="1">
        <v>44322.722275080909</v>
      </c>
    </row>
    <row r="15747" spans="1:2" x14ac:dyDescent="0.25">
      <c r="A15747">
        <v>50476</v>
      </c>
      <c r="B15747" s="1">
        <v>44322.723084142395</v>
      </c>
    </row>
    <row r="15748" spans="1:2" x14ac:dyDescent="0.25">
      <c r="A15748">
        <v>50477</v>
      </c>
      <c r="B15748" s="1">
        <v>44322.723084142395</v>
      </c>
    </row>
    <row r="15749" spans="1:2" x14ac:dyDescent="0.25">
      <c r="A15749">
        <v>50479</v>
      </c>
      <c r="B15749" s="1">
        <v>44322.723893203889</v>
      </c>
    </row>
    <row r="15750" spans="1:2" x14ac:dyDescent="0.25">
      <c r="A15750">
        <v>50480</v>
      </c>
      <c r="B15750" s="1">
        <v>44322.723893203889</v>
      </c>
    </row>
    <row r="15751" spans="1:2" x14ac:dyDescent="0.25">
      <c r="A15751">
        <v>50483</v>
      </c>
      <c r="B15751" s="1">
        <v>44322.725511326862</v>
      </c>
    </row>
    <row r="15752" spans="1:2" x14ac:dyDescent="0.25">
      <c r="A15752">
        <v>50486</v>
      </c>
      <c r="B15752" s="1">
        <v>44322.725915857605</v>
      </c>
    </row>
    <row r="15753" spans="1:2" x14ac:dyDescent="0.25">
      <c r="A15753">
        <v>50490</v>
      </c>
      <c r="B15753" s="1">
        <v>44322.725915857605</v>
      </c>
    </row>
    <row r="15754" spans="1:2" x14ac:dyDescent="0.25">
      <c r="A15754">
        <v>50493</v>
      </c>
      <c r="B15754" s="1">
        <v>44322.727129449842</v>
      </c>
    </row>
    <row r="15755" spans="1:2" x14ac:dyDescent="0.25">
      <c r="A15755">
        <v>50494</v>
      </c>
      <c r="B15755" s="1">
        <v>44322.729152103559</v>
      </c>
    </row>
    <row r="15756" spans="1:2" x14ac:dyDescent="0.25">
      <c r="A15756">
        <v>50498</v>
      </c>
      <c r="B15756" s="1">
        <v>44322.729333333336</v>
      </c>
    </row>
    <row r="15757" spans="1:2" x14ac:dyDescent="0.25">
      <c r="A15757">
        <v>50502</v>
      </c>
      <c r="B15757" s="1">
        <v>44322.730365695796</v>
      </c>
    </row>
    <row r="15758" spans="1:2" x14ac:dyDescent="0.25">
      <c r="A15758">
        <v>50503</v>
      </c>
      <c r="B15758" s="1">
        <v>44322.732388349512</v>
      </c>
    </row>
    <row r="15759" spans="1:2" x14ac:dyDescent="0.25">
      <c r="A15759">
        <v>50505</v>
      </c>
      <c r="B15759" s="1">
        <v>44322.732388349512</v>
      </c>
    </row>
    <row r="15760" spans="1:2" x14ac:dyDescent="0.25">
      <c r="A15760">
        <v>50508</v>
      </c>
      <c r="B15760" s="1">
        <v>44322.732792880262</v>
      </c>
    </row>
    <row r="15761" spans="1:2" x14ac:dyDescent="0.25">
      <c r="A15761">
        <v>50512</v>
      </c>
      <c r="B15761" s="1">
        <v>44322.733197411006</v>
      </c>
    </row>
    <row r="15762" spans="1:2" x14ac:dyDescent="0.25">
      <c r="A15762">
        <v>50513</v>
      </c>
      <c r="B15762" s="1">
        <v>44322.734815533979</v>
      </c>
    </row>
    <row r="15763" spans="1:2" x14ac:dyDescent="0.25">
      <c r="A15763">
        <v>50514</v>
      </c>
      <c r="B15763" s="1">
        <v>44322.735220064729</v>
      </c>
    </row>
    <row r="15764" spans="1:2" x14ac:dyDescent="0.25">
      <c r="A15764">
        <v>50517</v>
      </c>
      <c r="B15764" s="1">
        <v>44322.735624595465</v>
      </c>
    </row>
    <row r="15765" spans="1:2" x14ac:dyDescent="0.25">
      <c r="A15765">
        <v>50522</v>
      </c>
      <c r="B15765" s="1">
        <v>44322.736838187702</v>
      </c>
    </row>
    <row r="15766" spans="1:2" x14ac:dyDescent="0.25">
      <c r="A15766">
        <v>50523</v>
      </c>
      <c r="B15766" s="1">
        <v>44322.736838187702</v>
      </c>
    </row>
    <row r="15767" spans="1:2" x14ac:dyDescent="0.25">
      <c r="A15767">
        <v>50525</v>
      </c>
      <c r="B15767" s="1">
        <v>44322.738860841419</v>
      </c>
    </row>
    <row r="15768" spans="1:2" x14ac:dyDescent="0.25">
      <c r="A15768">
        <v>50529</v>
      </c>
      <c r="B15768" s="1">
        <v>44322.740074433663</v>
      </c>
    </row>
    <row r="15769" spans="1:2" x14ac:dyDescent="0.25">
      <c r="A15769">
        <v>50532</v>
      </c>
      <c r="B15769" s="1">
        <v>44322.740478964399</v>
      </c>
    </row>
    <row r="15770" spans="1:2" x14ac:dyDescent="0.25">
      <c r="A15770">
        <v>50535</v>
      </c>
      <c r="B15770" s="1">
        <v>44322.740883495142</v>
      </c>
    </row>
    <row r="15771" spans="1:2" x14ac:dyDescent="0.25">
      <c r="A15771">
        <v>50536</v>
      </c>
      <c r="B15771" s="1">
        <v>44322.741692556636</v>
      </c>
    </row>
    <row r="15772" spans="1:2" x14ac:dyDescent="0.25">
      <c r="A15772">
        <v>50541</v>
      </c>
      <c r="B15772" s="1">
        <v>44322.741692556636</v>
      </c>
    </row>
    <row r="15773" spans="1:2" x14ac:dyDescent="0.25">
      <c r="A15773">
        <v>50545</v>
      </c>
      <c r="B15773" s="1">
        <v>44322.742906148866</v>
      </c>
    </row>
    <row r="15774" spans="1:2" x14ac:dyDescent="0.25">
      <c r="A15774">
        <v>50548</v>
      </c>
      <c r="B15774" s="1">
        <v>44322.743310679616</v>
      </c>
    </row>
    <row r="15775" spans="1:2" x14ac:dyDescent="0.25">
      <c r="A15775">
        <v>50551</v>
      </c>
      <c r="B15775" s="1">
        <v>44322.743715210352</v>
      </c>
    </row>
    <row r="15776" spans="1:2" x14ac:dyDescent="0.25">
      <c r="A15776">
        <v>50555</v>
      </c>
      <c r="B15776" s="1">
        <v>44322.746142394819</v>
      </c>
    </row>
    <row r="15777" spans="1:2" x14ac:dyDescent="0.25">
      <c r="A15777">
        <v>50558</v>
      </c>
      <c r="B15777" s="1">
        <v>44322.746951456305</v>
      </c>
    </row>
    <row r="15778" spans="1:2" x14ac:dyDescent="0.25">
      <c r="A15778">
        <v>50560</v>
      </c>
      <c r="B15778" s="1">
        <v>44322.748974110029</v>
      </c>
    </row>
    <row r="15779" spans="1:2" x14ac:dyDescent="0.25">
      <c r="A15779">
        <v>50562</v>
      </c>
      <c r="B15779" s="1">
        <v>44322.749378640779</v>
      </c>
    </row>
    <row r="15780" spans="1:2" x14ac:dyDescent="0.25">
      <c r="A15780">
        <v>50566</v>
      </c>
      <c r="B15780" s="1">
        <v>44322.750592233009</v>
      </c>
    </row>
    <row r="15781" spans="1:2" x14ac:dyDescent="0.25">
      <c r="A15781">
        <v>50567</v>
      </c>
      <c r="B15781" s="1">
        <v>44322.750592233009</v>
      </c>
    </row>
    <row r="15782" spans="1:2" x14ac:dyDescent="0.25">
      <c r="A15782">
        <v>50569</v>
      </c>
      <c r="B15782" s="1">
        <v>44322.753828478963</v>
      </c>
    </row>
    <row r="15783" spans="1:2" x14ac:dyDescent="0.25">
      <c r="A15783">
        <v>50570</v>
      </c>
      <c r="B15783" s="1">
        <v>44322.754637540456</v>
      </c>
    </row>
    <row r="15784" spans="1:2" x14ac:dyDescent="0.25">
      <c r="A15784">
        <v>50575</v>
      </c>
      <c r="B15784" s="1">
        <v>44322.754637540456</v>
      </c>
    </row>
    <row r="15785" spans="1:2" x14ac:dyDescent="0.25">
      <c r="A15785">
        <v>50579</v>
      </c>
      <c r="B15785" s="1">
        <v>44322.754637540456</v>
      </c>
    </row>
    <row r="15786" spans="1:2" x14ac:dyDescent="0.25">
      <c r="A15786">
        <v>50584</v>
      </c>
      <c r="B15786" s="1">
        <v>44322.755446601943</v>
      </c>
    </row>
    <row r="15787" spans="1:2" x14ac:dyDescent="0.25">
      <c r="A15787">
        <v>50585</v>
      </c>
      <c r="B15787" s="1">
        <v>44322.756255663429</v>
      </c>
    </row>
    <row r="15788" spans="1:2" x14ac:dyDescent="0.25">
      <c r="A15788">
        <v>50586</v>
      </c>
      <c r="B15788" s="1">
        <v>44322.756660194173</v>
      </c>
    </row>
    <row r="15789" spans="1:2" x14ac:dyDescent="0.25">
      <c r="A15789">
        <v>50591</v>
      </c>
      <c r="B15789" s="1">
        <v>44322.757469255666</v>
      </c>
    </row>
    <row r="15790" spans="1:2" x14ac:dyDescent="0.25">
      <c r="A15790">
        <v>50593</v>
      </c>
      <c r="B15790" s="1">
        <v>44322.757469255666</v>
      </c>
    </row>
    <row r="15791" spans="1:2" x14ac:dyDescent="0.25">
      <c r="A15791">
        <v>50595</v>
      </c>
      <c r="B15791" s="1">
        <v>44322.75787378641</v>
      </c>
    </row>
    <row r="15792" spans="1:2" x14ac:dyDescent="0.25">
      <c r="A15792">
        <v>50600</v>
      </c>
      <c r="B15792" s="1">
        <v>44322.75787378641</v>
      </c>
    </row>
    <row r="15793" spans="1:2" x14ac:dyDescent="0.25">
      <c r="A15793">
        <v>50605</v>
      </c>
      <c r="B15793" s="1">
        <v>44322.758278317153</v>
      </c>
    </row>
    <row r="15794" spans="1:2" x14ac:dyDescent="0.25">
      <c r="A15794">
        <v>50610</v>
      </c>
      <c r="B15794" s="1">
        <v>44322.75949190939</v>
      </c>
    </row>
    <row r="15795" spans="1:2" x14ac:dyDescent="0.25">
      <c r="A15795">
        <v>50613</v>
      </c>
      <c r="B15795" s="1">
        <v>44322.759896440126</v>
      </c>
    </row>
    <row r="15796" spans="1:2" x14ac:dyDescent="0.25">
      <c r="A15796">
        <v>50614</v>
      </c>
      <c r="B15796" s="1">
        <v>44322.761110032363</v>
      </c>
    </row>
    <row r="15797" spans="1:2" x14ac:dyDescent="0.25">
      <c r="A15797">
        <v>50618</v>
      </c>
      <c r="B15797" s="1">
        <v>44322.761110032363</v>
      </c>
    </row>
    <row r="15798" spans="1:2" x14ac:dyDescent="0.25">
      <c r="A15798">
        <v>50621</v>
      </c>
      <c r="B15798" s="1">
        <v>44322.761919093849</v>
      </c>
    </row>
    <row r="15799" spans="1:2" x14ac:dyDescent="0.25">
      <c r="A15799">
        <v>50623</v>
      </c>
      <c r="B15799" s="1">
        <v>44322.762728155343</v>
      </c>
    </row>
    <row r="15800" spans="1:2" x14ac:dyDescent="0.25">
      <c r="A15800">
        <v>50625</v>
      </c>
      <c r="B15800" s="1">
        <v>44322.76353721683</v>
      </c>
    </row>
    <row r="15801" spans="1:2" x14ac:dyDescent="0.25">
      <c r="A15801">
        <v>50629</v>
      </c>
      <c r="B15801" s="1">
        <v>44322.764346278316</v>
      </c>
    </row>
    <row r="15802" spans="1:2" x14ac:dyDescent="0.25">
      <c r="A15802">
        <v>50631</v>
      </c>
      <c r="B15802" s="1">
        <v>44322.764750809059</v>
      </c>
    </row>
    <row r="15803" spans="1:2" x14ac:dyDescent="0.25">
      <c r="A15803">
        <v>50633</v>
      </c>
      <c r="B15803" s="1">
        <v>44322.764750809059</v>
      </c>
    </row>
    <row r="15804" spans="1:2" x14ac:dyDescent="0.25">
      <c r="A15804">
        <v>50635</v>
      </c>
      <c r="B15804" s="1">
        <v>44322.765559870553</v>
      </c>
    </row>
    <row r="15805" spans="1:2" x14ac:dyDescent="0.25">
      <c r="A15805">
        <v>50636</v>
      </c>
      <c r="B15805" s="1">
        <v>44322.766773462783</v>
      </c>
    </row>
    <row r="15806" spans="1:2" x14ac:dyDescent="0.25">
      <c r="A15806">
        <v>50638</v>
      </c>
      <c r="B15806" s="1">
        <v>44322.76758252427</v>
      </c>
    </row>
    <row r="15807" spans="1:2" x14ac:dyDescent="0.25">
      <c r="A15807">
        <v>50642</v>
      </c>
      <c r="B15807" s="1">
        <v>44322.767582524277</v>
      </c>
    </row>
    <row r="15808" spans="1:2" x14ac:dyDescent="0.25">
      <c r="A15808">
        <v>50646</v>
      </c>
      <c r="B15808" s="1">
        <v>44322.767987055013</v>
      </c>
    </row>
    <row r="15809" spans="1:2" x14ac:dyDescent="0.25">
      <c r="A15809">
        <v>50649</v>
      </c>
      <c r="B15809" s="1">
        <v>44322.768796116507</v>
      </c>
    </row>
    <row r="15810" spans="1:2" x14ac:dyDescent="0.25">
      <c r="A15810">
        <v>50651</v>
      </c>
      <c r="B15810" s="1">
        <v>44322.769605177993</v>
      </c>
    </row>
    <row r="15811" spans="1:2" x14ac:dyDescent="0.25">
      <c r="A15811">
        <v>50656</v>
      </c>
      <c r="B15811" s="1">
        <v>44322.769605177993</v>
      </c>
    </row>
    <row r="15812" spans="1:2" x14ac:dyDescent="0.25">
      <c r="A15812">
        <v>50661</v>
      </c>
      <c r="B15812" s="1">
        <v>44322.77041423948</v>
      </c>
    </row>
    <row r="15813" spans="1:2" x14ac:dyDescent="0.25">
      <c r="A15813">
        <v>50662</v>
      </c>
      <c r="B15813" s="1">
        <v>44322.77081877023</v>
      </c>
    </row>
    <row r="15814" spans="1:2" x14ac:dyDescent="0.25">
      <c r="A15814">
        <v>50666</v>
      </c>
      <c r="B15814" s="1">
        <v>44322.77081877023</v>
      </c>
    </row>
    <row r="15815" spans="1:2" x14ac:dyDescent="0.25">
      <c r="A15815">
        <v>50669</v>
      </c>
      <c r="B15815" s="1">
        <v>44322.77081877023</v>
      </c>
    </row>
    <row r="15816" spans="1:2" x14ac:dyDescent="0.25">
      <c r="A15816">
        <v>50671</v>
      </c>
      <c r="B15816" s="1">
        <v>44322.771223300966</v>
      </c>
    </row>
    <row r="15817" spans="1:2" x14ac:dyDescent="0.25">
      <c r="A15817">
        <v>50675</v>
      </c>
      <c r="B15817" s="1">
        <v>44322.771627831717</v>
      </c>
    </row>
    <row r="15818" spans="1:2" x14ac:dyDescent="0.25">
      <c r="A15818">
        <v>50676</v>
      </c>
      <c r="B15818" s="1">
        <v>44322.771627831717</v>
      </c>
    </row>
    <row r="15819" spans="1:2" x14ac:dyDescent="0.25">
      <c r="A15819">
        <v>50678</v>
      </c>
      <c r="B15819" s="1">
        <v>44322.771627831717</v>
      </c>
    </row>
    <row r="15820" spans="1:2" x14ac:dyDescent="0.25">
      <c r="A15820">
        <v>50683</v>
      </c>
      <c r="B15820" s="1">
        <v>44322.77203236246</v>
      </c>
    </row>
    <row r="15821" spans="1:2" x14ac:dyDescent="0.25">
      <c r="A15821">
        <v>50686</v>
      </c>
      <c r="B15821" s="1">
        <v>44322.772436893203</v>
      </c>
    </row>
    <row r="15822" spans="1:2" x14ac:dyDescent="0.25">
      <c r="A15822">
        <v>50690</v>
      </c>
      <c r="B15822" s="1">
        <v>44322.777291262137</v>
      </c>
    </row>
    <row r="15823" spans="1:2" x14ac:dyDescent="0.25">
      <c r="A15823">
        <v>50695</v>
      </c>
      <c r="B15823" s="1">
        <v>44322.777666666661</v>
      </c>
    </row>
    <row r="15824" spans="1:2" x14ac:dyDescent="0.25">
      <c r="A15824">
        <v>50696</v>
      </c>
      <c r="B15824" s="1">
        <v>44322.77769579288</v>
      </c>
    </row>
    <row r="15825" spans="1:2" x14ac:dyDescent="0.25">
      <c r="A15825">
        <v>50701</v>
      </c>
      <c r="B15825" s="1">
        <v>44322.77769579288</v>
      </c>
    </row>
    <row r="15826" spans="1:2" x14ac:dyDescent="0.25">
      <c r="A15826">
        <v>50706</v>
      </c>
      <c r="B15826" s="1">
        <v>44322.77769579288</v>
      </c>
    </row>
    <row r="15827" spans="1:2" x14ac:dyDescent="0.25">
      <c r="A15827">
        <v>50707</v>
      </c>
      <c r="B15827" s="1">
        <v>44322.778504854366</v>
      </c>
    </row>
    <row r="15828" spans="1:2" x14ac:dyDescent="0.25">
      <c r="A15828">
        <v>50712</v>
      </c>
      <c r="B15828" s="1">
        <v>44322.78052750809</v>
      </c>
    </row>
    <row r="15829" spans="1:2" x14ac:dyDescent="0.25">
      <c r="A15829">
        <v>50715</v>
      </c>
      <c r="B15829" s="1">
        <v>44322.780666666666</v>
      </c>
    </row>
    <row r="15830" spans="1:2" x14ac:dyDescent="0.25">
      <c r="A15830">
        <v>50718</v>
      </c>
      <c r="B15830" s="1">
        <v>44322.780932038833</v>
      </c>
    </row>
    <row r="15831" spans="1:2" x14ac:dyDescent="0.25">
      <c r="A15831">
        <v>50719</v>
      </c>
      <c r="B15831" s="1">
        <v>44322.781741100327</v>
      </c>
    </row>
    <row r="15832" spans="1:2" x14ac:dyDescent="0.25">
      <c r="A15832">
        <v>50722</v>
      </c>
      <c r="B15832" s="1">
        <v>44322.782550161806</v>
      </c>
    </row>
    <row r="15833" spans="1:2" x14ac:dyDescent="0.25">
      <c r="A15833">
        <v>50727</v>
      </c>
      <c r="B15833" s="1">
        <v>44322.784168284787</v>
      </c>
    </row>
    <row r="15834" spans="1:2" x14ac:dyDescent="0.25">
      <c r="A15834">
        <v>50732</v>
      </c>
      <c r="B15834" s="1">
        <v>44322.787000000004</v>
      </c>
    </row>
    <row r="15835" spans="1:2" x14ac:dyDescent="0.25">
      <c r="A15835">
        <v>50735</v>
      </c>
      <c r="B15835" s="1">
        <v>44322.787000000004</v>
      </c>
    </row>
    <row r="15836" spans="1:2" x14ac:dyDescent="0.25">
      <c r="A15836">
        <v>50739</v>
      </c>
      <c r="B15836" s="1">
        <v>44322.788618122977</v>
      </c>
    </row>
    <row r="15837" spans="1:2" x14ac:dyDescent="0.25">
      <c r="A15837">
        <v>50743</v>
      </c>
      <c r="B15837" s="1">
        <v>44322.78902265372</v>
      </c>
    </row>
    <row r="15838" spans="1:2" x14ac:dyDescent="0.25">
      <c r="A15838">
        <v>50748</v>
      </c>
      <c r="B15838" s="1">
        <v>44322.789427184463</v>
      </c>
    </row>
    <row r="15839" spans="1:2" x14ac:dyDescent="0.25">
      <c r="A15839">
        <v>50750</v>
      </c>
      <c r="B15839" s="1">
        <v>44322.791449838187</v>
      </c>
    </row>
    <row r="15840" spans="1:2" x14ac:dyDescent="0.25">
      <c r="A15840">
        <v>50753</v>
      </c>
      <c r="B15840" s="1">
        <v>44322.792258899673</v>
      </c>
    </row>
    <row r="15841" spans="1:2" x14ac:dyDescent="0.25">
      <c r="A15841">
        <v>50758</v>
      </c>
      <c r="B15841" s="1">
        <v>44322.793067961167</v>
      </c>
    </row>
    <row r="15842" spans="1:2" x14ac:dyDescent="0.25">
      <c r="A15842">
        <v>50762</v>
      </c>
      <c r="B15842" s="1">
        <v>44322.793067961167</v>
      </c>
    </row>
    <row r="15843" spans="1:2" x14ac:dyDescent="0.25">
      <c r="A15843">
        <v>50766</v>
      </c>
      <c r="B15843" s="1">
        <v>44322.793472491911</v>
      </c>
    </row>
    <row r="15844" spans="1:2" x14ac:dyDescent="0.25">
      <c r="A15844">
        <v>50768</v>
      </c>
      <c r="B15844" s="1">
        <v>44322.793472491911</v>
      </c>
    </row>
    <row r="15845" spans="1:2" x14ac:dyDescent="0.25">
      <c r="A15845">
        <v>50770</v>
      </c>
      <c r="B15845" s="1">
        <v>44322.793472491911</v>
      </c>
    </row>
    <row r="15846" spans="1:2" x14ac:dyDescent="0.25">
      <c r="A15846">
        <v>50771</v>
      </c>
      <c r="B15846" s="1">
        <v>44322.794281553397</v>
      </c>
    </row>
    <row r="15847" spans="1:2" x14ac:dyDescent="0.25">
      <c r="A15847">
        <v>50774</v>
      </c>
      <c r="B15847" s="1">
        <v>44322.794999999998</v>
      </c>
    </row>
    <row r="15848" spans="1:2" x14ac:dyDescent="0.25">
      <c r="A15848">
        <v>50777</v>
      </c>
      <c r="B15848" s="1">
        <v>44322.795090614891</v>
      </c>
    </row>
    <row r="15849" spans="1:2" x14ac:dyDescent="0.25">
      <c r="A15849">
        <v>50781</v>
      </c>
      <c r="B15849" s="1">
        <v>44322.795090614891</v>
      </c>
    </row>
    <row r="15850" spans="1:2" x14ac:dyDescent="0.25">
      <c r="A15850">
        <v>50784</v>
      </c>
      <c r="B15850" s="1">
        <v>44322.795495145627</v>
      </c>
    </row>
    <row r="15851" spans="1:2" x14ac:dyDescent="0.25">
      <c r="A15851">
        <v>50785</v>
      </c>
      <c r="B15851" s="1">
        <v>44322.797113268607</v>
      </c>
    </row>
    <row r="15852" spans="1:2" x14ac:dyDescent="0.25">
      <c r="A15852">
        <v>50789</v>
      </c>
      <c r="B15852" s="1">
        <v>44322.798326860837</v>
      </c>
    </row>
    <row r="15853" spans="1:2" x14ac:dyDescent="0.25">
      <c r="A15853">
        <v>50794</v>
      </c>
      <c r="B15853" s="1">
        <v>44322.798326860844</v>
      </c>
    </row>
    <row r="15854" spans="1:2" x14ac:dyDescent="0.25">
      <c r="A15854">
        <v>50796</v>
      </c>
      <c r="B15854" s="1">
        <v>44322.799540453074</v>
      </c>
    </row>
    <row r="15855" spans="1:2" x14ac:dyDescent="0.25">
      <c r="A15855">
        <v>50800</v>
      </c>
      <c r="B15855" s="1">
        <v>44322.799540453074</v>
      </c>
    </row>
    <row r="15856" spans="1:2" x14ac:dyDescent="0.25">
      <c r="A15856">
        <v>50802</v>
      </c>
      <c r="B15856" s="1">
        <v>44322.799944983824</v>
      </c>
    </row>
    <row r="15857" spans="1:2" x14ac:dyDescent="0.25">
      <c r="A15857">
        <v>50804</v>
      </c>
      <c r="B15857" s="1">
        <v>44322.799944983824</v>
      </c>
    </row>
    <row r="15858" spans="1:2" x14ac:dyDescent="0.25">
      <c r="A15858">
        <v>50809</v>
      </c>
      <c r="B15858" s="1">
        <v>44322.80034951456</v>
      </c>
    </row>
    <row r="15859" spans="1:2" x14ac:dyDescent="0.25">
      <c r="A15859">
        <v>50812</v>
      </c>
      <c r="B15859" s="1">
        <v>44322.801158576054</v>
      </c>
    </row>
    <row r="15860" spans="1:2" x14ac:dyDescent="0.25">
      <c r="A15860">
        <v>50813</v>
      </c>
      <c r="B15860" s="1">
        <v>44322.801563106797</v>
      </c>
    </row>
    <row r="15861" spans="1:2" x14ac:dyDescent="0.25">
      <c r="A15861">
        <v>50815</v>
      </c>
      <c r="B15861" s="1">
        <v>44322.803181229778</v>
      </c>
    </row>
    <row r="15862" spans="1:2" x14ac:dyDescent="0.25">
      <c r="A15862">
        <v>50819</v>
      </c>
      <c r="B15862" s="1">
        <v>44322.803181229778</v>
      </c>
    </row>
    <row r="15863" spans="1:2" x14ac:dyDescent="0.25">
      <c r="A15863">
        <v>50822</v>
      </c>
      <c r="B15863" s="1">
        <v>44322.804394822007</v>
      </c>
    </row>
    <row r="15864" spans="1:2" x14ac:dyDescent="0.25">
      <c r="A15864">
        <v>50827</v>
      </c>
      <c r="B15864" s="1">
        <v>44322.804394822007</v>
      </c>
    </row>
    <row r="15865" spans="1:2" x14ac:dyDescent="0.25">
      <c r="A15865">
        <v>50829</v>
      </c>
      <c r="B15865" s="1">
        <v>44322.804799352751</v>
      </c>
    </row>
    <row r="15866" spans="1:2" x14ac:dyDescent="0.25">
      <c r="A15866">
        <v>50831</v>
      </c>
      <c r="B15866" s="1">
        <v>44322.805203883494</v>
      </c>
    </row>
    <row r="15867" spans="1:2" x14ac:dyDescent="0.25">
      <c r="A15867">
        <v>50836</v>
      </c>
      <c r="B15867" s="1">
        <v>44322.80601294498</v>
      </c>
    </row>
    <row r="15868" spans="1:2" x14ac:dyDescent="0.25">
      <c r="A15868">
        <v>50839</v>
      </c>
      <c r="B15868" s="1">
        <v>44322.806417475731</v>
      </c>
    </row>
    <row r="15869" spans="1:2" x14ac:dyDescent="0.25">
      <c r="A15869">
        <v>50840</v>
      </c>
      <c r="B15869" s="1">
        <v>44322.807226537218</v>
      </c>
    </row>
    <row r="15870" spans="1:2" x14ac:dyDescent="0.25">
      <c r="A15870">
        <v>50842</v>
      </c>
      <c r="B15870" s="1">
        <v>44322.807333333338</v>
      </c>
    </row>
    <row r="15871" spans="1:2" x14ac:dyDescent="0.25">
      <c r="A15871">
        <v>50847</v>
      </c>
      <c r="B15871" s="1">
        <v>44322.809653721684</v>
      </c>
    </row>
    <row r="15872" spans="1:2" x14ac:dyDescent="0.25">
      <c r="A15872">
        <v>50848</v>
      </c>
      <c r="B15872" s="1">
        <v>44322.810058252428</v>
      </c>
    </row>
    <row r="15873" spans="1:2" x14ac:dyDescent="0.25">
      <c r="A15873">
        <v>50850</v>
      </c>
      <c r="B15873" s="1">
        <v>44322.810058252428</v>
      </c>
    </row>
    <row r="15874" spans="1:2" x14ac:dyDescent="0.25">
      <c r="A15874">
        <v>50851</v>
      </c>
      <c r="B15874" s="1">
        <v>44322.810867313914</v>
      </c>
    </row>
    <row r="15875" spans="1:2" x14ac:dyDescent="0.25">
      <c r="A15875">
        <v>50855</v>
      </c>
      <c r="B15875" s="1">
        <v>44322.810867313914</v>
      </c>
    </row>
    <row r="15876" spans="1:2" x14ac:dyDescent="0.25">
      <c r="A15876">
        <v>50858</v>
      </c>
      <c r="B15876" s="1">
        <v>44322.812485436894</v>
      </c>
    </row>
    <row r="15877" spans="1:2" x14ac:dyDescent="0.25">
      <c r="A15877">
        <v>50860</v>
      </c>
      <c r="B15877" s="1">
        <v>44322.812889967638</v>
      </c>
    </row>
    <row r="15878" spans="1:2" x14ac:dyDescent="0.25">
      <c r="A15878">
        <v>50863</v>
      </c>
      <c r="B15878" s="1">
        <v>44322.814508090618</v>
      </c>
    </row>
    <row r="15879" spans="1:2" x14ac:dyDescent="0.25">
      <c r="A15879">
        <v>50868</v>
      </c>
      <c r="B15879" s="1">
        <v>44322.815000000002</v>
      </c>
    </row>
    <row r="15880" spans="1:2" x14ac:dyDescent="0.25">
      <c r="A15880">
        <v>50870</v>
      </c>
      <c r="B15880" s="1">
        <v>44322.817744336571</v>
      </c>
    </row>
    <row r="15881" spans="1:2" x14ac:dyDescent="0.25">
      <c r="A15881">
        <v>50871</v>
      </c>
      <c r="B15881" s="1">
        <v>44322.818148867314</v>
      </c>
    </row>
    <row r="15882" spans="1:2" x14ac:dyDescent="0.25">
      <c r="A15882">
        <v>50875</v>
      </c>
      <c r="B15882" s="1">
        <v>44322.818957928801</v>
      </c>
    </row>
    <row r="15883" spans="1:2" x14ac:dyDescent="0.25">
      <c r="A15883">
        <v>50878</v>
      </c>
      <c r="B15883" s="1">
        <v>44322.820171521038</v>
      </c>
    </row>
    <row r="15884" spans="1:2" x14ac:dyDescent="0.25">
      <c r="A15884">
        <v>50881</v>
      </c>
      <c r="B15884" s="1">
        <v>44322.820171521038</v>
      </c>
    </row>
    <row r="15885" spans="1:2" x14ac:dyDescent="0.25">
      <c r="A15885">
        <v>50886</v>
      </c>
      <c r="B15885" s="1">
        <v>44322.821385113268</v>
      </c>
    </row>
    <row r="15886" spans="1:2" x14ac:dyDescent="0.25">
      <c r="A15886">
        <v>50890</v>
      </c>
      <c r="B15886" s="1">
        <v>44322.822194174754</v>
      </c>
    </row>
    <row r="15887" spans="1:2" x14ac:dyDescent="0.25">
      <c r="A15887">
        <v>50894</v>
      </c>
      <c r="B15887" s="1">
        <v>44322.823003236241</v>
      </c>
    </row>
    <row r="15888" spans="1:2" x14ac:dyDescent="0.25">
      <c r="A15888">
        <v>50898</v>
      </c>
      <c r="B15888" s="1">
        <v>44322.823407766991</v>
      </c>
    </row>
    <row r="15889" spans="1:2" x14ac:dyDescent="0.25">
      <c r="A15889">
        <v>50900</v>
      </c>
      <c r="B15889" s="1">
        <v>44322.824216828478</v>
      </c>
    </row>
    <row r="15890" spans="1:2" x14ac:dyDescent="0.25">
      <c r="A15890">
        <v>50903</v>
      </c>
      <c r="B15890" s="1">
        <v>44322.826239482201</v>
      </c>
    </row>
    <row r="15891" spans="1:2" x14ac:dyDescent="0.25">
      <c r="A15891">
        <v>50905</v>
      </c>
      <c r="B15891" s="1">
        <v>44322.826644012945</v>
      </c>
    </row>
    <row r="15892" spans="1:2" x14ac:dyDescent="0.25">
      <c r="A15892">
        <v>50910</v>
      </c>
      <c r="B15892" s="1">
        <v>44322.827048543688</v>
      </c>
    </row>
    <row r="15893" spans="1:2" x14ac:dyDescent="0.25">
      <c r="A15893">
        <v>50912</v>
      </c>
      <c r="B15893" s="1">
        <v>44322.827857605174</v>
      </c>
    </row>
    <row r="15894" spans="1:2" x14ac:dyDescent="0.25">
      <c r="A15894">
        <v>50914</v>
      </c>
      <c r="B15894" s="1">
        <v>44322.830284789641</v>
      </c>
    </row>
    <row r="15895" spans="1:2" x14ac:dyDescent="0.25">
      <c r="A15895">
        <v>50916</v>
      </c>
      <c r="B15895" s="1">
        <v>44322.830689320392</v>
      </c>
    </row>
    <row r="15896" spans="1:2" x14ac:dyDescent="0.25">
      <c r="A15896">
        <v>50919</v>
      </c>
      <c r="B15896" s="1">
        <v>44322.831093851128</v>
      </c>
    </row>
    <row r="15897" spans="1:2" x14ac:dyDescent="0.25">
      <c r="A15897">
        <v>50924</v>
      </c>
      <c r="B15897" s="1">
        <v>44322.831093851128</v>
      </c>
    </row>
    <row r="15898" spans="1:2" x14ac:dyDescent="0.25">
      <c r="A15898">
        <v>50926</v>
      </c>
      <c r="B15898" s="1">
        <v>44322.832307443365</v>
      </c>
    </row>
    <row r="15899" spans="1:2" x14ac:dyDescent="0.25">
      <c r="A15899">
        <v>50930</v>
      </c>
      <c r="B15899" s="1">
        <v>44322.833521035602</v>
      </c>
    </row>
    <row r="15900" spans="1:2" x14ac:dyDescent="0.25">
      <c r="A15900">
        <v>50934</v>
      </c>
      <c r="B15900" s="1">
        <v>44322.833925566345</v>
      </c>
    </row>
    <row r="15901" spans="1:2" x14ac:dyDescent="0.25">
      <c r="A15901">
        <v>50938</v>
      </c>
      <c r="B15901" s="1">
        <v>44322.834734627831</v>
      </c>
    </row>
    <row r="15902" spans="1:2" x14ac:dyDescent="0.25">
      <c r="A15902">
        <v>50939</v>
      </c>
      <c r="B15902" s="1">
        <v>44322.838375404528</v>
      </c>
    </row>
    <row r="15903" spans="1:2" x14ac:dyDescent="0.25">
      <c r="A15903">
        <v>50941</v>
      </c>
      <c r="B15903" s="1">
        <v>44322.839993527508</v>
      </c>
    </row>
    <row r="15904" spans="1:2" x14ac:dyDescent="0.25">
      <c r="A15904">
        <v>50944</v>
      </c>
      <c r="B15904" s="1">
        <v>44322.842420711975</v>
      </c>
    </row>
    <row r="15905" spans="1:2" x14ac:dyDescent="0.25">
      <c r="A15905">
        <v>50947</v>
      </c>
      <c r="B15905" s="1">
        <v>44322.843634304205</v>
      </c>
    </row>
    <row r="15906" spans="1:2" x14ac:dyDescent="0.25">
      <c r="A15906">
        <v>50948</v>
      </c>
      <c r="B15906" s="1">
        <v>44322.844847896442</v>
      </c>
    </row>
    <row r="15907" spans="1:2" x14ac:dyDescent="0.25">
      <c r="A15907">
        <v>50949</v>
      </c>
      <c r="B15907" s="1">
        <v>44322.845252427185</v>
      </c>
    </row>
    <row r="15908" spans="1:2" x14ac:dyDescent="0.25">
      <c r="A15908">
        <v>50951</v>
      </c>
      <c r="B15908" s="1">
        <v>44322.845252427185</v>
      </c>
    </row>
    <row r="15909" spans="1:2" x14ac:dyDescent="0.25">
      <c r="A15909">
        <v>50954</v>
      </c>
      <c r="B15909" s="1">
        <v>44322.846466019415</v>
      </c>
    </row>
    <row r="15910" spans="1:2" x14ac:dyDescent="0.25">
      <c r="A15910">
        <v>50959</v>
      </c>
      <c r="B15910" s="1">
        <v>44322.846870550165</v>
      </c>
    </row>
    <row r="15911" spans="1:2" x14ac:dyDescent="0.25">
      <c r="A15911">
        <v>50961</v>
      </c>
      <c r="B15911" s="1">
        <v>44322.847275080901</v>
      </c>
    </row>
    <row r="15912" spans="1:2" x14ac:dyDescent="0.25">
      <c r="A15912">
        <v>50962</v>
      </c>
      <c r="B15912" s="1">
        <v>44322.848893203882</v>
      </c>
    </row>
    <row r="15913" spans="1:2" x14ac:dyDescent="0.25">
      <c r="A15913">
        <v>50963</v>
      </c>
      <c r="B15913" s="1">
        <v>44322.850106796119</v>
      </c>
    </row>
    <row r="15914" spans="1:2" x14ac:dyDescent="0.25">
      <c r="A15914">
        <v>50968</v>
      </c>
      <c r="B15914" s="1">
        <v>44322.850106796119</v>
      </c>
    </row>
    <row r="15915" spans="1:2" x14ac:dyDescent="0.25">
      <c r="A15915">
        <v>50970</v>
      </c>
      <c r="B15915" s="1">
        <v>44322.851724919099</v>
      </c>
    </row>
    <row r="15916" spans="1:2" x14ac:dyDescent="0.25">
      <c r="A15916">
        <v>50974</v>
      </c>
      <c r="B15916" s="1">
        <v>44322.851724919099</v>
      </c>
    </row>
    <row r="15917" spans="1:2" x14ac:dyDescent="0.25">
      <c r="A15917">
        <v>50976</v>
      </c>
      <c r="B15917" s="1">
        <v>44322.851999999999</v>
      </c>
    </row>
    <row r="15918" spans="1:2" x14ac:dyDescent="0.25">
      <c r="A15918">
        <v>50981</v>
      </c>
      <c r="B15918" s="1">
        <v>44322.852129449835</v>
      </c>
    </row>
    <row r="15919" spans="1:2" x14ac:dyDescent="0.25">
      <c r="A15919">
        <v>50986</v>
      </c>
      <c r="B15919" s="1">
        <v>44322.853333333333</v>
      </c>
    </row>
    <row r="15920" spans="1:2" x14ac:dyDescent="0.25">
      <c r="A15920">
        <v>50987</v>
      </c>
      <c r="B15920" s="1">
        <v>44322.853343042072</v>
      </c>
    </row>
    <row r="15921" spans="1:2" x14ac:dyDescent="0.25">
      <c r="A15921">
        <v>50989</v>
      </c>
      <c r="B15921" s="1">
        <v>44322.854152103559</v>
      </c>
    </row>
    <row r="15922" spans="1:2" x14ac:dyDescent="0.25">
      <c r="A15922">
        <v>50993</v>
      </c>
      <c r="B15922" s="1">
        <v>44322.855365695796</v>
      </c>
    </row>
    <row r="15923" spans="1:2" x14ac:dyDescent="0.25">
      <c r="A15923">
        <v>50997</v>
      </c>
      <c r="B15923" s="1">
        <v>44322.856174757282</v>
      </c>
    </row>
    <row r="15924" spans="1:2" x14ac:dyDescent="0.25">
      <c r="A15924">
        <v>51002</v>
      </c>
      <c r="B15924" s="1">
        <v>44322.857792880262</v>
      </c>
    </row>
    <row r="15925" spans="1:2" x14ac:dyDescent="0.25">
      <c r="A15925">
        <v>51006</v>
      </c>
      <c r="B15925" s="1">
        <v>44322.858197411006</v>
      </c>
    </row>
    <row r="15926" spans="1:2" x14ac:dyDescent="0.25">
      <c r="A15926">
        <v>51011</v>
      </c>
      <c r="B15926" s="1">
        <v>44322.859006472492</v>
      </c>
    </row>
    <row r="15927" spans="1:2" x14ac:dyDescent="0.25">
      <c r="A15927">
        <v>51014</v>
      </c>
      <c r="B15927" s="1">
        <v>44322.859815533986</v>
      </c>
    </row>
    <row r="15928" spans="1:2" x14ac:dyDescent="0.25">
      <c r="A15928">
        <v>51016</v>
      </c>
      <c r="B15928" s="1">
        <v>44322.860624595472</v>
      </c>
    </row>
    <row r="15929" spans="1:2" x14ac:dyDescent="0.25">
      <c r="A15929">
        <v>51020</v>
      </c>
      <c r="B15929" s="1">
        <v>44322.861433656959</v>
      </c>
    </row>
    <row r="15930" spans="1:2" x14ac:dyDescent="0.25">
      <c r="A15930">
        <v>51025</v>
      </c>
      <c r="B15930" s="1">
        <v>44322.861433656959</v>
      </c>
    </row>
    <row r="15931" spans="1:2" x14ac:dyDescent="0.25">
      <c r="A15931">
        <v>51028</v>
      </c>
      <c r="B15931" s="1">
        <v>44322.863051779939</v>
      </c>
    </row>
    <row r="15932" spans="1:2" x14ac:dyDescent="0.25">
      <c r="A15932">
        <v>51030</v>
      </c>
      <c r="B15932" s="1">
        <v>44322.863051779939</v>
      </c>
    </row>
    <row r="15933" spans="1:2" x14ac:dyDescent="0.25">
      <c r="A15933">
        <v>51034</v>
      </c>
      <c r="B15933" s="1">
        <v>44322.865478964399</v>
      </c>
    </row>
    <row r="15934" spans="1:2" x14ac:dyDescent="0.25">
      <c r="A15934">
        <v>51035</v>
      </c>
      <c r="B15934" s="1">
        <v>44322.865478964399</v>
      </c>
    </row>
    <row r="15935" spans="1:2" x14ac:dyDescent="0.25">
      <c r="A15935">
        <v>51036</v>
      </c>
      <c r="B15935" s="1">
        <v>44322.865883495142</v>
      </c>
    </row>
    <row r="15936" spans="1:2" x14ac:dyDescent="0.25">
      <c r="A15936">
        <v>51038</v>
      </c>
      <c r="B15936" s="1">
        <v>44322.866692556629</v>
      </c>
    </row>
    <row r="15937" spans="1:2" x14ac:dyDescent="0.25">
      <c r="A15937">
        <v>51043</v>
      </c>
      <c r="B15937" s="1">
        <v>44322.867501618122</v>
      </c>
    </row>
    <row r="15938" spans="1:2" x14ac:dyDescent="0.25">
      <c r="A15938">
        <v>51047</v>
      </c>
      <c r="B15938" s="1">
        <v>44322.869119741095</v>
      </c>
    </row>
    <row r="15939" spans="1:2" x14ac:dyDescent="0.25">
      <c r="A15939">
        <v>51051</v>
      </c>
      <c r="B15939" s="1">
        <v>44322.870333333332</v>
      </c>
    </row>
    <row r="15940" spans="1:2" x14ac:dyDescent="0.25">
      <c r="A15940">
        <v>51055</v>
      </c>
      <c r="B15940" s="1">
        <v>44322.871142394826</v>
      </c>
    </row>
    <row r="15941" spans="1:2" x14ac:dyDescent="0.25">
      <c r="A15941">
        <v>51059</v>
      </c>
      <c r="B15941" s="1">
        <v>44322.871546925562</v>
      </c>
    </row>
    <row r="15942" spans="1:2" x14ac:dyDescent="0.25">
      <c r="A15942">
        <v>51060</v>
      </c>
      <c r="B15942" s="1">
        <v>44322.872760517799</v>
      </c>
    </row>
    <row r="15943" spans="1:2" x14ac:dyDescent="0.25">
      <c r="A15943">
        <v>51062</v>
      </c>
      <c r="B15943" s="1">
        <v>44322.873974110036</v>
      </c>
    </row>
    <row r="15944" spans="1:2" x14ac:dyDescent="0.25">
      <c r="A15944">
        <v>51066</v>
      </c>
      <c r="B15944" s="1">
        <v>44322.874378640779</v>
      </c>
    </row>
    <row r="15945" spans="1:2" x14ac:dyDescent="0.25">
      <c r="A15945">
        <v>51069</v>
      </c>
      <c r="B15945" s="1">
        <v>44322.875187702266</v>
      </c>
    </row>
    <row r="15946" spans="1:2" x14ac:dyDescent="0.25">
      <c r="A15946">
        <v>51072</v>
      </c>
      <c r="B15946" s="1">
        <v>44322.875592233009</v>
      </c>
    </row>
    <row r="15947" spans="1:2" x14ac:dyDescent="0.25">
      <c r="A15947">
        <v>51076</v>
      </c>
      <c r="B15947" s="1">
        <v>44322.875999999997</v>
      </c>
    </row>
    <row r="15948" spans="1:2" x14ac:dyDescent="0.25">
      <c r="A15948">
        <v>51077</v>
      </c>
      <c r="B15948" s="1">
        <v>44322.876401294496</v>
      </c>
    </row>
    <row r="15949" spans="1:2" x14ac:dyDescent="0.25">
      <c r="A15949">
        <v>51082</v>
      </c>
      <c r="B15949" s="1">
        <v>44322.876805825246</v>
      </c>
    </row>
    <row r="15950" spans="1:2" x14ac:dyDescent="0.25">
      <c r="A15950">
        <v>51086</v>
      </c>
      <c r="B15950" s="1">
        <v>44322.877333333337</v>
      </c>
    </row>
    <row r="15951" spans="1:2" x14ac:dyDescent="0.25">
      <c r="A15951">
        <v>51090</v>
      </c>
      <c r="B15951" s="1">
        <v>44322.877666666667</v>
      </c>
    </row>
    <row r="15952" spans="1:2" x14ac:dyDescent="0.25">
      <c r="A15952">
        <v>51094</v>
      </c>
      <c r="B15952" s="1">
        <v>44322.878423948219</v>
      </c>
    </row>
    <row r="15953" spans="1:2" x14ac:dyDescent="0.25">
      <c r="A15953">
        <v>51096</v>
      </c>
      <c r="B15953" s="1">
        <v>44322.879233009713</v>
      </c>
    </row>
    <row r="15954" spans="1:2" x14ac:dyDescent="0.25">
      <c r="A15954">
        <v>51099</v>
      </c>
      <c r="B15954" s="1">
        <v>44322.879233009713</v>
      </c>
    </row>
    <row r="15955" spans="1:2" x14ac:dyDescent="0.25">
      <c r="A15955">
        <v>51103</v>
      </c>
      <c r="B15955" s="1">
        <v>44322.882469255666</v>
      </c>
    </row>
    <row r="15956" spans="1:2" x14ac:dyDescent="0.25">
      <c r="A15956">
        <v>51108</v>
      </c>
      <c r="B15956" s="1">
        <v>44322.882666666665</v>
      </c>
    </row>
    <row r="15957" spans="1:2" x14ac:dyDescent="0.25">
      <c r="A15957">
        <v>51109</v>
      </c>
      <c r="B15957" s="1">
        <v>44322.882873786402</v>
      </c>
    </row>
    <row r="15958" spans="1:2" x14ac:dyDescent="0.25">
      <c r="A15958">
        <v>51110</v>
      </c>
      <c r="B15958" s="1">
        <v>44322.883682847896</v>
      </c>
    </row>
    <row r="15959" spans="1:2" x14ac:dyDescent="0.25">
      <c r="A15959">
        <v>51115</v>
      </c>
      <c r="B15959" s="1">
        <v>44322.884087378647</v>
      </c>
    </row>
    <row r="15960" spans="1:2" x14ac:dyDescent="0.25">
      <c r="A15960">
        <v>51120</v>
      </c>
      <c r="B15960" s="1">
        <v>44322.884087378647</v>
      </c>
    </row>
    <row r="15961" spans="1:2" x14ac:dyDescent="0.25">
      <c r="A15961">
        <v>51121</v>
      </c>
      <c r="B15961" s="1">
        <v>44322.88570550162</v>
      </c>
    </row>
    <row r="15962" spans="1:2" x14ac:dyDescent="0.25">
      <c r="A15962">
        <v>51123</v>
      </c>
      <c r="B15962" s="1">
        <v>44322.888941747573</v>
      </c>
    </row>
    <row r="15963" spans="1:2" x14ac:dyDescent="0.25">
      <c r="A15963">
        <v>51127</v>
      </c>
      <c r="B15963" s="1">
        <v>44322.89015533981</v>
      </c>
    </row>
    <row r="15964" spans="1:2" x14ac:dyDescent="0.25">
      <c r="A15964">
        <v>51131</v>
      </c>
      <c r="B15964" s="1">
        <v>44322.890559870553</v>
      </c>
    </row>
    <row r="15965" spans="1:2" x14ac:dyDescent="0.25">
      <c r="A15965">
        <v>51134</v>
      </c>
      <c r="B15965" s="1">
        <v>44322.890559870553</v>
      </c>
    </row>
    <row r="15966" spans="1:2" x14ac:dyDescent="0.25">
      <c r="A15966">
        <v>51138</v>
      </c>
      <c r="B15966" s="1">
        <v>44322.890964401289</v>
      </c>
    </row>
    <row r="15967" spans="1:2" x14ac:dyDescent="0.25">
      <c r="A15967">
        <v>51140</v>
      </c>
      <c r="B15967" s="1">
        <v>44322.89136893204</v>
      </c>
    </row>
    <row r="15968" spans="1:2" x14ac:dyDescent="0.25">
      <c r="A15968">
        <v>51144</v>
      </c>
      <c r="B15968" s="1">
        <v>44322.891773462783</v>
      </c>
    </row>
    <row r="15969" spans="1:2" x14ac:dyDescent="0.25">
      <c r="A15969">
        <v>51147</v>
      </c>
      <c r="B15969" s="1">
        <v>44322.891773462783</v>
      </c>
    </row>
    <row r="15970" spans="1:2" x14ac:dyDescent="0.25">
      <c r="A15970">
        <v>51152</v>
      </c>
      <c r="B15970" s="1">
        <v>44322.89258252427</v>
      </c>
    </row>
    <row r="15971" spans="1:2" x14ac:dyDescent="0.25">
      <c r="A15971">
        <v>51156</v>
      </c>
      <c r="B15971" s="1">
        <v>44322.892999999996</v>
      </c>
    </row>
    <row r="15972" spans="1:2" x14ac:dyDescent="0.25">
      <c r="A15972">
        <v>51159</v>
      </c>
      <c r="B15972" s="1">
        <v>44322.895818770223</v>
      </c>
    </row>
    <row r="15973" spans="1:2" x14ac:dyDescent="0.25">
      <c r="A15973">
        <v>51163</v>
      </c>
      <c r="B15973" s="1">
        <v>44322.89824595469</v>
      </c>
    </row>
    <row r="15974" spans="1:2" x14ac:dyDescent="0.25">
      <c r="A15974">
        <v>51167</v>
      </c>
      <c r="B15974" s="1">
        <v>44322.89986407767</v>
      </c>
    </row>
    <row r="15975" spans="1:2" x14ac:dyDescent="0.25">
      <c r="A15975">
        <v>51169</v>
      </c>
      <c r="B15975" s="1">
        <v>44322.900268608413</v>
      </c>
    </row>
    <row r="15976" spans="1:2" x14ac:dyDescent="0.25">
      <c r="A15976">
        <v>51172</v>
      </c>
      <c r="B15976" s="1">
        <v>44322.900268608413</v>
      </c>
    </row>
    <row r="15977" spans="1:2" x14ac:dyDescent="0.25">
      <c r="A15977">
        <v>51174</v>
      </c>
      <c r="B15977" s="1">
        <v>44322.90148220065</v>
      </c>
    </row>
    <row r="15978" spans="1:2" x14ac:dyDescent="0.25">
      <c r="A15978">
        <v>51178</v>
      </c>
      <c r="B15978" s="1">
        <v>44322.902333333339</v>
      </c>
    </row>
    <row r="15979" spans="1:2" x14ac:dyDescent="0.25">
      <c r="A15979">
        <v>51181</v>
      </c>
      <c r="B15979" s="1">
        <v>44322.903100323623</v>
      </c>
    </row>
    <row r="15980" spans="1:2" x14ac:dyDescent="0.25">
      <c r="A15980">
        <v>51186</v>
      </c>
      <c r="B15980" s="1">
        <v>44322.903504854366</v>
      </c>
    </row>
    <row r="15981" spans="1:2" x14ac:dyDescent="0.25">
      <c r="A15981">
        <v>51191</v>
      </c>
      <c r="B15981" s="1">
        <v>44322.903504854374</v>
      </c>
    </row>
    <row r="15982" spans="1:2" x14ac:dyDescent="0.25">
      <c r="A15982">
        <v>51192</v>
      </c>
      <c r="B15982" s="1">
        <v>44322.903504854374</v>
      </c>
    </row>
    <row r="15983" spans="1:2" x14ac:dyDescent="0.25">
      <c r="A15983">
        <v>51195</v>
      </c>
      <c r="B15983" s="1">
        <v>44322.904718446604</v>
      </c>
    </row>
    <row r="15984" spans="1:2" x14ac:dyDescent="0.25">
      <c r="A15984">
        <v>51197</v>
      </c>
      <c r="B15984" s="1">
        <v>44322.905122977347</v>
      </c>
    </row>
    <row r="15985" spans="1:2" x14ac:dyDescent="0.25">
      <c r="A15985">
        <v>51199</v>
      </c>
      <c r="B15985" s="1">
        <v>44322.90552750809</v>
      </c>
    </row>
    <row r="15986" spans="1:2" x14ac:dyDescent="0.25">
      <c r="A15986">
        <v>51202</v>
      </c>
      <c r="B15986" s="1">
        <v>44322.906336569577</v>
      </c>
    </row>
    <row r="15987" spans="1:2" x14ac:dyDescent="0.25">
      <c r="A15987">
        <v>51203</v>
      </c>
      <c r="B15987" s="1">
        <v>44322.90997734628</v>
      </c>
    </row>
    <row r="15988" spans="1:2" x14ac:dyDescent="0.25">
      <c r="A15988">
        <v>51204</v>
      </c>
      <c r="B15988" s="1">
        <v>44322.910786407767</v>
      </c>
    </row>
    <row r="15989" spans="1:2" x14ac:dyDescent="0.25">
      <c r="A15989">
        <v>51205</v>
      </c>
      <c r="B15989" s="1">
        <v>44322.914427184471</v>
      </c>
    </row>
    <row r="15990" spans="1:2" x14ac:dyDescent="0.25">
      <c r="A15990">
        <v>51209</v>
      </c>
      <c r="B15990" s="1">
        <v>44322.9156407767</v>
      </c>
    </row>
    <row r="15991" spans="1:2" x14ac:dyDescent="0.25">
      <c r="A15991">
        <v>51210</v>
      </c>
      <c r="B15991" s="1">
        <v>44322.916045307444</v>
      </c>
    </row>
    <row r="15992" spans="1:2" x14ac:dyDescent="0.25">
      <c r="A15992">
        <v>51211</v>
      </c>
      <c r="B15992" s="1">
        <v>44322.91685436893</v>
      </c>
    </row>
    <row r="15993" spans="1:2" x14ac:dyDescent="0.25">
      <c r="A15993">
        <v>51215</v>
      </c>
      <c r="B15993" s="1">
        <v>44322.918472491911</v>
      </c>
    </row>
    <row r="15994" spans="1:2" x14ac:dyDescent="0.25">
      <c r="A15994">
        <v>51220</v>
      </c>
      <c r="B15994" s="1">
        <v>44322.920090614884</v>
      </c>
    </row>
    <row r="15995" spans="1:2" x14ac:dyDescent="0.25">
      <c r="A15995">
        <v>51223</v>
      </c>
      <c r="B15995" s="1">
        <v>44322.920899676377</v>
      </c>
    </row>
    <row r="15996" spans="1:2" x14ac:dyDescent="0.25">
      <c r="A15996">
        <v>51224</v>
      </c>
      <c r="B15996" s="1">
        <v>44322.921304207121</v>
      </c>
    </row>
    <row r="15997" spans="1:2" x14ac:dyDescent="0.25">
      <c r="A15997">
        <v>51225</v>
      </c>
      <c r="B15997" s="1">
        <v>44322.92251779935</v>
      </c>
    </row>
    <row r="15998" spans="1:2" x14ac:dyDescent="0.25">
      <c r="A15998">
        <v>51230</v>
      </c>
      <c r="B15998" s="1">
        <v>44322.92251779935</v>
      </c>
    </row>
    <row r="15999" spans="1:2" x14ac:dyDescent="0.25">
      <c r="A15999">
        <v>51232</v>
      </c>
      <c r="B15999" s="1">
        <v>44322.922922330101</v>
      </c>
    </row>
    <row r="16000" spans="1:2" x14ac:dyDescent="0.25">
      <c r="A16000">
        <v>51237</v>
      </c>
      <c r="B16000" s="1">
        <v>44322.923326860837</v>
      </c>
    </row>
    <row r="16001" spans="1:2" x14ac:dyDescent="0.25">
      <c r="A16001">
        <v>51242</v>
      </c>
      <c r="B16001" s="1">
        <v>44322.923731391587</v>
      </c>
    </row>
    <row r="16002" spans="1:2" x14ac:dyDescent="0.25">
      <c r="A16002">
        <v>51247</v>
      </c>
      <c r="B16002" s="1">
        <v>44322.924135922331</v>
      </c>
    </row>
    <row r="16003" spans="1:2" x14ac:dyDescent="0.25">
      <c r="A16003">
        <v>51252</v>
      </c>
      <c r="B16003" s="1">
        <v>44322.924540453074</v>
      </c>
    </row>
    <row r="16004" spans="1:2" x14ac:dyDescent="0.25">
      <c r="A16004">
        <v>51254</v>
      </c>
      <c r="B16004" s="1">
        <v>44322.924944983817</v>
      </c>
    </row>
    <row r="16005" spans="1:2" x14ac:dyDescent="0.25">
      <c r="A16005">
        <v>51258</v>
      </c>
      <c r="B16005" s="1">
        <v>44322.92534951456</v>
      </c>
    </row>
    <row r="16006" spans="1:2" x14ac:dyDescent="0.25">
      <c r="A16006">
        <v>51260</v>
      </c>
      <c r="B16006" s="1">
        <v>44322.925754045311</v>
      </c>
    </row>
    <row r="16007" spans="1:2" x14ac:dyDescent="0.25">
      <c r="A16007">
        <v>51263</v>
      </c>
      <c r="B16007" s="1">
        <v>44322.92656310679</v>
      </c>
    </row>
    <row r="16008" spans="1:2" x14ac:dyDescent="0.25">
      <c r="A16008">
        <v>51267</v>
      </c>
      <c r="B16008" s="1">
        <v>44322.927372168284</v>
      </c>
    </row>
    <row r="16009" spans="1:2" x14ac:dyDescent="0.25">
      <c r="A16009">
        <v>51269</v>
      </c>
      <c r="B16009" s="1">
        <v>44322.927776699034</v>
      </c>
    </row>
    <row r="16010" spans="1:2" x14ac:dyDescent="0.25">
      <c r="A16010">
        <v>51270</v>
      </c>
      <c r="B16010" s="1">
        <v>44322.929394822007</v>
      </c>
    </row>
    <row r="16011" spans="1:2" x14ac:dyDescent="0.25">
      <c r="A16011">
        <v>51271</v>
      </c>
      <c r="B16011" s="1">
        <v>44322.929394822007</v>
      </c>
    </row>
    <row r="16012" spans="1:2" x14ac:dyDescent="0.25">
      <c r="A16012">
        <v>51272</v>
      </c>
      <c r="B16012" s="1">
        <v>44322.931417475724</v>
      </c>
    </row>
    <row r="16013" spans="1:2" x14ac:dyDescent="0.25">
      <c r="A16013">
        <v>51273</v>
      </c>
      <c r="B16013" s="1">
        <v>44322.931417475731</v>
      </c>
    </row>
    <row r="16014" spans="1:2" x14ac:dyDescent="0.25">
      <c r="A16014">
        <v>51277</v>
      </c>
      <c r="B16014" s="1">
        <v>44322.932226537218</v>
      </c>
    </row>
    <row r="16015" spans="1:2" x14ac:dyDescent="0.25">
      <c r="A16015">
        <v>51279</v>
      </c>
      <c r="B16015" s="1">
        <v>44322.932631067961</v>
      </c>
    </row>
    <row r="16016" spans="1:2" x14ac:dyDescent="0.25">
      <c r="A16016">
        <v>51284</v>
      </c>
      <c r="B16016" s="1">
        <v>44322.932631067961</v>
      </c>
    </row>
    <row r="16017" spans="1:2" x14ac:dyDescent="0.25">
      <c r="A16017">
        <v>51286</v>
      </c>
      <c r="B16017" s="1">
        <v>44322.934249190941</v>
      </c>
    </row>
    <row r="16018" spans="1:2" x14ac:dyDescent="0.25">
      <c r="A16018">
        <v>51287</v>
      </c>
      <c r="B16018" s="1">
        <v>44322.934653721677</v>
      </c>
    </row>
    <row r="16019" spans="1:2" x14ac:dyDescent="0.25">
      <c r="A16019">
        <v>51290</v>
      </c>
      <c r="B16019" s="1">
        <v>44322.935462783171</v>
      </c>
    </row>
    <row r="16020" spans="1:2" x14ac:dyDescent="0.25">
      <c r="A16020">
        <v>51294</v>
      </c>
      <c r="B16020" s="1">
        <v>44322.937485436894</v>
      </c>
    </row>
    <row r="16021" spans="1:2" x14ac:dyDescent="0.25">
      <c r="A16021">
        <v>51297</v>
      </c>
      <c r="B16021" s="1">
        <v>44322.937889967638</v>
      </c>
    </row>
    <row r="16022" spans="1:2" x14ac:dyDescent="0.25">
      <c r="A16022">
        <v>51298</v>
      </c>
      <c r="B16022" s="1">
        <v>44322.940317152104</v>
      </c>
    </row>
    <row r="16023" spans="1:2" x14ac:dyDescent="0.25">
      <c r="A16023">
        <v>51300</v>
      </c>
      <c r="B16023" s="1">
        <v>44322.940721682848</v>
      </c>
    </row>
    <row r="16024" spans="1:2" x14ac:dyDescent="0.25">
      <c r="A16024">
        <v>51302</v>
      </c>
      <c r="B16024" s="1">
        <v>44322.942339805828</v>
      </c>
    </row>
    <row r="16025" spans="1:2" x14ac:dyDescent="0.25">
      <c r="A16025">
        <v>51307</v>
      </c>
      <c r="B16025" s="1">
        <v>44322.942339805828</v>
      </c>
    </row>
    <row r="16026" spans="1:2" x14ac:dyDescent="0.25">
      <c r="A16026">
        <v>51309</v>
      </c>
      <c r="B16026" s="1">
        <v>44322.943553398058</v>
      </c>
    </row>
    <row r="16027" spans="1:2" x14ac:dyDescent="0.25">
      <c r="A16027">
        <v>51312</v>
      </c>
      <c r="B16027" s="1">
        <v>44322.943957928808</v>
      </c>
    </row>
    <row r="16028" spans="1:2" x14ac:dyDescent="0.25">
      <c r="A16028">
        <v>51316</v>
      </c>
      <c r="B16028" s="1">
        <v>44322.944766990295</v>
      </c>
    </row>
    <row r="16029" spans="1:2" x14ac:dyDescent="0.25">
      <c r="A16029">
        <v>51321</v>
      </c>
      <c r="B16029" s="1">
        <v>44322.945171521038</v>
      </c>
    </row>
    <row r="16030" spans="1:2" x14ac:dyDescent="0.25">
      <c r="A16030">
        <v>51326</v>
      </c>
      <c r="B16030" s="1">
        <v>44322.946789644011</v>
      </c>
    </row>
    <row r="16031" spans="1:2" x14ac:dyDescent="0.25">
      <c r="A16031">
        <v>51329</v>
      </c>
      <c r="B16031" s="1">
        <v>44322.947194174762</v>
      </c>
    </row>
    <row r="16032" spans="1:2" x14ac:dyDescent="0.25">
      <c r="A16032">
        <v>51332</v>
      </c>
      <c r="B16032" s="1">
        <v>44322.947194174762</v>
      </c>
    </row>
    <row r="16033" spans="1:2" x14ac:dyDescent="0.25">
      <c r="A16033">
        <v>51337</v>
      </c>
      <c r="B16033" s="1">
        <v>44322.947598705498</v>
      </c>
    </row>
    <row r="16034" spans="1:2" x14ac:dyDescent="0.25">
      <c r="A16034">
        <v>51339</v>
      </c>
      <c r="B16034" s="1">
        <v>44322.950025889964</v>
      </c>
    </row>
    <row r="16035" spans="1:2" x14ac:dyDescent="0.25">
      <c r="A16035">
        <v>51344</v>
      </c>
      <c r="B16035" s="1">
        <v>44322.950025889964</v>
      </c>
    </row>
    <row r="16036" spans="1:2" x14ac:dyDescent="0.25">
      <c r="A16036">
        <v>51348</v>
      </c>
      <c r="B16036" s="1">
        <v>44322.950430420715</v>
      </c>
    </row>
    <row r="16037" spans="1:2" x14ac:dyDescent="0.25">
      <c r="A16037">
        <v>51352</v>
      </c>
      <c r="B16037" s="1">
        <v>44322.950834951451</v>
      </c>
    </row>
    <row r="16038" spans="1:2" x14ac:dyDescent="0.25">
      <c r="A16038">
        <v>51353</v>
      </c>
      <c r="B16038" s="1">
        <v>44322.951666666668</v>
      </c>
    </row>
    <row r="16039" spans="1:2" x14ac:dyDescent="0.25">
      <c r="A16039">
        <v>51354</v>
      </c>
      <c r="B16039" s="1">
        <v>44322.952048543695</v>
      </c>
    </row>
    <row r="16040" spans="1:2" x14ac:dyDescent="0.25">
      <c r="A16040">
        <v>51356</v>
      </c>
      <c r="B16040" s="1">
        <v>44322.953262135925</v>
      </c>
    </row>
    <row r="16041" spans="1:2" x14ac:dyDescent="0.25">
      <c r="A16041">
        <v>51358</v>
      </c>
      <c r="B16041" s="1">
        <v>44322.953999999998</v>
      </c>
    </row>
    <row r="16042" spans="1:2" x14ac:dyDescent="0.25">
      <c r="A16042">
        <v>51363</v>
      </c>
      <c r="B16042" s="1">
        <v>44322.955284789641</v>
      </c>
    </row>
    <row r="16043" spans="1:2" x14ac:dyDescent="0.25">
      <c r="A16043">
        <v>51365</v>
      </c>
      <c r="B16043" s="1">
        <v>44322.956902912621</v>
      </c>
    </row>
    <row r="16044" spans="1:2" x14ac:dyDescent="0.25">
      <c r="A16044">
        <v>51368</v>
      </c>
      <c r="B16044" s="1">
        <v>44322.958116504851</v>
      </c>
    </row>
    <row r="16045" spans="1:2" x14ac:dyDescent="0.25">
      <c r="A16045">
        <v>51371</v>
      </c>
      <c r="B16045" s="1">
        <v>44322.960139158582</v>
      </c>
    </row>
    <row r="16046" spans="1:2" x14ac:dyDescent="0.25">
      <c r="A16046">
        <v>51375</v>
      </c>
      <c r="B16046" s="1">
        <v>44322.967016181232</v>
      </c>
    </row>
    <row r="16047" spans="1:2" x14ac:dyDescent="0.25">
      <c r="A16047">
        <v>51376</v>
      </c>
      <c r="B16047" s="1">
        <v>44322.968229773462</v>
      </c>
    </row>
    <row r="16048" spans="1:2" x14ac:dyDescent="0.25">
      <c r="A16048">
        <v>51377</v>
      </c>
      <c r="B16048" s="1">
        <v>44322.970666666661</v>
      </c>
    </row>
    <row r="16049" spans="1:2" x14ac:dyDescent="0.25">
      <c r="A16049">
        <v>51380</v>
      </c>
      <c r="B16049" s="1">
        <v>44322.971061488679</v>
      </c>
    </row>
    <row r="16050" spans="1:2" x14ac:dyDescent="0.25">
      <c r="A16050">
        <v>51383</v>
      </c>
      <c r="B16050" s="1">
        <v>44322.974702265376</v>
      </c>
    </row>
    <row r="16051" spans="1:2" x14ac:dyDescent="0.25">
      <c r="A16051">
        <v>51386</v>
      </c>
      <c r="B16051" s="1">
        <v>44322.975106796119</v>
      </c>
    </row>
    <row r="16052" spans="1:2" x14ac:dyDescent="0.25">
      <c r="A16052">
        <v>51388</v>
      </c>
      <c r="B16052" s="1">
        <v>44322.975511326862</v>
      </c>
    </row>
    <row r="16053" spans="1:2" x14ac:dyDescent="0.25">
      <c r="A16053">
        <v>51390</v>
      </c>
      <c r="B16053" s="1">
        <v>44322.977533980578</v>
      </c>
    </row>
    <row r="16054" spans="1:2" x14ac:dyDescent="0.25">
      <c r="A16054">
        <v>51392</v>
      </c>
      <c r="B16054" s="1">
        <v>44322.979152103559</v>
      </c>
    </row>
    <row r="16055" spans="1:2" x14ac:dyDescent="0.25">
      <c r="A16055">
        <v>51393</v>
      </c>
      <c r="B16055" s="1">
        <v>44322.98</v>
      </c>
    </row>
    <row r="16056" spans="1:2" x14ac:dyDescent="0.25">
      <c r="A16056">
        <v>51397</v>
      </c>
      <c r="B16056" s="1">
        <v>44322.982792880262</v>
      </c>
    </row>
    <row r="16057" spans="1:2" x14ac:dyDescent="0.25">
      <c r="A16057">
        <v>51401</v>
      </c>
      <c r="B16057" s="1">
        <v>44322.983601941749</v>
      </c>
    </row>
    <row r="16058" spans="1:2" x14ac:dyDescent="0.25">
      <c r="A16058">
        <v>51404</v>
      </c>
      <c r="B16058" s="1">
        <v>44322.984411003235</v>
      </c>
    </row>
    <row r="16059" spans="1:2" x14ac:dyDescent="0.25">
      <c r="A16059">
        <v>51406</v>
      </c>
      <c r="B16059" s="1">
        <v>44322.988051779932</v>
      </c>
    </row>
    <row r="16060" spans="1:2" x14ac:dyDescent="0.25">
      <c r="A16060">
        <v>51408</v>
      </c>
      <c r="B16060" s="1">
        <v>44322.989265372169</v>
      </c>
    </row>
    <row r="16061" spans="1:2" x14ac:dyDescent="0.25">
      <c r="A16061">
        <v>51413</v>
      </c>
      <c r="B16061" s="1">
        <v>44322.992501618122</v>
      </c>
    </row>
    <row r="16062" spans="1:2" x14ac:dyDescent="0.25">
      <c r="A16062">
        <v>51416</v>
      </c>
      <c r="B16062" s="1">
        <v>44322.993715210352</v>
      </c>
    </row>
    <row r="16063" spans="1:2" x14ac:dyDescent="0.25">
      <c r="A16063">
        <v>51417</v>
      </c>
      <c r="B16063" s="1">
        <v>44322.993715210359</v>
      </c>
    </row>
    <row r="16064" spans="1:2" x14ac:dyDescent="0.25">
      <c r="A16064">
        <v>51421</v>
      </c>
      <c r="B16064" s="1">
        <v>44322.997760517799</v>
      </c>
    </row>
    <row r="16065" spans="1:2" x14ac:dyDescent="0.25">
      <c r="A16065">
        <v>51426</v>
      </c>
      <c r="B16065" s="1">
        <v>44322.998569579286</v>
      </c>
    </row>
    <row r="16066" spans="1:2" x14ac:dyDescent="0.25">
      <c r="A16066">
        <v>51428</v>
      </c>
      <c r="B16066" s="1">
        <v>44322.998666666666</v>
      </c>
    </row>
    <row r="16067" spans="1:2" x14ac:dyDescent="0.25">
      <c r="A16067">
        <v>51429</v>
      </c>
      <c r="B16067" s="1">
        <v>44323.000187702266</v>
      </c>
    </row>
    <row r="16068" spans="1:2" x14ac:dyDescent="0.25">
      <c r="A16068">
        <v>51433</v>
      </c>
      <c r="B16068" s="1">
        <v>44323.000592233009</v>
      </c>
    </row>
    <row r="16069" spans="1:2" x14ac:dyDescent="0.25">
      <c r="A16069">
        <v>51438</v>
      </c>
      <c r="B16069" s="1">
        <v>44323.001805825246</v>
      </c>
    </row>
    <row r="16070" spans="1:2" x14ac:dyDescent="0.25">
      <c r="A16070">
        <v>51439</v>
      </c>
      <c r="B16070" s="1">
        <v>44323.00221035599</v>
      </c>
    </row>
    <row r="16071" spans="1:2" x14ac:dyDescent="0.25">
      <c r="A16071">
        <v>51442</v>
      </c>
      <c r="B16071" s="1">
        <v>44323.003423948219</v>
      </c>
    </row>
    <row r="16072" spans="1:2" x14ac:dyDescent="0.25">
      <c r="A16072">
        <v>51443</v>
      </c>
      <c r="B16072" s="1">
        <v>44323.0050420712</v>
      </c>
    </row>
    <row r="16073" spans="1:2" x14ac:dyDescent="0.25">
      <c r="A16073">
        <v>51445</v>
      </c>
      <c r="B16073" s="1">
        <v>44323.006660194173</v>
      </c>
    </row>
    <row r="16074" spans="1:2" x14ac:dyDescent="0.25">
      <c r="A16074">
        <v>51446</v>
      </c>
      <c r="B16074" s="1">
        <v>44323.00666019418</v>
      </c>
    </row>
    <row r="16075" spans="1:2" x14ac:dyDescent="0.25">
      <c r="A16075">
        <v>51450</v>
      </c>
      <c r="B16075" s="1">
        <v>44323.008278317153</v>
      </c>
    </row>
    <row r="16076" spans="1:2" x14ac:dyDescent="0.25">
      <c r="A16076">
        <v>51451</v>
      </c>
      <c r="B16076" s="1">
        <v>44323.008278317153</v>
      </c>
    </row>
    <row r="16077" spans="1:2" x14ac:dyDescent="0.25">
      <c r="A16077">
        <v>51456</v>
      </c>
      <c r="B16077" s="1">
        <v>44323.009896440126</v>
      </c>
    </row>
    <row r="16078" spans="1:2" x14ac:dyDescent="0.25">
      <c r="A16078">
        <v>51460</v>
      </c>
      <c r="B16078" s="1">
        <v>44323.010705501612</v>
      </c>
    </row>
    <row r="16079" spans="1:2" x14ac:dyDescent="0.25">
      <c r="A16079">
        <v>51462</v>
      </c>
      <c r="B16079" s="1">
        <v>44323.011514563106</v>
      </c>
    </row>
    <row r="16080" spans="1:2" x14ac:dyDescent="0.25">
      <c r="A16080">
        <v>51466</v>
      </c>
      <c r="B16080" s="1">
        <v>44323.013132686079</v>
      </c>
    </row>
    <row r="16081" spans="1:2" x14ac:dyDescent="0.25">
      <c r="A16081">
        <v>51469</v>
      </c>
      <c r="B16081" s="1">
        <v>44323.013132686086</v>
      </c>
    </row>
    <row r="16082" spans="1:2" x14ac:dyDescent="0.25">
      <c r="A16082">
        <v>51472</v>
      </c>
      <c r="B16082" s="1">
        <v>44323.01515533981</v>
      </c>
    </row>
    <row r="16083" spans="1:2" x14ac:dyDescent="0.25">
      <c r="A16083">
        <v>51477</v>
      </c>
      <c r="B16083" s="1">
        <v>44323.017177993526</v>
      </c>
    </row>
    <row r="16084" spans="1:2" x14ac:dyDescent="0.25">
      <c r="A16084">
        <v>51482</v>
      </c>
      <c r="B16084" s="1">
        <v>44323.01798705502</v>
      </c>
    </row>
    <row r="16085" spans="1:2" x14ac:dyDescent="0.25">
      <c r="A16085">
        <v>51483</v>
      </c>
      <c r="B16085" s="1">
        <v>44323.01920064725</v>
      </c>
    </row>
    <row r="16086" spans="1:2" x14ac:dyDescent="0.25">
      <c r="A16086">
        <v>51484</v>
      </c>
      <c r="B16086" s="1">
        <v>44323.020009708736</v>
      </c>
    </row>
    <row r="16087" spans="1:2" x14ac:dyDescent="0.25">
      <c r="A16087">
        <v>51485</v>
      </c>
      <c r="B16087" s="1">
        <v>44323.020009708744</v>
      </c>
    </row>
    <row r="16088" spans="1:2" x14ac:dyDescent="0.25">
      <c r="A16088">
        <v>51486</v>
      </c>
      <c r="B16088" s="1">
        <v>44323.021627831717</v>
      </c>
    </row>
    <row r="16089" spans="1:2" x14ac:dyDescent="0.25">
      <c r="A16089">
        <v>51491</v>
      </c>
      <c r="B16089" s="1">
        <v>44323.023245954697</v>
      </c>
    </row>
    <row r="16090" spans="1:2" x14ac:dyDescent="0.25">
      <c r="A16090">
        <v>51496</v>
      </c>
      <c r="B16090" s="1">
        <v>44323.02769579288</v>
      </c>
    </row>
    <row r="16091" spans="1:2" x14ac:dyDescent="0.25">
      <c r="A16091">
        <v>51501</v>
      </c>
      <c r="B16091" s="1">
        <v>44323.032550161814</v>
      </c>
    </row>
    <row r="16092" spans="1:2" x14ac:dyDescent="0.25">
      <c r="A16092">
        <v>51504</v>
      </c>
      <c r="B16092" s="1">
        <v>44323.034168284787</v>
      </c>
    </row>
    <row r="16093" spans="1:2" x14ac:dyDescent="0.25">
      <c r="A16093">
        <v>51506</v>
      </c>
      <c r="B16093" s="1">
        <v>44323.034572815537</v>
      </c>
    </row>
    <row r="16094" spans="1:2" x14ac:dyDescent="0.25">
      <c r="A16094">
        <v>51507</v>
      </c>
      <c r="B16094" s="1">
        <v>44323.034572815537</v>
      </c>
    </row>
    <row r="16095" spans="1:2" x14ac:dyDescent="0.25">
      <c r="A16095">
        <v>51510</v>
      </c>
      <c r="B16095" s="1">
        <v>44323.0406407767</v>
      </c>
    </row>
    <row r="16096" spans="1:2" x14ac:dyDescent="0.25">
      <c r="A16096">
        <v>51511</v>
      </c>
      <c r="B16096" s="1">
        <v>44323.044281553397</v>
      </c>
    </row>
    <row r="16097" spans="1:2" x14ac:dyDescent="0.25">
      <c r="A16097">
        <v>51513</v>
      </c>
      <c r="B16097" s="1">
        <v>44323.04751779935</v>
      </c>
    </row>
    <row r="16098" spans="1:2" x14ac:dyDescent="0.25">
      <c r="A16098">
        <v>51518</v>
      </c>
      <c r="B16098" s="1">
        <v>44323.052776699027</v>
      </c>
    </row>
    <row r="16099" spans="1:2" x14ac:dyDescent="0.25">
      <c r="A16099">
        <v>51521</v>
      </c>
      <c r="B16099" s="1">
        <v>44323.057000000001</v>
      </c>
    </row>
    <row r="16100" spans="1:2" x14ac:dyDescent="0.25">
      <c r="A16100">
        <v>51525</v>
      </c>
      <c r="B16100" s="1">
        <v>44323.058844660198</v>
      </c>
    </row>
    <row r="16101" spans="1:2" x14ac:dyDescent="0.25">
      <c r="A16101">
        <v>51526</v>
      </c>
      <c r="B16101" s="1">
        <v>44323.061271844665</v>
      </c>
    </row>
    <row r="16102" spans="1:2" x14ac:dyDescent="0.25">
      <c r="A16102">
        <v>51528</v>
      </c>
      <c r="B16102" s="1">
        <v>44323.061666666661</v>
      </c>
    </row>
    <row r="16103" spans="1:2" x14ac:dyDescent="0.25">
      <c r="A16103">
        <v>51529</v>
      </c>
      <c r="B16103" s="1">
        <v>44323.063666666661</v>
      </c>
    </row>
    <row r="16104" spans="1:2" x14ac:dyDescent="0.25">
      <c r="A16104">
        <v>51534</v>
      </c>
      <c r="B16104" s="1">
        <v>44323.066530744341</v>
      </c>
    </row>
    <row r="16105" spans="1:2" x14ac:dyDescent="0.25">
      <c r="A16105">
        <v>51539</v>
      </c>
      <c r="B16105" s="1">
        <v>44323.066935275077</v>
      </c>
    </row>
    <row r="16106" spans="1:2" x14ac:dyDescent="0.25">
      <c r="A16106">
        <v>51544</v>
      </c>
      <c r="B16106" s="1">
        <v>44323.067000000003</v>
      </c>
    </row>
    <row r="16107" spans="1:2" x14ac:dyDescent="0.25">
      <c r="A16107">
        <v>51546</v>
      </c>
      <c r="B16107" s="1">
        <v>44323.072598705505</v>
      </c>
    </row>
    <row r="16108" spans="1:2" x14ac:dyDescent="0.25">
      <c r="A16108">
        <v>51551</v>
      </c>
      <c r="B16108" s="1">
        <v>44323.076644012945</v>
      </c>
    </row>
    <row r="16109" spans="1:2" x14ac:dyDescent="0.25">
      <c r="A16109">
        <v>51552</v>
      </c>
      <c r="B16109" s="1">
        <v>44323.089184466015</v>
      </c>
    </row>
    <row r="16110" spans="1:2" x14ac:dyDescent="0.25">
      <c r="A16110">
        <v>51556</v>
      </c>
      <c r="B16110" s="1">
        <v>44323.091999999997</v>
      </c>
    </row>
    <row r="16111" spans="1:2" x14ac:dyDescent="0.25">
      <c r="A16111">
        <v>51561</v>
      </c>
      <c r="B16111" s="1">
        <v>44323.092420711975</v>
      </c>
    </row>
    <row r="16112" spans="1:2" x14ac:dyDescent="0.25">
      <c r="A16112">
        <v>51564</v>
      </c>
      <c r="B16112" s="1">
        <v>44323.100915857605</v>
      </c>
    </row>
    <row r="16113" spans="1:2" x14ac:dyDescent="0.25">
      <c r="A16113">
        <v>51569</v>
      </c>
      <c r="B16113" s="1">
        <v>44323.102666666666</v>
      </c>
    </row>
    <row r="16114" spans="1:2" x14ac:dyDescent="0.25">
      <c r="A16114">
        <v>51570</v>
      </c>
      <c r="B16114" s="1">
        <v>44323.102938511329</v>
      </c>
    </row>
    <row r="16115" spans="1:2" x14ac:dyDescent="0.25">
      <c r="A16115">
        <v>51575</v>
      </c>
      <c r="B16115" s="1">
        <v>44323.102938511329</v>
      </c>
    </row>
    <row r="16116" spans="1:2" x14ac:dyDescent="0.25">
      <c r="A16116">
        <v>51579</v>
      </c>
      <c r="B16116" s="1">
        <v>44323.106333333337</v>
      </c>
    </row>
    <row r="16117" spans="1:2" x14ac:dyDescent="0.25">
      <c r="A16117">
        <v>51580</v>
      </c>
      <c r="B16117" s="1">
        <v>44323.106579288025</v>
      </c>
    </row>
    <row r="16118" spans="1:2" x14ac:dyDescent="0.25">
      <c r="A16118">
        <v>51581</v>
      </c>
      <c r="B16118" s="1">
        <v>44323.109411003235</v>
      </c>
    </row>
    <row r="16119" spans="1:2" x14ac:dyDescent="0.25">
      <c r="A16119">
        <v>51585</v>
      </c>
      <c r="B16119" s="1">
        <v>44323.117333333335</v>
      </c>
    </row>
    <row r="16120" spans="1:2" x14ac:dyDescent="0.25">
      <c r="A16120">
        <v>51588</v>
      </c>
      <c r="B16120" s="1">
        <v>44323.118310679609</v>
      </c>
    </row>
    <row r="16121" spans="1:2" x14ac:dyDescent="0.25">
      <c r="A16121">
        <v>51592</v>
      </c>
      <c r="B16121" s="1">
        <v>44323.123165048542</v>
      </c>
    </row>
    <row r="16122" spans="1:2" x14ac:dyDescent="0.25">
      <c r="A16122">
        <v>51595</v>
      </c>
      <c r="B16122" s="1">
        <v>44323.124783171523</v>
      </c>
    </row>
    <row r="16123" spans="1:2" x14ac:dyDescent="0.25">
      <c r="A16123">
        <v>51597</v>
      </c>
      <c r="B16123" s="1">
        <v>44323.128333333334</v>
      </c>
    </row>
    <row r="16124" spans="1:2" x14ac:dyDescent="0.25">
      <c r="A16124">
        <v>51598</v>
      </c>
      <c r="B16124" s="1">
        <v>44323.136514563106</v>
      </c>
    </row>
    <row r="16125" spans="1:2" x14ac:dyDescent="0.25">
      <c r="A16125">
        <v>51599</v>
      </c>
      <c r="B16125" s="1">
        <v>44323.137000000002</v>
      </c>
    </row>
    <row r="16126" spans="1:2" x14ac:dyDescent="0.25">
      <c r="A16126">
        <v>51600</v>
      </c>
      <c r="B16126" s="1">
        <v>44323.137728155343</v>
      </c>
    </row>
    <row r="16127" spans="1:2" x14ac:dyDescent="0.25">
      <c r="A16127">
        <v>51603</v>
      </c>
      <c r="B16127" s="1">
        <v>44323.148999999998</v>
      </c>
    </row>
    <row r="16128" spans="1:2" x14ac:dyDescent="0.25">
      <c r="A16128">
        <v>51607</v>
      </c>
      <c r="B16128" s="1">
        <v>44323.150333333338</v>
      </c>
    </row>
    <row r="16129" spans="1:2" x14ac:dyDescent="0.25">
      <c r="A16129">
        <v>51612</v>
      </c>
      <c r="B16129" s="1">
        <v>44323.163666666667</v>
      </c>
    </row>
    <row r="16130" spans="1:2" x14ac:dyDescent="0.25">
      <c r="A16130">
        <v>51615</v>
      </c>
      <c r="B16130" s="1">
        <v>44323.173333333332</v>
      </c>
    </row>
    <row r="16131" spans="1:2" x14ac:dyDescent="0.25">
      <c r="A16131">
        <v>51619</v>
      </c>
      <c r="B16131" s="1">
        <v>44323.174135922331</v>
      </c>
    </row>
    <row r="16132" spans="1:2" x14ac:dyDescent="0.25">
      <c r="A16132">
        <v>51623</v>
      </c>
      <c r="B16132" s="1">
        <v>44323.174944983824</v>
      </c>
    </row>
    <row r="16133" spans="1:2" x14ac:dyDescent="0.25">
      <c r="A16133">
        <v>51626</v>
      </c>
      <c r="B16133" s="1">
        <v>44323.17656310679</v>
      </c>
    </row>
    <row r="16134" spans="1:2" x14ac:dyDescent="0.25">
      <c r="A16134">
        <v>51629</v>
      </c>
      <c r="B16134" s="1">
        <v>44323.179799352751</v>
      </c>
    </row>
    <row r="16135" spans="1:2" x14ac:dyDescent="0.25">
      <c r="A16135">
        <v>51633</v>
      </c>
      <c r="B16135" s="1">
        <v>44323.184333333338</v>
      </c>
    </row>
    <row r="16136" spans="1:2" x14ac:dyDescent="0.25">
      <c r="A16136">
        <v>51635</v>
      </c>
      <c r="B16136" s="1">
        <v>44323.192339805828</v>
      </c>
    </row>
    <row r="16137" spans="1:2" x14ac:dyDescent="0.25">
      <c r="A16137">
        <v>51637</v>
      </c>
      <c r="B16137" s="1">
        <v>44323.195333333337</v>
      </c>
    </row>
    <row r="16138" spans="1:2" x14ac:dyDescent="0.25">
      <c r="A16138">
        <v>51640</v>
      </c>
      <c r="B16138" s="1">
        <v>44323.196000000004</v>
      </c>
    </row>
    <row r="16139" spans="1:2" x14ac:dyDescent="0.25">
      <c r="A16139">
        <v>51641</v>
      </c>
      <c r="B16139" s="1">
        <v>44323.200834951458</v>
      </c>
    </row>
    <row r="16140" spans="1:2" x14ac:dyDescent="0.25">
      <c r="A16140">
        <v>51645</v>
      </c>
      <c r="B16140" s="1">
        <v>44323.205666666661</v>
      </c>
    </row>
    <row r="16141" spans="1:2" x14ac:dyDescent="0.25">
      <c r="A16141">
        <v>51648</v>
      </c>
      <c r="B16141" s="1">
        <v>44323.205689320384</v>
      </c>
    </row>
    <row r="16142" spans="1:2" x14ac:dyDescent="0.25">
      <c r="A16142">
        <v>51652</v>
      </c>
      <c r="B16142" s="1">
        <v>44323.207307443365</v>
      </c>
    </row>
    <row r="16143" spans="1:2" x14ac:dyDescent="0.25">
      <c r="A16143">
        <v>51656</v>
      </c>
      <c r="B16143" s="1">
        <v>44323.209666666662</v>
      </c>
    </row>
    <row r="16144" spans="1:2" x14ac:dyDescent="0.25">
      <c r="A16144">
        <v>51659</v>
      </c>
      <c r="B16144" s="1">
        <v>44323.216333333337</v>
      </c>
    </row>
    <row r="16145" spans="1:2" x14ac:dyDescent="0.25">
      <c r="A16145">
        <v>51662</v>
      </c>
      <c r="B16145" s="1">
        <v>44323.219038834948</v>
      </c>
    </row>
    <row r="16146" spans="1:2" x14ac:dyDescent="0.25">
      <c r="A16146">
        <v>51666</v>
      </c>
      <c r="B16146" s="1">
        <v>44323.229961165052</v>
      </c>
    </row>
    <row r="16147" spans="1:2" x14ac:dyDescent="0.25">
      <c r="A16147">
        <v>51667</v>
      </c>
      <c r="B16147" s="1">
        <v>44323.230666666663</v>
      </c>
    </row>
    <row r="16148" spans="1:2" x14ac:dyDescent="0.25">
      <c r="A16148">
        <v>51670</v>
      </c>
      <c r="B16148" s="1">
        <v>44323.234666666664</v>
      </c>
    </row>
    <row r="16149" spans="1:2" x14ac:dyDescent="0.25">
      <c r="A16149">
        <v>51674</v>
      </c>
      <c r="B16149" s="1">
        <v>44323.236838187702</v>
      </c>
    </row>
    <row r="16150" spans="1:2" x14ac:dyDescent="0.25">
      <c r="A16150">
        <v>51679</v>
      </c>
      <c r="B16150" s="1">
        <v>44323.238666666664</v>
      </c>
    </row>
    <row r="16151" spans="1:2" x14ac:dyDescent="0.25">
      <c r="A16151">
        <v>51681</v>
      </c>
      <c r="B16151" s="1">
        <v>44323.246951456313</v>
      </c>
    </row>
    <row r="16152" spans="1:2" x14ac:dyDescent="0.25">
      <c r="A16152">
        <v>51682</v>
      </c>
      <c r="B16152" s="1">
        <v>44323.248333333337</v>
      </c>
    </row>
    <row r="16153" spans="1:2" x14ac:dyDescent="0.25">
      <c r="A16153">
        <v>51686</v>
      </c>
      <c r="B16153" s="1">
        <v>44323.25</v>
      </c>
    </row>
    <row r="16154" spans="1:2" x14ac:dyDescent="0.25">
      <c r="A16154">
        <v>51689</v>
      </c>
      <c r="B16154" s="1">
        <v>44323.251805825246</v>
      </c>
    </row>
    <row r="16155" spans="1:2" x14ac:dyDescent="0.25">
      <c r="A16155">
        <v>51692</v>
      </c>
      <c r="B16155" s="1">
        <v>44323.256333333338</v>
      </c>
    </row>
    <row r="16156" spans="1:2" x14ac:dyDescent="0.25">
      <c r="A16156">
        <v>51695</v>
      </c>
      <c r="B16156" s="1">
        <v>44323.269333333337</v>
      </c>
    </row>
    <row r="16157" spans="1:2" x14ac:dyDescent="0.25">
      <c r="A16157">
        <v>51698</v>
      </c>
      <c r="B16157" s="1">
        <v>44323.274055016183</v>
      </c>
    </row>
    <row r="16158" spans="1:2" x14ac:dyDescent="0.25">
      <c r="A16158">
        <v>51701</v>
      </c>
      <c r="B16158" s="1">
        <v>44323.275333333338</v>
      </c>
    </row>
    <row r="16159" spans="1:2" x14ac:dyDescent="0.25">
      <c r="A16159">
        <v>51704</v>
      </c>
      <c r="B16159" s="1">
        <v>44323.279000000002</v>
      </c>
    </row>
    <row r="16160" spans="1:2" x14ac:dyDescent="0.25">
      <c r="A16160">
        <v>51708</v>
      </c>
      <c r="B16160" s="1">
        <v>44323.286</v>
      </c>
    </row>
    <row r="16161" spans="1:2" x14ac:dyDescent="0.25">
      <c r="A16161">
        <v>51709</v>
      </c>
      <c r="B16161" s="1">
        <v>44323.286999999997</v>
      </c>
    </row>
    <row r="16162" spans="1:2" x14ac:dyDescent="0.25">
      <c r="A16162">
        <v>51714</v>
      </c>
      <c r="B16162" s="1">
        <v>44323.288333333338</v>
      </c>
    </row>
    <row r="16163" spans="1:2" x14ac:dyDescent="0.25">
      <c r="A16163">
        <v>51718</v>
      </c>
      <c r="B16163" s="1">
        <v>44323.288618122977</v>
      </c>
    </row>
    <row r="16164" spans="1:2" x14ac:dyDescent="0.25">
      <c r="A16164">
        <v>51720</v>
      </c>
      <c r="B16164" s="1">
        <v>44323.306417475731</v>
      </c>
    </row>
    <row r="16165" spans="1:2" x14ac:dyDescent="0.25">
      <c r="A16165">
        <v>51725</v>
      </c>
      <c r="B16165" s="1">
        <v>44323.312080906151</v>
      </c>
    </row>
    <row r="16166" spans="1:2" x14ac:dyDescent="0.25">
      <c r="A16166">
        <v>51728</v>
      </c>
      <c r="B16166" s="1">
        <v>44323.316935275077</v>
      </c>
    </row>
    <row r="16167" spans="1:2" x14ac:dyDescent="0.25">
      <c r="A16167">
        <v>51733</v>
      </c>
      <c r="B16167" s="1">
        <v>44323.318148867314</v>
      </c>
    </row>
    <row r="16168" spans="1:2" x14ac:dyDescent="0.25">
      <c r="A16168">
        <v>51736</v>
      </c>
      <c r="B16168" s="1">
        <v>44323.321333333333</v>
      </c>
    </row>
    <row r="16169" spans="1:2" x14ac:dyDescent="0.25">
      <c r="A16169">
        <v>51741</v>
      </c>
      <c r="B16169" s="1">
        <v>44323.324333333338</v>
      </c>
    </row>
    <row r="16170" spans="1:2" x14ac:dyDescent="0.25">
      <c r="A16170">
        <v>51743</v>
      </c>
      <c r="B16170" s="1">
        <v>44323.326000000001</v>
      </c>
    </row>
    <row r="16171" spans="1:2" x14ac:dyDescent="0.25">
      <c r="A16171">
        <v>51745</v>
      </c>
      <c r="B16171" s="1">
        <v>44323.326999999997</v>
      </c>
    </row>
    <row r="16172" spans="1:2" x14ac:dyDescent="0.25">
      <c r="A16172">
        <v>51748</v>
      </c>
      <c r="B16172" s="1">
        <v>44323.329880258905</v>
      </c>
    </row>
    <row r="16173" spans="1:2" x14ac:dyDescent="0.25">
      <c r="A16173">
        <v>51750</v>
      </c>
      <c r="B16173" s="1">
        <v>44323.331498381878</v>
      </c>
    </row>
    <row r="16174" spans="1:2" x14ac:dyDescent="0.25">
      <c r="A16174">
        <v>51751</v>
      </c>
      <c r="B16174" s="1">
        <v>44323.337</v>
      </c>
    </row>
    <row r="16175" spans="1:2" x14ac:dyDescent="0.25">
      <c r="A16175">
        <v>51756</v>
      </c>
      <c r="B16175" s="1">
        <v>44323.338333333333</v>
      </c>
    </row>
    <row r="16176" spans="1:2" x14ac:dyDescent="0.25">
      <c r="A16176">
        <v>51759</v>
      </c>
      <c r="B16176" s="1">
        <v>44323.342825242718</v>
      </c>
    </row>
    <row r="16177" spans="1:2" x14ac:dyDescent="0.25">
      <c r="A16177">
        <v>51764</v>
      </c>
      <c r="B16177" s="1">
        <v>44323.347679611652</v>
      </c>
    </row>
    <row r="16178" spans="1:2" x14ac:dyDescent="0.25">
      <c r="A16178">
        <v>51767</v>
      </c>
      <c r="B16178" s="1">
        <v>44323.349702265376</v>
      </c>
    </row>
    <row r="16179" spans="1:2" x14ac:dyDescent="0.25">
      <c r="A16179">
        <v>51770</v>
      </c>
      <c r="B16179" s="1">
        <v>44323.351999999999</v>
      </c>
    </row>
    <row r="16180" spans="1:2" x14ac:dyDescent="0.25">
      <c r="A16180">
        <v>51771</v>
      </c>
      <c r="B16180" s="1">
        <v>44323.354333333336</v>
      </c>
    </row>
    <row r="16181" spans="1:2" x14ac:dyDescent="0.25">
      <c r="A16181">
        <v>51776</v>
      </c>
      <c r="B16181" s="1">
        <v>44323.354333333336</v>
      </c>
    </row>
    <row r="16182" spans="1:2" x14ac:dyDescent="0.25">
      <c r="A16182">
        <v>51778</v>
      </c>
      <c r="B16182" s="1">
        <v>44323.359815533986</v>
      </c>
    </row>
    <row r="16183" spans="1:2" x14ac:dyDescent="0.25">
      <c r="A16183">
        <v>51781</v>
      </c>
      <c r="B16183" s="1">
        <v>44323.362242718445</v>
      </c>
    </row>
    <row r="16184" spans="1:2" x14ac:dyDescent="0.25">
      <c r="A16184">
        <v>51783</v>
      </c>
      <c r="B16184" s="1">
        <v>44323.363456310683</v>
      </c>
    </row>
    <row r="16185" spans="1:2" x14ac:dyDescent="0.25">
      <c r="A16185">
        <v>51784</v>
      </c>
      <c r="B16185" s="1">
        <v>44323.364265372169</v>
      </c>
    </row>
    <row r="16186" spans="1:2" x14ac:dyDescent="0.25">
      <c r="A16186">
        <v>51787</v>
      </c>
      <c r="B16186" s="1">
        <v>44323.373333333337</v>
      </c>
    </row>
    <row r="16187" spans="1:2" x14ac:dyDescent="0.25">
      <c r="A16187">
        <v>51790</v>
      </c>
      <c r="B16187" s="1">
        <v>44323.375666666667</v>
      </c>
    </row>
    <row r="16188" spans="1:2" x14ac:dyDescent="0.25">
      <c r="A16188">
        <v>51795</v>
      </c>
      <c r="B16188" s="1">
        <v>44323.380446601943</v>
      </c>
    </row>
    <row r="16189" spans="1:2" x14ac:dyDescent="0.25">
      <c r="A16189">
        <v>51797</v>
      </c>
      <c r="B16189" s="1">
        <v>44323.381000000001</v>
      </c>
    </row>
    <row r="16190" spans="1:2" x14ac:dyDescent="0.25">
      <c r="A16190">
        <v>51801</v>
      </c>
      <c r="B16190" s="1">
        <v>44323.383278317153</v>
      </c>
    </row>
    <row r="16191" spans="1:2" x14ac:dyDescent="0.25">
      <c r="A16191">
        <v>51804</v>
      </c>
      <c r="B16191" s="1">
        <v>44323.385333333339</v>
      </c>
    </row>
    <row r="16192" spans="1:2" x14ac:dyDescent="0.25">
      <c r="A16192">
        <v>51808</v>
      </c>
      <c r="B16192" s="1">
        <v>44323.387000000002</v>
      </c>
    </row>
    <row r="16193" spans="1:2" x14ac:dyDescent="0.25">
      <c r="A16193">
        <v>51812</v>
      </c>
      <c r="B16193" s="1">
        <v>44323.396223300973</v>
      </c>
    </row>
    <row r="16194" spans="1:2" x14ac:dyDescent="0.25">
      <c r="A16194">
        <v>51816</v>
      </c>
      <c r="B16194" s="1">
        <v>44323.399055016176</v>
      </c>
    </row>
    <row r="16195" spans="1:2" x14ac:dyDescent="0.25">
      <c r="A16195">
        <v>51819</v>
      </c>
      <c r="B16195" s="1">
        <v>44323.399459546927</v>
      </c>
    </row>
    <row r="16196" spans="1:2" x14ac:dyDescent="0.25">
      <c r="A16196">
        <v>51824</v>
      </c>
      <c r="B16196" s="1">
        <v>44323.401666666665</v>
      </c>
    </row>
    <row r="16197" spans="1:2" x14ac:dyDescent="0.25">
      <c r="A16197">
        <v>51829</v>
      </c>
      <c r="B16197" s="1">
        <v>44323.40390938511</v>
      </c>
    </row>
    <row r="16198" spans="1:2" x14ac:dyDescent="0.25">
      <c r="A16198">
        <v>51830</v>
      </c>
      <c r="B16198" s="1">
        <v>44323.40431391586</v>
      </c>
    </row>
    <row r="16199" spans="1:2" x14ac:dyDescent="0.25">
      <c r="A16199">
        <v>51835</v>
      </c>
      <c r="B16199" s="1">
        <v>44323.405122977347</v>
      </c>
    </row>
    <row r="16200" spans="1:2" x14ac:dyDescent="0.25">
      <c r="A16200">
        <v>51838</v>
      </c>
      <c r="B16200" s="1">
        <v>44323.406666666662</v>
      </c>
    </row>
    <row r="16201" spans="1:2" x14ac:dyDescent="0.25">
      <c r="A16201">
        <v>51840</v>
      </c>
      <c r="B16201" s="1">
        <v>44323.410786407767</v>
      </c>
    </row>
    <row r="16202" spans="1:2" x14ac:dyDescent="0.25">
      <c r="A16202">
        <v>51843</v>
      </c>
      <c r="B16202" s="1">
        <v>44323.41685436893</v>
      </c>
    </row>
    <row r="16203" spans="1:2" x14ac:dyDescent="0.25">
      <c r="A16203">
        <v>51844</v>
      </c>
      <c r="B16203" s="1">
        <v>44323.420090614884</v>
      </c>
    </row>
    <row r="16204" spans="1:2" x14ac:dyDescent="0.25">
      <c r="A16204">
        <v>51849</v>
      </c>
      <c r="B16204" s="1">
        <v>44323.420495145634</v>
      </c>
    </row>
    <row r="16205" spans="1:2" x14ac:dyDescent="0.25">
      <c r="A16205">
        <v>51852</v>
      </c>
      <c r="B16205" s="1">
        <v>44323.422113268614</v>
      </c>
    </row>
    <row r="16206" spans="1:2" x14ac:dyDescent="0.25">
      <c r="A16206">
        <v>51856</v>
      </c>
      <c r="B16206" s="1">
        <v>44323.423326860837</v>
      </c>
    </row>
    <row r="16207" spans="1:2" x14ac:dyDescent="0.25">
      <c r="A16207">
        <v>51859</v>
      </c>
      <c r="B16207" s="1">
        <v>44323.42534951456</v>
      </c>
    </row>
    <row r="16208" spans="1:2" x14ac:dyDescent="0.25">
      <c r="A16208">
        <v>51860</v>
      </c>
      <c r="B16208" s="1">
        <v>44323.426967637541</v>
      </c>
    </row>
    <row r="16209" spans="1:2" x14ac:dyDescent="0.25">
      <c r="A16209">
        <v>51865</v>
      </c>
      <c r="B16209" s="1">
        <v>44323.426967637541</v>
      </c>
    </row>
    <row r="16210" spans="1:2" x14ac:dyDescent="0.25">
      <c r="A16210">
        <v>51867</v>
      </c>
      <c r="B16210" s="1">
        <v>44323.427776699027</v>
      </c>
    </row>
    <row r="16211" spans="1:2" x14ac:dyDescent="0.25">
      <c r="A16211">
        <v>51871</v>
      </c>
      <c r="B16211" s="1">
        <v>44323.429394822007</v>
      </c>
    </row>
    <row r="16212" spans="1:2" x14ac:dyDescent="0.25">
      <c r="A16212">
        <v>51874</v>
      </c>
      <c r="B16212" s="1">
        <v>44323.432226537218</v>
      </c>
    </row>
    <row r="16213" spans="1:2" x14ac:dyDescent="0.25">
      <c r="A16213">
        <v>51875</v>
      </c>
      <c r="B16213" s="1">
        <v>44323.438666666661</v>
      </c>
    </row>
    <row r="16214" spans="1:2" x14ac:dyDescent="0.25">
      <c r="A16214">
        <v>51880</v>
      </c>
      <c r="B16214" s="1">
        <v>44323.441530744341</v>
      </c>
    </row>
    <row r="16215" spans="1:2" x14ac:dyDescent="0.25">
      <c r="A16215">
        <v>51883</v>
      </c>
      <c r="B16215" s="1">
        <v>44323.443148867314</v>
      </c>
    </row>
    <row r="16216" spans="1:2" x14ac:dyDescent="0.25">
      <c r="A16216">
        <v>51884</v>
      </c>
      <c r="B16216" s="1">
        <v>44323.443957928801</v>
      </c>
    </row>
    <row r="16217" spans="1:2" x14ac:dyDescent="0.25">
      <c r="A16217">
        <v>51886</v>
      </c>
      <c r="B16217" s="1">
        <v>44323.444362459544</v>
      </c>
    </row>
    <row r="16218" spans="1:2" x14ac:dyDescent="0.25">
      <c r="A16218">
        <v>51887</v>
      </c>
      <c r="B16218" s="1">
        <v>44323.45</v>
      </c>
    </row>
    <row r="16219" spans="1:2" x14ac:dyDescent="0.25">
      <c r="A16219">
        <v>51888</v>
      </c>
      <c r="B16219" s="1">
        <v>44323.451239482201</v>
      </c>
    </row>
    <row r="16220" spans="1:2" x14ac:dyDescent="0.25">
      <c r="A16220">
        <v>51892</v>
      </c>
      <c r="B16220" s="1">
        <v>44323.452857605174</v>
      </c>
    </row>
    <row r="16221" spans="1:2" x14ac:dyDescent="0.25">
      <c r="A16221">
        <v>51897</v>
      </c>
      <c r="B16221" s="1">
        <v>44323.454475728155</v>
      </c>
    </row>
    <row r="16222" spans="1:2" x14ac:dyDescent="0.25">
      <c r="A16222">
        <v>51898</v>
      </c>
      <c r="B16222" s="1">
        <v>44323.456093851135</v>
      </c>
    </row>
    <row r="16223" spans="1:2" x14ac:dyDescent="0.25">
      <c r="A16223">
        <v>51899</v>
      </c>
      <c r="B16223" s="1">
        <v>44323.459330097088</v>
      </c>
    </row>
    <row r="16224" spans="1:2" x14ac:dyDescent="0.25">
      <c r="A16224">
        <v>51901</v>
      </c>
      <c r="B16224" s="1">
        <v>44323.459734627831</v>
      </c>
    </row>
    <row r="16225" spans="1:2" x14ac:dyDescent="0.25">
      <c r="A16225">
        <v>51905</v>
      </c>
      <c r="B16225" s="1">
        <v>44323.460139158582</v>
      </c>
    </row>
    <row r="16226" spans="1:2" x14ac:dyDescent="0.25">
      <c r="A16226">
        <v>51910</v>
      </c>
      <c r="B16226" s="1">
        <v>44323.460543689318</v>
      </c>
    </row>
    <row r="16227" spans="1:2" x14ac:dyDescent="0.25">
      <c r="A16227">
        <v>51914</v>
      </c>
      <c r="B16227" s="1">
        <v>44323.461757281548</v>
      </c>
    </row>
    <row r="16228" spans="1:2" x14ac:dyDescent="0.25">
      <c r="A16228">
        <v>51918</v>
      </c>
      <c r="B16228" s="1">
        <v>44323.467420711975</v>
      </c>
    </row>
    <row r="16229" spans="1:2" x14ac:dyDescent="0.25">
      <c r="A16229">
        <v>51921</v>
      </c>
      <c r="B16229" s="1">
        <v>44323.468634304205</v>
      </c>
    </row>
    <row r="16230" spans="1:2" x14ac:dyDescent="0.25">
      <c r="A16230">
        <v>51923</v>
      </c>
      <c r="B16230" s="1">
        <v>44323.469847896435</v>
      </c>
    </row>
    <row r="16231" spans="1:2" x14ac:dyDescent="0.25">
      <c r="A16231">
        <v>51926</v>
      </c>
      <c r="B16231" s="1">
        <v>44323.470656957928</v>
      </c>
    </row>
    <row r="16232" spans="1:2" x14ac:dyDescent="0.25">
      <c r="A16232">
        <v>51929</v>
      </c>
      <c r="B16232" s="1">
        <v>44323.471061488672</v>
      </c>
    </row>
    <row r="16233" spans="1:2" x14ac:dyDescent="0.25">
      <c r="A16233">
        <v>51931</v>
      </c>
      <c r="B16233" s="1">
        <v>44323.471466019415</v>
      </c>
    </row>
    <row r="16234" spans="1:2" x14ac:dyDescent="0.25">
      <c r="A16234">
        <v>51932</v>
      </c>
      <c r="B16234" s="1">
        <v>44323.471466019422</v>
      </c>
    </row>
    <row r="16235" spans="1:2" x14ac:dyDescent="0.25">
      <c r="A16235">
        <v>51936</v>
      </c>
      <c r="B16235" s="1">
        <v>44323.472275080909</v>
      </c>
    </row>
    <row r="16236" spans="1:2" x14ac:dyDescent="0.25">
      <c r="A16236">
        <v>51941</v>
      </c>
      <c r="B16236" s="1">
        <v>44323.472275080909</v>
      </c>
    </row>
    <row r="16237" spans="1:2" x14ac:dyDescent="0.25">
      <c r="A16237">
        <v>51943</v>
      </c>
      <c r="B16237" s="1">
        <v>44323.474297734632</v>
      </c>
    </row>
    <row r="16238" spans="1:2" x14ac:dyDescent="0.25">
      <c r="A16238">
        <v>51946</v>
      </c>
      <c r="B16238" s="1">
        <v>44323.474702265376</v>
      </c>
    </row>
    <row r="16239" spans="1:2" x14ac:dyDescent="0.25">
      <c r="A16239">
        <v>51947</v>
      </c>
      <c r="B16239" s="1">
        <v>44323.475511326862</v>
      </c>
    </row>
    <row r="16240" spans="1:2" x14ac:dyDescent="0.25">
      <c r="A16240">
        <v>51951</v>
      </c>
      <c r="B16240" s="1">
        <v>44323.476724919092</v>
      </c>
    </row>
    <row r="16241" spans="1:2" x14ac:dyDescent="0.25">
      <c r="A16241">
        <v>51952</v>
      </c>
      <c r="B16241" s="1">
        <v>44323.479556634309</v>
      </c>
    </row>
    <row r="16242" spans="1:2" x14ac:dyDescent="0.25">
      <c r="A16242">
        <v>51954</v>
      </c>
      <c r="B16242" s="1">
        <v>44323.481983818769</v>
      </c>
    </row>
    <row r="16243" spans="1:2" x14ac:dyDescent="0.25">
      <c r="A16243">
        <v>51957</v>
      </c>
      <c r="B16243" s="1">
        <v>44323.483333333337</v>
      </c>
    </row>
    <row r="16244" spans="1:2" x14ac:dyDescent="0.25">
      <c r="A16244">
        <v>51959</v>
      </c>
      <c r="B16244" s="1">
        <v>44323.485624595472</v>
      </c>
    </row>
    <row r="16245" spans="1:2" x14ac:dyDescent="0.25">
      <c r="A16245">
        <v>51962</v>
      </c>
      <c r="B16245" s="1">
        <v>44323.486838187702</v>
      </c>
    </row>
    <row r="16246" spans="1:2" x14ac:dyDescent="0.25">
      <c r="A16246">
        <v>51967</v>
      </c>
      <c r="B16246" s="1">
        <v>44323.486838187702</v>
      </c>
    </row>
    <row r="16247" spans="1:2" x14ac:dyDescent="0.25">
      <c r="A16247">
        <v>51971</v>
      </c>
      <c r="B16247" s="1">
        <v>44323.489265372169</v>
      </c>
    </row>
    <row r="16248" spans="1:2" x14ac:dyDescent="0.25">
      <c r="A16248">
        <v>51974</v>
      </c>
      <c r="B16248" s="1">
        <v>44323.489669902912</v>
      </c>
    </row>
    <row r="16249" spans="1:2" x14ac:dyDescent="0.25">
      <c r="A16249">
        <v>51975</v>
      </c>
      <c r="B16249" s="1">
        <v>44323.490074433656</v>
      </c>
    </row>
    <row r="16250" spans="1:2" x14ac:dyDescent="0.25">
      <c r="A16250">
        <v>51979</v>
      </c>
      <c r="B16250" s="1">
        <v>44323.492097087379</v>
      </c>
    </row>
    <row r="16251" spans="1:2" x14ac:dyDescent="0.25">
      <c r="A16251">
        <v>51982</v>
      </c>
      <c r="B16251" s="1">
        <v>44323.492906148866</v>
      </c>
    </row>
    <row r="16252" spans="1:2" x14ac:dyDescent="0.25">
      <c r="A16252">
        <v>51985</v>
      </c>
      <c r="B16252" s="1">
        <v>44323.493310679609</v>
      </c>
    </row>
    <row r="16253" spans="1:2" x14ac:dyDescent="0.25">
      <c r="A16253">
        <v>51986</v>
      </c>
      <c r="B16253" s="1">
        <v>44323.496142394819</v>
      </c>
    </row>
    <row r="16254" spans="1:2" x14ac:dyDescent="0.25">
      <c r="A16254">
        <v>51987</v>
      </c>
      <c r="B16254" s="1">
        <v>44323.496546925569</v>
      </c>
    </row>
    <row r="16255" spans="1:2" x14ac:dyDescent="0.25">
      <c r="A16255">
        <v>51990</v>
      </c>
      <c r="B16255" s="1">
        <v>44323.496951456313</v>
      </c>
    </row>
    <row r="16256" spans="1:2" x14ac:dyDescent="0.25">
      <c r="A16256">
        <v>51995</v>
      </c>
      <c r="B16256" s="1">
        <v>44323.498974110029</v>
      </c>
    </row>
    <row r="16257" spans="1:2" x14ac:dyDescent="0.25">
      <c r="A16257">
        <v>52000</v>
      </c>
      <c r="B16257" s="1">
        <v>44323.499333333333</v>
      </c>
    </row>
    <row r="16258" spans="1:2" x14ac:dyDescent="0.25">
      <c r="A16258">
        <v>52002</v>
      </c>
      <c r="B16258" s="1">
        <v>44323.499783171523</v>
      </c>
    </row>
    <row r="16259" spans="1:2" x14ac:dyDescent="0.25">
      <c r="A16259">
        <v>52006</v>
      </c>
      <c r="B16259" s="1">
        <v>44323.501333333334</v>
      </c>
    </row>
    <row r="16260" spans="1:2" x14ac:dyDescent="0.25">
      <c r="A16260">
        <v>52007</v>
      </c>
      <c r="B16260" s="1">
        <v>44323.502210355982</v>
      </c>
    </row>
    <row r="16261" spans="1:2" x14ac:dyDescent="0.25">
      <c r="A16261">
        <v>52011</v>
      </c>
      <c r="B16261" s="1">
        <v>44323.504233009706</v>
      </c>
    </row>
    <row r="16262" spans="1:2" x14ac:dyDescent="0.25">
      <c r="A16262">
        <v>52013</v>
      </c>
      <c r="B16262" s="1">
        <v>44323.504637540456</v>
      </c>
    </row>
    <row r="16263" spans="1:2" x14ac:dyDescent="0.25">
      <c r="A16263">
        <v>52015</v>
      </c>
      <c r="B16263" s="1">
        <v>44323.50787378641</v>
      </c>
    </row>
    <row r="16264" spans="1:2" x14ac:dyDescent="0.25">
      <c r="A16264">
        <v>52017</v>
      </c>
      <c r="B16264" s="1">
        <v>44323.508666666661</v>
      </c>
    </row>
    <row r="16265" spans="1:2" x14ac:dyDescent="0.25">
      <c r="A16265">
        <v>52019</v>
      </c>
      <c r="B16265" s="1">
        <v>44323.509896440133</v>
      </c>
    </row>
    <row r="16266" spans="1:2" x14ac:dyDescent="0.25">
      <c r="A16266">
        <v>52024</v>
      </c>
      <c r="B16266" s="1">
        <v>44323.513941747573</v>
      </c>
    </row>
    <row r="16267" spans="1:2" x14ac:dyDescent="0.25">
      <c r="A16267">
        <v>52027</v>
      </c>
      <c r="B16267" s="1">
        <v>44323.515155339803</v>
      </c>
    </row>
    <row r="16268" spans="1:2" x14ac:dyDescent="0.25">
      <c r="A16268">
        <v>52030</v>
      </c>
      <c r="B16268" s="1">
        <v>44323.51758252427</v>
      </c>
    </row>
    <row r="16269" spans="1:2" x14ac:dyDescent="0.25">
      <c r="A16269">
        <v>52033</v>
      </c>
      <c r="B16269" s="1">
        <v>44323.518796116499</v>
      </c>
    </row>
    <row r="16270" spans="1:2" x14ac:dyDescent="0.25">
      <c r="A16270">
        <v>52038</v>
      </c>
      <c r="B16270" s="1">
        <v>44323.52041423948</v>
      </c>
    </row>
    <row r="16271" spans="1:2" x14ac:dyDescent="0.25">
      <c r="A16271">
        <v>52042</v>
      </c>
      <c r="B16271" s="1">
        <v>44323.522841423954</v>
      </c>
    </row>
    <row r="16272" spans="1:2" x14ac:dyDescent="0.25">
      <c r="A16272">
        <v>52045</v>
      </c>
      <c r="B16272" s="1">
        <v>44323.523650485433</v>
      </c>
    </row>
    <row r="16273" spans="1:2" x14ac:dyDescent="0.25">
      <c r="A16273">
        <v>52047</v>
      </c>
      <c r="B16273" s="1">
        <v>44323.524459546927</v>
      </c>
    </row>
    <row r="16274" spans="1:2" x14ac:dyDescent="0.25">
      <c r="A16274">
        <v>52052</v>
      </c>
      <c r="B16274" s="1">
        <v>44323.52648220065</v>
      </c>
    </row>
    <row r="16275" spans="1:2" x14ac:dyDescent="0.25">
      <c r="A16275">
        <v>52053</v>
      </c>
      <c r="B16275" s="1">
        <v>44323.526886731386</v>
      </c>
    </row>
    <row r="16276" spans="1:2" x14ac:dyDescent="0.25">
      <c r="A16276">
        <v>52058</v>
      </c>
      <c r="B16276" s="1">
        <v>44323.52810032363</v>
      </c>
    </row>
    <row r="16277" spans="1:2" x14ac:dyDescent="0.25">
      <c r="A16277">
        <v>52063</v>
      </c>
      <c r="B16277" s="1">
        <v>44323.52810032363</v>
      </c>
    </row>
    <row r="16278" spans="1:2" x14ac:dyDescent="0.25">
      <c r="A16278">
        <v>52065</v>
      </c>
      <c r="B16278" s="1">
        <v>44323.530122977347</v>
      </c>
    </row>
    <row r="16279" spans="1:2" x14ac:dyDescent="0.25">
      <c r="A16279">
        <v>52068</v>
      </c>
      <c r="B16279" s="1">
        <v>44323.53214563107</v>
      </c>
    </row>
    <row r="16280" spans="1:2" x14ac:dyDescent="0.25">
      <c r="A16280">
        <v>52072</v>
      </c>
      <c r="B16280" s="1">
        <v>44323.5333592233</v>
      </c>
    </row>
    <row r="16281" spans="1:2" x14ac:dyDescent="0.25">
      <c r="A16281">
        <v>52074</v>
      </c>
      <c r="B16281" s="1">
        <v>44323.5333592233</v>
      </c>
    </row>
    <row r="16282" spans="1:2" x14ac:dyDescent="0.25">
      <c r="A16282">
        <v>52075</v>
      </c>
      <c r="B16282" s="1">
        <v>44323.534</v>
      </c>
    </row>
    <row r="16283" spans="1:2" x14ac:dyDescent="0.25">
      <c r="A16283">
        <v>52079</v>
      </c>
      <c r="B16283" s="1">
        <v>44323.534572815537</v>
      </c>
    </row>
    <row r="16284" spans="1:2" x14ac:dyDescent="0.25">
      <c r="A16284">
        <v>52084</v>
      </c>
      <c r="B16284" s="1">
        <v>44323.535786407767</v>
      </c>
    </row>
    <row r="16285" spans="1:2" x14ac:dyDescent="0.25">
      <c r="A16285">
        <v>52087</v>
      </c>
      <c r="B16285" s="1">
        <v>44323.53619093851</v>
      </c>
    </row>
    <row r="16286" spans="1:2" x14ac:dyDescent="0.25">
      <c r="A16286">
        <v>52092</v>
      </c>
      <c r="B16286" s="1">
        <v>44323.536999999997</v>
      </c>
    </row>
    <row r="16287" spans="1:2" x14ac:dyDescent="0.25">
      <c r="A16287">
        <v>52097</v>
      </c>
      <c r="B16287" s="1">
        <v>44323.53780906149</v>
      </c>
    </row>
    <row r="16288" spans="1:2" x14ac:dyDescent="0.25">
      <c r="A16288">
        <v>52102</v>
      </c>
      <c r="B16288" s="1">
        <v>44323.53780906149</v>
      </c>
    </row>
    <row r="16289" spans="1:2" x14ac:dyDescent="0.25">
      <c r="A16289">
        <v>52103</v>
      </c>
      <c r="B16289" s="1">
        <v>44323.538213592234</v>
      </c>
    </row>
    <row r="16290" spans="1:2" x14ac:dyDescent="0.25">
      <c r="A16290">
        <v>52107</v>
      </c>
      <c r="B16290" s="1">
        <v>44323.53902265372</v>
      </c>
    </row>
    <row r="16291" spans="1:2" x14ac:dyDescent="0.25">
      <c r="A16291">
        <v>52111</v>
      </c>
      <c r="B16291" s="1">
        <v>44323.539022653727</v>
      </c>
    </row>
    <row r="16292" spans="1:2" x14ac:dyDescent="0.25">
      <c r="A16292">
        <v>52115</v>
      </c>
      <c r="B16292" s="1">
        <v>44323.539427184463</v>
      </c>
    </row>
    <row r="16293" spans="1:2" x14ac:dyDescent="0.25">
      <c r="A16293">
        <v>52116</v>
      </c>
      <c r="B16293" s="1">
        <v>44323.539427184463</v>
      </c>
    </row>
    <row r="16294" spans="1:2" x14ac:dyDescent="0.25">
      <c r="A16294">
        <v>52120</v>
      </c>
      <c r="B16294" s="1">
        <v>44323.541333333334</v>
      </c>
    </row>
    <row r="16295" spans="1:2" x14ac:dyDescent="0.25">
      <c r="A16295">
        <v>52121</v>
      </c>
      <c r="B16295" s="1">
        <v>44323.541449838187</v>
      </c>
    </row>
    <row r="16296" spans="1:2" x14ac:dyDescent="0.25">
      <c r="A16296">
        <v>52125</v>
      </c>
      <c r="B16296" s="1">
        <v>44323.54306796116</v>
      </c>
    </row>
    <row r="16297" spans="1:2" x14ac:dyDescent="0.25">
      <c r="A16297">
        <v>52129</v>
      </c>
      <c r="B16297" s="1">
        <v>44323.545090614884</v>
      </c>
    </row>
    <row r="16298" spans="1:2" x14ac:dyDescent="0.25">
      <c r="A16298">
        <v>52130</v>
      </c>
      <c r="B16298" s="1">
        <v>44323.546708737864</v>
      </c>
    </row>
    <row r="16299" spans="1:2" x14ac:dyDescent="0.25">
      <c r="A16299">
        <v>52132</v>
      </c>
      <c r="B16299" s="1">
        <v>44323.547517799358</v>
      </c>
    </row>
    <row r="16300" spans="1:2" x14ac:dyDescent="0.25">
      <c r="A16300">
        <v>52133</v>
      </c>
      <c r="B16300" s="1">
        <v>44323.55034951456</v>
      </c>
    </row>
    <row r="16301" spans="1:2" x14ac:dyDescent="0.25">
      <c r="A16301">
        <v>52138</v>
      </c>
      <c r="B16301" s="1">
        <v>44323.551967637541</v>
      </c>
    </row>
    <row r="16302" spans="1:2" x14ac:dyDescent="0.25">
      <c r="A16302">
        <v>52140</v>
      </c>
      <c r="B16302" s="1">
        <v>44323.552372168284</v>
      </c>
    </row>
    <row r="16303" spans="1:2" x14ac:dyDescent="0.25">
      <c r="A16303">
        <v>52143</v>
      </c>
      <c r="B16303" s="1">
        <v>44323.552372168284</v>
      </c>
    </row>
    <row r="16304" spans="1:2" x14ac:dyDescent="0.25">
      <c r="A16304">
        <v>52147</v>
      </c>
      <c r="B16304" s="1">
        <v>44323.55318122977</v>
      </c>
    </row>
    <row r="16305" spans="1:2" x14ac:dyDescent="0.25">
      <c r="A16305">
        <v>52148</v>
      </c>
      <c r="B16305" s="1">
        <v>44323.554333333333</v>
      </c>
    </row>
    <row r="16306" spans="1:2" x14ac:dyDescent="0.25">
      <c r="A16306">
        <v>52150</v>
      </c>
      <c r="B16306" s="1">
        <v>44323.554799352751</v>
      </c>
    </row>
    <row r="16307" spans="1:2" x14ac:dyDescent="0.25">
      <c r="A16307">
        <v>52155</v>
      </c>
      <c r="B16307" s="1">
        <v>44323.554799352751</v>
      </c>
    </row>
    <row r="16308" spans="1:2" x14ac:dyDescent="0.25">
      <c r="A16308">
        <v>52157</v>
      </c>
      <c r="B16308" s="1">
        <v>44323.555203883494</v>
      </c>
    </row>
    <row r="16309" spans="1:2" x14ac:dyDescent="0.25">
      <c r="A16309">
        <v>52162</v>
      </c>
      <c r="B16309" s="1">
        <v>44323.55601294498</v>
      </c>
    </row>
    <row r="16310" spans="1:2" x14ac:dyDescent="0.25">
      <c r="A16310">
        <v>52163</v>
      </c>
      <c r="B16310" s="1">
        <v>44323.558440129447</v>
      </c>
    </row>
    <row r="16311" spans="1:2" x14ac:dyDescent="0.25">
      <c r="A16311">
        <v>52166</v>
      </c>
      <c r="B16311" s="1">
        <v>44323.560058252428</v>
      </c>
    </row>
    <row r="16312" spans="1:2" x14ac:dyDescent="0.25">
      <c r="A16312">
        <v>52169</v>
      </c>
      <c r="B16312" s="1">
        <v>44323.560058252428</v>
      </c>
    </row>
    <row r="16313" spans="1:2" x14ac:dyDescent="0.25">
      <c r="A16313">
        <v>52170</v>
      </c>
      <c r="B16313" s="1">
        <v>44323.561666666661</v>
      </c>
    </row>
    <row r="16314" spans="1:2" x14ac:dyDescent="0.25">
      <c r="A16314">
        <v>52172</v>
      </c>
      <c r="B16314" s="1">
        <v>44323.562889967638</v>
      </c>
    </row>
    <row r="16315" spans="1:2" x14ac:dyDescent="0.25">
      <c r="A16315">
        <v>52176</v>
      </c>
      <c r="B16315" s="1">
        <v>44323.564103559867</v>
      </c>
    </row>
    <row r="16316" spans="1:2" x14ac:dyDescent="0.25">
      <c r="A16316">
        <v>52178</v>
      </c>
      <c r="B16316" s="1">
        <v>44323.564103559867</v>
      </c>
    </row>
    <row r="16317" spans="1:2" x14ac:dyDescent="0.25">
      <c r="A16317">
        <v>52180</v>
      </c>
      <c r="B16317" s="1">
        <v>44323.565721682848</v>
      </c>
    </row>
    <row r="16318" spans="1:2" x14ac:dyDescent="0.25">
      <c r="A16318">
        <v>52184</v>
      </c>
      <c r="B16318" s="1">
        <v>44323.565721682848</v>
      </c>
    </row>
    <row r="16319" spans="1:2" x14ac:dyDescent="0.25">
      <c r="A16319">
        <v>52187</v>
      </c>
      <c r="B16319" s="1">
        <v>44323.568553398058</v>
      </c>
    </row>
    <row r="16320" spans="1:2" x14ac:dyDescent="0.25">
      <c r="A16320">
        <v>52188</v>
      </c>
      <c r="B16320" s="1">
        <v>44323.568957928801</v>
      </c>
    </row>
    <row r="16321" spans="1:2" x14ac:dyDescent="0.25">
      <c r="A16321">
        <v>52191</v>
      </c>
      <c r="B16321" s="1">
        <v>44323.570576051774</v>
      </c>
    </row>
    <row r="16322" spans="1:2" x14ac:dyDescent="0.25">
      <c r="A16322">
        <v>52194</v>
      </c>
      <c r="B16322" s="1">
        <v>44323.572194174762</v>
      </c>
    </row>
    <row r="16323" spans="1:2" x14ac:dyDescent="0.25">
      <c r="A16323">
        <v>52196</v>
      </c>
      <c r="B16323" s="1">
        <v>44323.573407766991</v>
      </c>
    </row>
    <row r="16324" spans="1:2" x14ac:dyDescent="0.25">
      <c r="A16324">
        <v>52201</v>
      </c>
      <c r="B16324" s="1">
        <v>44323.573407766991</v>
      </c>
    </row>
    <row r="16325" spans="1:2" x14ac:dyDescent="0.25">
      <c r="A16325">
        <v>52202</v>
      </c>
      <c r="B16325" s="1">
        <v>44323.574621359228</v>
      </c>
    </row>
    <row r="16326" spans="1:2" x14ac:dyDescent="0.25">
      <c r="A16326">
        <v>52207</v>
      </c>
      <c r="B16326" s="1">
        <v>44323.575025889964</v>
      </c>
    </row>
    <row r="16327" spans="1:2" x14ac:dyDescent="0.25">
      <c r="A16327">
        <v>52211</v>
      </c>
      <c r="B16327" s="1">
        <v>44323.575430420708</v>
      </c>
    </row>
    <row r="16328" spans="1:2" x14ac:dyDescent="0.25">
      <c r="A16328">
        <v>52215</v>
      </c>
      <c r="B16328" s="1">
        <v>44323.575430420708</v>
      </c>
    </row>
    <row r="16329" spans="1:2" x14ac:dyDescent="0.25">
      <c r="A16329">
        <v>52216</v>
      </c>
      <c r="B16329" s="1">
        <v>44323.575834951458</v>
      </c>
    </row>
    <row r="16330" spans="1:2" x14ac:dyDescent="0.25">
      <c r="A16330">
        <v>52221</v>
      </c>
      <c r="B16330" s="1">
        <v>44323.575834951458</v>
      </c>
    </row>
    <row r="16331" spans="1:2" x14ac:dyDescent="0.25">
      <c r="A16331">
        <v>52224</v>
      </c>
      <c r="B16331" s="1">
        <v>44323.577857605182</v>
      </c>
    </row>
    <row r="16332" spans="1:2" x14ac:dyDescent="0.25">
      <c r="A16332">
        <v>52229</v>
      </c>
      <c r="B16332" s="1">
        <v>44323.578666666661</v>
      </c>
    </row>
    <row r="16333" spans="1:2" x14ac:dyDescent="0.25">
      <c r="A16333">
        <v>52234</v>
      </c>
      <c r="B16333" s="1">
        <v>44323.579071197411</v>
      </c>
    </row>
    <row r="16334" spans="1:2" x14ac:dyDescent="0.25">
      <c r="A16334">
        <v>52239</v>
      </c>
      <c r="B16334" s="1">
        <v>44323.579880258905</v>
      </c>
    </row>
    <row r="16335" spans="1:2" x14ac:dyDescent="0.25">
      <c r="A16335">
        <v>52242</v>
      </c>
      <c r="B16335" s="1">
        <v>44323.579880258905</v>
      </c>
    </row>
    <row r="16336" spans="1:2" x14ac:dyDescent="0.25">
      <c r="A16336">
        <v>52247</v>
      </c>
      <c r="B16336" s="1">
        <v>44323.583925566338</v>
      </c>
    </row>
    <row r="16337" spans="1:2" x14ac:dyDescent="0.25">
      <c r="A16337">
        <v>52248</v>
      </c>
      <c r="B16337" s="1">
        <v>44323.583925566345</v>
      </c>
    </row>
    <row r="16338" spans="1:2" x14ac:dyDescent="0.25">
      <c r="A16338">
        <v>52252</v>
      </c>
      <c r="B16338" s="1">
        <v>44323.584734627831</v>
      </c>
    </row>
    <row r="16339" spans="1:2" x14ac:dyDescent="0.25">
      <c r="A16339">
        <v>52253</v>
      </c>
      <c r="B16339" s="1">
        <v>44323.586757281548</v>
      </c>
    </row>
    <row r="16340" spans="1:2" x14ac:dyDescent="0.25">
      <c r="A16340">
        <v>52254</v>
      </c>
      <c r="B16340" s="1">
        <v>44323.586757281555</v>
      </c>
    </row>
    <row r="16341" spans="1:2" x14ac:dyDescent="0.25">
      <c r="A16341">
        <v>52259</v>
      </c>
      <c r="B16341" s="1">
        <v>44323.587161812298</v>
      </c>
    </row>
    <row r="16342" spans="1:2" x14ac:dyDescent="0.25">
      <c r="A16342">
        <v>52264</v>
      </c>
      <c r="B16342" s="1">
        <v>44323.587161812298</v>
      </c>
    </row>
    <row r="16343" spans="1:2" x14ac:dyDescent="0.25">
      <c r="A16343">
        <v>52265</v>
      </c>
      <c r="B16343" s="1">
        <v>44323.587970873792</v>
      </c>
    </row>
    <row r="16344" spans="1:2" x14ac:dyDescent="0.25">
      <c r="A16344">
        <v>52267</v>
      </c>
      <c r="B16344" s="1">
        <v>44323.588779935279</v>
      </c>
    </row>
    <row r="16345" spans="1:2" x14ac:dyDescent="0.25">
      <c r="A16345">
        <v>52269</v>
      </c>
      <c r="B16345" s="1">
        <v>44323.592016181232</v>
      </c>
    </row>
    <row r="16346" spans="1:2" x14ac:dyDescent="0.25">
      <c r="A16346">
        <v>52274</v>
      </c>
      <c r="B16346" s="1">
        <v>44323.594847896435</v>
      </c>
    </row>
    <row r="16347" spans="1:2" x14ac:dyDescent="0.25">
      <c r="A16347">
        <v>52276</v>
      </c>
      <c r="B16347" s="1">
        <v>44323.596061488679</v>
      </c>
    </row>
    <row r="16348" spans="1:2" x14ac:dyDescent="0.25">
      <c r="A16348">
        <v>52277</v>
      </c>
      <c r="B16348" s="1">
        <v>44323.609006472492</v>
      </c>
    </row>
    <row r="16349" spans="1:2" x14ac:dyDescent="0.25">
      <c r="A16349">
        <v>52278</v>
      </c>
      <c r="B16349" s="1">
        <v>44323.609815533979</v>
      </c>
    </row>
    <row r="16350" spans="1:2" x14ac:dyDescent="0.25">
      <c r="A16350">
        <v>52282</v>
      </c>
      <c r="B16350" s="1">
        <v>44323.610624595472</v>
      </c>
    </row>
    <row r="16351" spans="1:2" x14ac:dyDescent="0.25">
      <c r="A16351">
        <v>52283</v>
      </c>
      <c r="B16351" s="1">
        <v>44323.611029126216</v>
      </c>
    </row>
    <row r="16352" spans="1:2" x14ac:dyDescent="0.25">
      <c r="A16352">
        <v>52285</v>
      </c>
      <c r="B16352" s="1">
        <v>44323.614669902912</v>
      </c>
    </row>
    <row r="16353" spans="1:2" x14ac:dyDescent="0.25">
      <c r="A16353">
        <v>52290</v>
      </c>
      <c r="B16353" s="1">
        <v>44323.6300420712</v>
      </c>
    </row>
    <row r="16354" spans="1:2" x14ac:dyDescent="0.25">
      <c r="A16354">
        <v>52293</v>
      </c>
      <c r="B16354" s="1">
        <v>44323.639750809067</v>
      </c>
    </row>
    <row r="16355" spans="1:2" x14ac:dyDescent="0.25">
      <c r="A16355">
        <v>52295</v>
      </c>
      <c r="B16355" s="1">
        <v>44323.641773462783</v>
      </c>
    </row>
    <row r="16356" spans="1:2" x14ac:dyDescent="0.25">
      <c r="A16356">
        <v>52299</v>
      </c>
      <c r="B16356" s="1">
        <v>44323.64865048544</v>
      </c>
    </row>
    <row r="16357" spans="1:2" x14ac:dyDescent="0.25">
      <c r="A16357">
        <v>52303</v>
      </c>
      <c r="B16357" s="1">
        <v>44323.652291262137</v>
      </c>
    </row>
    <row r="16358" spans="1:2" x14ac:dyDescent="0.25">
      <c r="A16358">
        <v>52306</v>
      </c>
      <c r="B16358" s="1">
        <v>44323.66402265372</v>
      </c>
    </row>
    <row r="16359" spans="1:2" x14ac:dyDescent="0.25">
      <c r="A16359">
        <v>52310</v>
      </c>
      <c r="B16359" s="1">
        <v>44323.664022653727</v>
      </c>
    </row>
    <row r="16360" spans="1:2" x14ac:dyDescent="0.25">
      <c r="A16360">
        <v>52313</v>
      </c>
      <c r="B16360" s="1">
        <v>44323.664022653727</v>
      </c>
    </row>
    <row r="16361" spans="1:2" x14ac:dyDescent="0.25">
      <c r="A16361">
        <v>52318</v>
      </c>
      <c r="B16361" s="1">
        <v>44323.664022653727</v>
      </c>
    </row>
    <row r="16362" spans="1:2" x14ac:dyDescent="0.25">
      <c r="A16362">
        <v>52323</v>
      </c>
      <c r="B16362" s="1">
        <v>44323.664022653727</v>
      </c>
    </row>
    <row r="16363" spans="1:2" x14ac:dyDescent="0.25">
      <c r="A16363">
        <v>52325</v>
      </c>
      <c r="B16363" s="1">
        <v>44323.664831715214</v>
      </c>
    </row>
    <row r="16364" spans="1:2" x14ac:dyDescent="0.25">
      <c r="A16364">
        <v>52330</v>
      </c>
      <c r="B16364" s="1">
        <v>44323.665236245957</v>
      </c>
    </row>
    <row r="16365" spans="1:2" x14ac:dyDescent="0.25">
      <c r="A16365">
        <v>52334</v>
      </c>
      <c r="B16365" s="1">
        <v>44323.6656407767</v>
      </c>
    </row>
    <row r="16366" spans="1:2" x14ac:dyDescent="0.25">
      <c r="A16366">
        <v>52337</v>
      </c>
      <c r="B16366" s="1">
        <v>44323.666045307444</v>
      </c>
    </row>
    <row r="16367" spans="1:2" x14ac:dyDescent="0.25">
      <c r="A16367">
        <v>52338</v>
      </c>
      <c r="B16367" s="1">
        <v>44323.666045307444</v>
      </c>
    </row>
    <row r="16368" spans="1:2" x14ac:dyDescent="0.25">
      <c r="A16368">
        <v>52343</v>
      </c>
      <c r="B16368" s="1">
        <v>44323.666449838187</v>
      </c>
    </row>
    <row r="16369" spans="1:2" x14ac:dyDescent="0.25">
      <c r="A16369">
        <v>52345</v>
      </c>
      <c r="B16369" s="1">
        <v>44323.666449838187</v>
      </c>
    </row>
    <row r="16370" spans="1:2" x14ac:dyDescent="0.25">
      <c r="A16370">
        <v>52346</v>
      </c>
      <c r="B16370" s="1">
        <v>44323.66685436893</v>
      </c>
    </row>
    <row r="16371" spans="1:2" x14ac:dyDescent="0.25">
      <c r="A16371">
        <v>52351</v>
      </c>
      <c r="B16371" s="1">
        <v>44323.66685436893</v>
      </c>
    </row>
    <row r="16372" spans="1:2" x14ac:dyDescent="0.25">
      <c r="A16372">
        <v>52354</v>
      </c>
      <c r="B16372" s="1">
        <v>44323.667258899681</v>
      </c>
    </row>
    <row r="16373" spans="1:2" x14ac:dyDescent="0.25">
      <c r="A16373">
        <v>52356</v>
      </c>
      <c r="B16373" s="1">
        <v>44323.668877022654</v>
      </c>
    </row>
    <row r="16374" spans="1:2" x14ac:dyDescent="0.25">
      <c r="A16374">
        <v>52358</v>
      </c>
      <c r="B16374" s="1">
        <v>44323.669281553397</v>
      </c>
    </row>
    <row r="16375" spans="1:2" x14ac:dyDescent="0.25">
      <c r="A16375">
        <v>52363</v>
      </c>
      <c r="B16375" s="1">
        <v>44323.669281553397</v>
      </c>
    </row>
    <row r="16376" spans="1:2" x14ac:dyDescent="0.25">
      <c r="A16376">
        <v>52368</v>
      </c>
      <c r="B16376" s="1">
        <v>44323.66968608414</v>
      </c>
    </row>
    <row r="16377" spans="1:2" x14ac:dyDescent="0.25">
      <c r="A16377">
        <v>52371</v>
      </c>
      <c r="B16377" s="1">
        <v>44323.670495145634</v>
      </c>
    </row>
    <row r="16378" spans="1:2" x14ac:dyDescent="0.25">
      <c r="A16378">
        <v>52373</v>
      </c>
      <c r="B16378" s="1">
        <v>44323.67089967637</v>
      </c>
    </row>
    <row r="16379" spans="1:2" x14ac:dyDescent="0.25">
      <c r="A16379">
        <v>52376</v>
      </c>
      <c r="B16379" s="1">
        <v>44323.670899676377</v>
      </c>
    </row>
    <row r="16380" spans="1:2" x14ac:dyDescent="0.25">
      <c r="A16380">
        <v>52377</v>
      </c>
      <c r="B16380" s="1">
        <v>44323.671708737864</v>
      </c>
    </row>
    <row r="16381" spans="1:2" x14ac:dyDescent="0.25">
      <c r="A16381">
        <v>52379</v>
      </c>
      <c r="B16381" s="1">
        <v>44323.672113268614</v>
      </c>
    </row>
    <row r="16382" spans="1:2" x14ac:dyDescent="0.25">
      <c r="A16382">
        <v>52381</v>
      </c>
      <c r="B16382" s="1">
        <v>44323.672922330094</v>
      </c>
    </row>
    <row r="16383" spans="1:2" x14ac:dyDescent="0.25">
      <c r="A16383">
        <v>52385</v>
      </c>
      <c r="B16383" s="1">
        <v>44323.674135922331</v>
      </c>
    </row>
    <row r="16384" spans="1:2" x14ac:dyDescent="0.25">
      <c r="A16384">
        <v>52387</v>
      </c>
      <c r="B16384" s="1">
        <v>44323.675000000003</v>
      </c>
    </row>
    <row r="16385" spans="1:2" x14ac:dyDescent="0.25">
      <c r="A16385">
        <v>52390</v>
      </c>
      <c r="B16385" s="1">
        <v>44323.675349514568</v>
      </c>
    </row>
    <row r="16386" spans="1:2" x14ac:dyDescent="0.25">
      <c r="A16386">
        <v>52393</v>
      </c>
      <c r="B16386" s="1">
        <v>44323.675349514568</v>
      </c>
    </row>
    <row r="16387" spans="1:2" x14ac:dyDescent="0.25">
      <c r="A16387">
        <v>52397</v>
      </c>
      <c r="B16387" s="1">
        <v>44323.676158576054</v>
      </c>
    </row>
    <row r="16388" spans="1:2" x14ac:dyDescent="0.25">
      <c r="A16388">
        <v>52399</v>
      </c>
      <c r="B16388" s="1">
        <v>44323.678585760521</v>
      </c>
    </row>
    <row r="16389" spans="1:2" x14ac:dyDescent="0.25">
      <c r="A16389">
        <v>52404</v>
      </c>
      <c r="B16389" s="1">
        <v>44323.678585760521</v>
      </c>
    </row>
    <row r="16390" spans="1:2" x14ac:dyDescent="0.25">
      <c r="A16390">
        <v>52409</v>
      </c>
      <c r="B16390" s="1">
        <v>44323.679799352751</v>
      </c>
    </row>
    <row r="16391" spans="1:2" x14ac:dyDescent="0.25">
      <c r="A16391">
        <v>52412</v>
      </c>
      <c r="B16391" s="1">
        <v>44323.680203883494</v>
      </c>
    </row>
    <row r="16392" spans="1:2" x14ac:dyDescent="0.25">
      <c r="A16392">
        <v>52413</v>
      </c>
      <c r="B16392" s="1">
        <v>44323.680608414237</v>
      </c>
    </row>
    <row r="16393" spans="1:2" x14ac:dyDescent="0.25">
      <c r="A16393">
        <v>52418</v>
      </c>
      <c r="B16393" s="1">
        <v>44323.682226537218</v>
      </c>
    </row>
    <row r="16394" spans="1:2" x14ac:dyDescent="0.25">
      <c r="A16394">
        <v>52422</v>
      </c>
      <c r="B16394" s="1">
        <v>44323.683035598704</v>
      </c>
    </row>
    <row r="16395" spans="1:2" x14ac:dyDescent="0.25">
      <c r="A16395">
        <v>52427</v>
      </c>
      <c r="B16395" s="1">
        <v>44323.683440129447</v>
      </c>
    </row>
    <row r="16396" spans="1:2" x14ac:dyDescent="0.25">
      <c r="A16396">
        <v>52431</v>
      </c>
      <c r="B16396" s="1">
        <v>44323.683440129455</v>
      </c>
    </row>
    <row r="16397" spans="1:2" x14ac:dyDescent="0.25">
      <c r="A16397">
        <v>52436</v>
      </c>
      <c r="B16397" s="1">
        <v>44323.684249190941</v>
      </c>
    </row>
    <row r="16398" spans="1:2" x14ac:dyDescent="0.25">
      <c r="A16398">
        <v>52439</v>
      </c>
      <c r="B16398" s="1">
        <v>44323.685867313914</v>
      </c>
    </row>
    <row r="16399" spans="1:2" x14ac:dyDescent="0.25">
      <c r="A16399">
        <v>52440</v>
      </c>
      <c r="B16399" s="1">
        <v>44323.685867313914</v>
      </c>
    </row>
    <row r="16400" spans="1:2" x14ac:dyDescent="0.25">
      <c r="A16400">
        <v>52442</v>
      </c>
      <c r="B16400" s="1">
        <v>44323.686676375408</v>
      </c>
    </row>
    <row r="16401" spans="1:2" x14ac:dyDescent="0.25">
      <c r="A16401">
        <v>52445</v>
      </c>
      <c r="B16401" s="1">
        <v>44323.686676375408</v>
      </c>
    </row>
    <row r="16402" spans="1:2" x14ac:dyDescent="0.25">
      <c r="A16402">
        <v>52448</v>
      </c>
      <c r="B16402" s="1">
        <v>44323.686676375408</v>
      </c>
    </row>
    <row r="16403" spans="1:2" x14ac:dyDescent="0.25">
      <c r="A16403">
        <v>52450</v>
      </c>
      <c r="B16403" s="1">
        <v>44323.687080906144</v>
      </c>
    </row>
    <row r="16404" spans="1:2" x14ac:dyDescent="0.25">
      <c r="A16404">
        <v>52452</v>
      </c>
      <c r="B16404" s="1">
        <v>44323.688294498381</v>
      </c>
    </row>
    <row r="16405" spans="1:2" x14ac:dyDescent="0.25">
      <c r="A16405">
        <v>52453</v>
      </c>
      <c r="B16405" s="1">
        <v>44323.688294498381</v>
      </c>
    </row>
    <row r="16406" spans="1:2" x14ac:dyDescent="0.25">
      <c r="A16406">
        <v>52458</v>
      </c>
      <c r="B16406" s="1">
        <v>44323.688699029124</v>
      </c>
    </row>
    <row r="16407" spans="1:2" x14ac:dyDescent="0.25">
      <c r="A16407">
        <v>52461</v>
      </c>
      <c r="B16407" s="1">
        <v>44323.688699029124</v>
      </c>
    </row>
    <row r="16408" spans="1:2" x14ac:dyDescent="0.25">
      <c r="A16408">
        <v>52466</v>
      </c>
      <c r="B16408" s="1">
        <v>44323.688999999998</v>
      </c>
    </row>
    <row r="16409" spans="1:2" x14ac:dyDescent="0.25">
      <c r="A16409">
        <v>52470</v>
      </c>
      <c r="B16409" s="1">
        <v>44323.689103559867</v>
      </c>
    </row>
    <row r="16410" spans="1:2" x14ac:dyDescent="0.25">
      <c r="A16410">
        <v>52472</v>
      </c>
      <c r="B16410" s="1">
        <v>44323.691530744341</v>
      </c>
    </row>
    <row r="16411" spans="1:2" x14ac:dyDescent="0.25">
      <c r="A16411">
        <v>52473</v>
      </c>
      <c r="B16411" s="1">
        <v>44323.691935275077</v>
      </c>
    </row>
    <row r="16412" spans="1:2" x14ac:dyDescent="0.25">
      <c r="A16412">
        <v>52476</v>
      </c>
      <c r="B16412" s="1">
        <v>44323.691935275077</v>
      </c>
    </row>
    <row r="16413" spans="1:2" x14ac:dyDescent="0.25">
      <c r="A16413">
        <v>52477</v>
      </c>
      <c r="B16413" s="1">
        <v>44323.693148867314</v>
      </c>
    </row>
    <row r="16414" spans="1:2" x14ac:dyDescent="0.25">
      <c r="A16414">
        <v>52481</v>
      </c>
      <c r="B16414" s="1">
        <v>44323.693148867314</v>
      </c>
    </row>
    <row r="16415" spans="1:2" x14ac:dyDescent="0.25">
      <c r="A16415">
        <v>52486</v>
      </c>
      <c r="B16415" s="1">
        <v>44323.693553398058</v>
      </c>
    </row>
    <row r="16416" spans="1:2" x14ac:dyDescent="0.25">
      <c r="A16416">
        <v>52490</v>
      </c>
      <c r="B16416" s="1">
        <v>44323.693957928801</v>
      </c>
    </row>
    <row r="16417" spans="1:2" x14ac:dyDescent="0.25">
      <c r="A16417">
        <v>52495</v>
      </c>
      <c r="B16417" s="1">
        <v>44323.694766990295</v>
      </c>
    </row>
    <row r="16418" spans="1:2" x14ac:dyDescent="0.25">
      <c r="A16418">
        <v>52497</v>
      </c>
      <c r="B16418" s="1">
        <v>44323.695171521031</v>
      </c>
    </row>
    <row r="16419" spans="1:2" x14ac:dyDescent="0.25">
      <c r="A16419">
        <v>52499</v>
      </c>
      <c r="B16419" s="1">
        <v>44323.695576051781</v>
      </c>
    </row>
    <row r="16420" spans="1:2" x14ac:dyDescent="0.25">
      <c r="A16420">
        <v>52503</v>
      </c>
      <c r="B16420" s="1">
        <v>44323.695576051781</v>
      </c>
    </row>
    <row r="16421" spans="1:2" x14ac:dyDescent="0.25">
      <c r="A16421">
        <v>52507</v>
      </c>
      <c r="B16421" s="1">
        <v>44323.695576051781</v>
      </c>
    </row>
    <row r="16422" spans="1:2" x14ac:dyDescent="0.25">
      <c r="A16422">
        <v>52509</v>
      </c>
      <c r="B16422" s="1">
        <v>44323.695980582524</v>
      </c>
    </row>
    <row r="16423" spans="1:2" x14ac:dyDescent="0.25">
      <c r="A16423">
        <v>52514</v>
      </c>
      <c r="B16423" s="1">
        <v>44323.696385113268</v>
      </c>
    </row>
    <row r="16424" spans="1:2" x14ac:dyDescent="0.25">
      <c r="A16424">
        <v>52515</v>
      </c>
      <c r="B16424" s="1">
        <v>44323.696385113268</v>
      </c>
    </row>
    <row r="16425" spans="1:2" x14ac:dyDescent="0.25">
      <c r="A16425">
        <v>52517</v>
      </c>
      <c r="B16425" s="1">
        <v>44323.696385113268</v>
      </c>
    </row>
    <row r="16426" spans="1:2" x14ac:dyDescent="0.25">
      <c r="A16426">
        <v>52521</v>
      </c>
      <c r="B16426" s="1">
        <v>44323.696789644011</v>
      </c>
    </row>
    <row r="16427" spans="1:2" x14ac:dyDescent="0.25">
      <c r="A16427">
        <v>52523</v>
      </c>
      <c r="B16427" s="1">
        <v>44323.698003236248</v>
      </c>
    </row>
    <row r="16428" spans="1:2" x14ac:dyDescent="0.25">
      <c r="A16428">
        <v>52524</v>
      </c>
      <c r="B16428" s="1">
        <v>44323.698003236248</v>
      </c>
    </row>
    <row r="16429" spans="1:2" x14ac:dyDescent="0.25">
      <c r="A16429">
        <v>52528</v>
      </c>
      <c r="B16429" s="1">
        <v>44323.698812297735</v>
      </c>
    </row>
    <row r="16430" spans="1:2" x14ac:dyDescent="0.25">
      <c r="A16430">
        <v>52529</v>
      </c>
      <c r="B16430" s="1">
        <v>44323.699621359228</v>
      </c>
    </row>
    <row r="16431" spans="1:2" x14ac:dyDescent="0.25">
      <c r="A16431">
        <v>52532</v>
      </c>
      <c r="B16431" s="1">
        <v>44323.699621359228</v>
      </c>
    </row>
    <row r="16432" spans="1:2" x14ac:dyDescent="0.25">
      <c r="A16432">
        <v>52536</v>
      </c>
      <c r="B16432" s="1">
        <v>44323.700834951458</v>
      </c>
    </row>
    <row r="16433" spans="1:2" x14ac:dyDescent="0.25">
      <c r="A16433">
        <v>52537</v>
      </c>
      <c r="B16433" s="1">
        <v>44323.700834951458</v>
      </c>
    </row>
    <row r="16434" spans="1:2" x14ac:dyDescent="0.25">
      <c r="A16434">
        <v>52542</v>
      </c>
      <c r="B16434" s="1">
        <v>44323.700834951458</v>
      </c>
    </row>
    <row r="16435" spans="1:2" x14ac:dyDescent="0.25">
      <c r="A16435">
        <v>52544</v>
      </c>
      <c r="B16435" s="1">
        <v>44323.701644012945</v>
      </c>
    </row>
    <row r="16436" spans="1:2" x14ac:dyDescent="0.25">
      <c r="A16436">
        <v>52549</v>
      </c>
      <c r="B16436" s="1">
        <v>44323.701644012945</v>
      </c>
    </row>
    <row r="16437" spans="1:2" x14ac:dyDescent="0.25">
      <c r="A16437">
        <v>52552</v>
      </c>
      <c r="B16437" s="1">
        <v>44323.702453074438</v>
      </c>
    </row>
    <row r="16438" spans="1:2" x14ac:dyDescent="0.25">
      <c r="A16438">
        <v>52554</v>
      </c>
      <c r="B16438" s="1">
        <v>44323.703262135918</v>
      </c>
    </row>
    <row r="16439" spans="1:2" x14ac:dyDescent="0.25">
      <c r="A16439">
        <v>52556</v>
      </c>
      <c r="B16439" s="1">
        <v>44323.703666666668</v>
      </c>
    </row>
    <row r="16440" spans="1:2" x14ac:dyDescent="0.25">
      <c r="A16440">
        <v>52560</v>
      </c>
      <c r="B16440" s="1">
        <v>44323.703666666668</v>
      </c>
    </row>
    <row r="16441" spans="1:2" x14ac:dyDescent="0.25">
      <c r="A16441">
        <v>52563</v>
      </c>
      <c r="B16441" s="1">
        <v>44323.704475728155</v>
      </c>
    </row>
    <row r="16442" spans="1:2" x14ac:dyDescent="0.25">
      <c r="A16442">
        <v>52566</v>
      </c>
      <c r="B16442" s="1">
        <v>44323.705689320392</v>
      </c>
    </row>
    <row r="16443" spans="1:2" x14ac:dyDescent="0.25">
      <c r="A16443">
        <v>52570</v>
      </c>
      <c r="B16443" s="1">
        <v>44323.705689320392</v>
      </c>
    </row>
    <row r="16444" spans="1:2" x14ac:dyDescent="0.25">
      <c r="A16444">
        <v>52575</v>
      </c>
      <c r="B16444" s="1">
        <v>44323.705999999998</v>
      </c>
    </row>
    <row r="16445" spans="1:2" x14ac:dyDescent="0.25">
      <c r="A16445">
        <v>52578</v>
      </c>
      <c r="B16445" s="1">
        <v>44323.706093851135</v>
      </c>
    </row>
    <row r="16446" spans="1:2" x14ac:dyDescent="0.25">
      <c r="A16446">
        <v>52583</v>
      </c>
      <c r="B16446" s="1">
        <v>44323.706093851135</v>
      </c>
    </row>
    <row r="16447" spans="1:2" x14ac:dyDescent="0.25">
      <c r="A16447">
        <v>52588</v>
      </c>
      <c r="B16447" s="1">
        <v>44323.706902912621</v>
      </c>
    </row>
    <row r="16448" spans="1:2" x14ac:dyDescent="0.25">
      <c r="A16448">
        <v>52591</v>
      </c>
      <c r="B16448" s="1">
        <v>44323.707711974115</v>
      </c>
    </row>
    <row r="16449" spans="1:2" x14ac:dyDescent="0.25">
      <c r="A16449">
        <v>52595</v>
      </c>
      <c r="B16449" s="1">
        <v>44323.708116504851</v>
      </c>
    </row>
    <row r="16450" spans="1:2" x14ac:dyDescent="0.25">
      <c r="A16450">
        <v>52598</v>
      </c>
      <c r="B16450" s="1">
        <v>44323.708521035602</v>
      </c>
    </row>
    <row r="16451" spans="1:2" x14ac:dyDescent="0.25">
      <c r="A16451">
        <v>52599</v>
      </c>
      <c r="B16451" s="1">
        <v>44323.709330097088</v>
      </c>
    </row>
    <row r="16452" spans="1:2" x14ac:dyDescent="0.25">
      <c r="A16452">
        <v>52600</v>
      </c>
      <c r="B16452" s="1">
        <v>44323.709330097088</v>
      </c>
    </row>
    <row r="16453" spans="1:2" x14ac:dyDescent="0.25">
      <c r="A16453">
        <v>52601</v>
      </c>
      <c r="B16453" s="1">
        <v>44323.709734627831</v>
      </c>
    </row>
    <row r="16454" spans="1:2" x14ac:dyDescent="0.25">
      <c r="A16454">
        <v>52604</v>
      </c>
      <c r="B16454" s="1">
        <v>44323.709734627831</v>
      </c>
    </row>
    <row r="16455" spans="1:2" x14ac:dyDescent="0.25">
      <c r="A16455">
        <v>52609</v>
      </c>
      <c r="B16455" s="1">
        <v>44323.710948220061</v>
      </c>
    </row>
    <row r="16456" spans="1:2" x14ac:dyDescent="0.25">
      <c r="A16456">
        <v>52610</v>
      </c>
      <c r="B16456" s="1">
        <v>44323.710948220069</v>
      </c>
    </row>
    <row r="16457" spans="1:2" x14ac:dyDescent="0.25">
      <c r="A16457">
        <v>52615</v>
      </c>
      <c r="B16457" s="1">
        <v>44323.711333333333</v>
      </c>
    </row>
    <row r="16458" spans="1:2" x14ac:dyDescent="0.25">
      <c r="A16458">
        <v>52619</v>
      </c>
      <c r="B16458" s="1">
        <v>44323.711352750805</v>
      </c>
    </row>
    <row r="16459" spans="1:2" x14ac:dyDescent="0.25">
      <c r="A16459">
        <v>52623</v>
      </c>
      <c r="B16459" s="1">
        <v>44323.712161812298</v>
      </c>
    </row>
    <row r="16460" spans="1:2" x14ac:dyDescent="0.25">
      <c r="A16460">
        <v>52625</v>
      </c>
      <c r="B16460" s="1">
        <v>44323.712161812298</v>
      </c>
    </row>
    <row r="16461" spans="1:2" x14ac:dyDescent="0.25">
      <c r="A16461">
        <v>52627</v>
      </c>
      <c r="B16461" s="1">
        <v>44323.713779935279</v>
      </c>
    </row>
    <row r="16462" spans="1:2" x14ac:dyDescent="0.25">
      <c r="A16462">
        <v>52628</v>
      </c>
      <c r="B16462" s="1">
        <v>44323.714184466022</v>
      </c>
    </row>
    <row r="16463" spans="1:2" x14ac:dyDescent="0.25">
      <c r="A16463">
        <v>52633</v>
      </c>
      <c r="B16463" s="1">
        <v>44323.714993527508</v>
      </c>
    </row>
    <row r="16464" spans="1:2" x14ac:dyDescent="0.25">
      <c r="A16464">
        <v>52635</v>
      </c>
      <c r="B16464" s="1">
        <v>44323.715398058252</v>
      </c>
    </row>
    <row r="16465" spans="1:2" x14ac:dyDescent="0.25">
      <c r="A16465">
        <v>52640</v>
      </c>
      <c r="B16465" s="1">
        <v>44323.715398058252</v>
      </c>
    </row>
    <row r="16466" spans="1:2" x14ac:dyDescent="0.25">
      <c r="A16466">
        <v>52644</v>
      </c>
      <c r="B16466" s="1">
        <v>44323.715398058252</v>
      </c>
    </row>
    <row r="16467" spans="1:2" x14ac:dyDescent="0.25">
      <c r="A16467">
        <v>52645</v>
      </c>
      <c r="B16467" s="1">
        <v>44323.715802589002</v>
      </c>
    </row>
    <row r="16468" spans="1:2" x14ac:dyDescent="0.25">
      <c r="A16468">
        <v>52646</v>
      </c>
      <c r="B16468" s="1">
        <v>44323.715802589002</v>
      </c>
    </row>
    <row r="16469" spans="1:2" x14ac:dyDescent="0.25">
      <c r="A16469">
        <v>52647</v>
      </c>
      <c r="B16469" s="1">
        <v>44323.715802589002</v>
      </c>
    </row>
    <row r="16470" spans="1:2" x14ac:dyDescent="0.25">
      <c r="A16470">
        <v>52648</v>
      </c>
      <c r="B16470" s="1">
        <v>44323.716611650489</v>
      </c>
    </row>
    <row r="16471" spans="1:2" x14ac:dyDescent="0.25">
      <c r="A16471">
        <v>52650</v>
      </c>
      <c r="B16471" s="1">
        <v>44323.716999999997</v>
      </c>
    </row>
    <row r="16472" spans="1:2" x14ac:dyDescent="0.25">
      <c r="A16472">
        <v>52655</v>
      </c>
      <c r="B16472" s="1">
        <v>44323.717420711975</v>
      </c>
    </row>
    <row r="16473" spans="1:2" x14ac:dyDescent="0.25">
      <c r="A16473">
        <v>52660</v>
      </c>
      <c r="B16473" s="1">
        <v>44323.717825242718</v>
      </c>
    </row>
    <row r="16474" spans="1:2" x14ac:dyDescent="0.25">
      <c r="A16474">
        <v>52662</v>
      </c>
      <c r="B16474" s="1">
        <v>44323.717825242718</v>
      </c>
    </row>
    <row r="16475" spans="1:2" x14ac:dyDescent="0.25">
      <c r="A16475">
        <v>52664</v>
      </c>
      <c r="B16475" s="1">
        <v>44323.718229773462</v>
      </c>
    </row>
    <row r="16476" spans="1:2" x14ac:dyDescent="0.25">
      <c r="A16476">
        <v>52666</v>
      </c>
      <c r="B16476" s="1">
        <v>44323.719038834955</v>
      </c>
    </row>
    <row r="16477" spans="1:2" x14ac:dyDescent="0.25">
      <c r="A16477">
        <v>52671</v>
      </c>
      <c r="B16477" s="1">
        <v>44323.719847896442</v>
      </c>
    </row>
    <row r="16478" spans="1:2" x14ac:dyDescent="0.25">
      <c r="A16478">
        <v>52674</v>
      </c>
      <c r="B16478" s="1">
        <v>44323.720252427185</v>
      </c>
    </row>
    <row r="16479" spans="1:2" x14ac:dyDescent="0.25">
      <c r="A16479">
        <v>52676</v>
      </c>
      <c r="B16479" s="1">
        <v>44323.720252427185</v>
      </c>
    </row>
    <row r="16480" spans="1:2" x14ac:dyDescent="0.25">
      <c r="A16480">
        <v>52679</v>
      </c>
      <c r="B16480" s="1">
        <v>44323.720656957928</v>
      </c>
    </row>
    <row r="16481" spans="1:2" x14ac:dyDescent="0.25">
      <c r="A16481">
        <v>52681</v>
      </c>
      <c r="B16481" s="1">
        <v>44323.721061488672</v>
      </c>
    </row>
    <row r="16482" spans="1:2" x14ac:dyDescent="0.25">
      <c r="A16482">
        <v>52686</v>
      </c>
      <c r="B16482" s="1">
        <v>44323.722275080909</v>
      </c>
    </row>
    <row r="16483" spans="1:2" x14ac:dyDescent="0.25">
      <c r="A16483">
        <v>52688</v>
      </c>
      <c r="B16483" s="1">
        <v>44323.722679611645</v>
      </c>
    </row>
    <row r="16484" spans="1:2" x14ac:dyDescent="0.25">
      <c r="A16484">
        <v>52692</v>
      </c>
      <c r="B16484" s="1">
        <v>44323.722679611645</v>
      </c>
    </row>
    <row r="16485" spans="1:2" x14ac:dyDescent="0.25">
      <c r="A16485">
        <v>52693</v>
      </c>
      <c r="B16485" s="1">
        <v>44323.723084142395</v>
      </c>
    </row>
    <row r="16486" spans="1:2" x14ac:dyDescent="0.25">
      <c r="A16486">
        <v>52695</v>
      </c>
      <c r="B16486" s="1">
        <v>44323.723084142395</v>
      </c>
    </row>
    <row r="16487" spans="1:2" x14ac:dyDescent="0.25">
      <c r="A16487">
        <v>52697</v>
      </c>
      <c r="B16487" s="1">
        <v>44323.723488673138</v>
      </c>
    </row>
    <row r="16488" spans="1:2" x14ac:dyDescent="0.25">
      <c r="A16488">
        <v>52701</v>
      </c>
      <c r="B16488" s="1">
        <v>44323.723893203882</v>
      </c>
    </row>
    <row r="16489" spans="1:2" x14ac:dyDescent="0.25">
      <c r="A16489">
        <v>52706</v>
      </c>
      <c r="B16489" s="1">
        <v>44323.724297734625</v>
      </c>
    </row>
    <row r="16490" spans="1:2" x14ac:dyDescent="0.25">
      <c r="A16490">
        <v>52708</v>
      </c>
      <c r="B16490" s="1">
        <v>44323.725511326862</v>
      </c>
    </row>
    <row r="16491" spans="1:2" x14ac:dyDescent="0.25">
      <c r="A16491">
        <v>52709</v>
      </c>
      <c r="B16491" s="1">
        <v>44323.725915857605</v>
      </c>
    </row>
    <row r="16492" spans="1:2" x14ac:dyDescent="0.25">
      <c r="A16492">
        <v>52712</v>
      </c>
      <c r="B16492" s="1">
        <v>44323.726320388349</v>
      </c>
    </row>
    <row r="16493" spans="1:2" x14ac:dyDescent="0.25">
      <c r="A16493">
        <v>52713</v>
      </c>
      <c r="B16493" s="1">
        <v>44323.726320388349</v>
      </c>
    </row>
    <row r="16494" spans="1:2" x14ac:dyDescent="0.25">
      <c r="A16494">
        <v>52718</v>
      </c>
      <c r="B16494" s="1">
        <v>44323.727129449842</v>
      </c>
    </row>
    <row r="16495" spans="1:2" x14ac:dyDescent="0.25">
      <c r="A16495">
        <v>52720</v>
      </c>
      <c r="B16495" s="1">
        <v>44323.727533980578</v>
      </c>
    </row>
    <row r="16496" spans="1:2" x14ac:dyDescent="0.25">
      <c r="A16496">
        <v>52724</v>
      </c>
      <c r="B16496" s="1">
        <v>44323.727533980578</v>
      </c>
    </row>
    <row r="16497" spans="1:2" x14ac:dyDescent="0.25">
      <c r="A16497">
        <v>52727</v>
      </c>
      <c r="B16497" s="1">
        <v>44323.727533980578</v>
      </c>
    </row>
    <row r="16498" spans="1:2" x14ac:dyDescent="0.25">
      <c r="A16498">
        <v>52730</v>
      </c>
      <c r="B16498" s="1">
        <v>44323.728343042072</v>
      </c>
    </row>
    <row r="16499" spans="1:2" x14ac:dyDescent="0.25">
      <c r="A16499">
        <v>52731</v>
      </c>
      <c r="B16499" s="1">
        <v>44323.728343042072</v>
      </c>
    </row>
    <row r="16500" spans="1:2" x14ac:dyDescent="0.25">
      <c r="A16500">
        <v>52733</v>
      </c>
      <c r="B16500" s="1">
        <v>44323.728747572815</v>
      </c>
    </row>
    <row r="16501" spans="1:2" x14ac:dyDescent="0.25">
      <c r="A16501">
        <v>52734</v>
      </c>
      <c r="B16501" s="1">
        <v>44323.728747572815</v>
      </c>
    </row>
    <row r="16502" spans="1:2" x14ac:dyDescent="0.25">
      <c r="A16502">
        <v>52738</v>
      </c>
      <c r="B16502" s="1">
        <v>44323.729556634302</v>
      </c>
    </row>
    <row r="16503" spans="1:2" x14ac:dyDescent="0.25">
      <c r="A16503">
        <v>52742</v>
      </c>
      <c r="B16503" s="1">
        <v>44323.730770226532</v>
      </c>
    </row>
    <row r="16504" spans="1:2" x14ac:dyDescent="0.25">
      <c r="A16504">
        <v>52743</v>
      </c>
      <c r="B16504" s="1">
        <v>44323.731983818776</v>
      </c>
    </row>
    <row r="16505" spans="1:2" x14ac:dyDescent="0.25">
      <c r="A16505">
        <v>52745</v>
      </c>
      <c r="B16505" s="1">
        <v>44323.731983818776</v>
      </c>
    </row>
    <row r="16506" spans="1:2" x14ac:dyDescent="0.25">
      <c r="A16506">
        <v>52747</v>
      </c>
      <c r="B16506" s="1">
        <v>44323.732388349512</v>
      </c>
    </row>
    <row r="16507" spans="1:2" x14ac:dyDescent="0.25">
      <c r="A16507">
        <v>52751</v>
      </c>
      <c r="B16507" s="1">
        <v>44323.732388349512</v>
      </c>
    </row>
    <row r="16508" spans="1:2" x14ac:dyDescent="0.25">
      <c r="A16508">
        <v>52752</v>
      </c>
      <c r="B16508" s="1">
        <v>44323.732792880262</v>
      </c>
    </row>
    <row r="16509" spans="1:2" x14ac:dyDescent="0.25">
      <c r="A16509">
        <v>52753</v>
      </c>
      <c r="B16509" s="1">
        <v>44323.733601941742</v>
      </c>
    </row>
    <row r="16510" spans="1:2" x14ac:dyDescent="0.25">
      <c r="A16510">
        <v>52756</v>
      </c>
      <c r="B16510" s="1">
        <v>44323.733601941749</v>
      </c>
    </row>
    <row r="16511" spans="1:2" x14ac:dyDescent="0.25">
      <c r="A16511">
        <v>52757</v>
      </c>
      <c r="B16511" s="1">
        <v>44323.734815533979</v>
      </c>
    </row>
    <row r="16512" spans="1:2" x14ac:dyDescent="0.25">
      <c r="A16512">
        <v>52758</v>
      </c>
      <c r="B16512" s="1">
        <v>44323.735220064729</v>
      </c>
    </row>
    <row r="16513" spans="1:2" x14ac:dyDescent="0.25">
      <c r="A16513">
        <v>52762</v>
      </c>
      <c r="B16513" s="1">
        <v>44323.735624595465</v>
      </c>
    </row>
    <row r="16514" spans="1:2" x14ac:dyDescent="0.25">
      <c r="A16514">
        <v>52763</v>
      </c>
      <c r="B16514" s="1">
        <v>44323.736838187702</v>
      </c>
    </row>
    <row r="16515" spans="1:2" x14ac:dyDescent="0.25">
      <c r="A16515">
        <v>52765</v>
      </c>
      <c r="B16515" s="1">
        <v>44323.736838187702</v>
      </c>
    </row>
    <row r="16516" spans="1:2" x14ac:dyDescent="0.25">
      <c r="A16516">
        <v>52766</v>
      </c>
      <c r="B16516" s="1">
        <v>44323.736838187702</v>
      </c>
    </row>
    <row r="16517" spans="1:2" x14ac:dyDescent="0.25">
      <c r="A16517">
        <v>52769</v>
      </c>
      <c r="B16517" s="1">
        <v>44323.737242718445</v>
      </c>
    </row>
    <row r="16518" spans="1:2" x14ac:dyDescent="0.25">
      <c r="A16518">
        <v>52770</v>
      </c>
      <c r="B16518" s="1">
        <v>44323.738051779932</v>
      </c>
    </row>
    <row r="16519" spans="1:2" x14ac:dyDescent="0.25">
      <c r="A16519">
        <v>52771</v>
      </c>
      <c r="B16519" s="1">
        <v>44323.738860841419</v>
      </c>
    </row>
    <row r="16520" spans="1:2" x14ac:dyDescent="0.25">
      <c r="A16520">
        <v>52776</v>
      </c>
      <c r="B16520" s="1">
        <v>44323.739265372169</v>
      </c>
    </row>
    <row r="16521" spans="1:2" x14ac:dyDescent="0.25">
      <c r="A16521">
        <v>52777</v>
      </c>
      <c r="B16521" s="1">
        <v>44323.740074433663</v>
      </c>
    </row>
    <row r="16522" spans="1:2" x14ac:dyDescent="0.25">
      <c r="A16522">
        <v>52781</v>
      </c>
      <c r="B16522" s="1">
        <v>44323.740074433663</v>
      </c>
    </row>
    <row r="16523" spans="1:2" x14ac:dyDescent="0.25">
      <c r="A16523">
        <v>52786</v>
      </c>
      <c r="B16523" s="1">
        <v>44323.742501618122</v>
      </c>
    </row>
    <row r="16524" spans="1:2" x14ac:dyDescent="0.25">
      <c r="A16524">
        <v>52787</v>
      </c>
      <c r="B16524" s="1">
        <v>44323.743310679616</v>
      </c>
    </row>
    <row r="16525" spans="1:2" x14ac:dyDescent="0.25">
      <c r="A16525">
        <v>52789</v>
      </c>
      <c r="B16525" s="1">
        <v>44323.743310679616</v>
      </c>
    </row>
    <row r="16526" spans="1:2" x14ac:dyDescent="0.25">
      <c r="A16526">
        <v>52794</v>
      </c>
      <c r="B16526" s="1">
        <v>44323.743715210352</v>
      </c>
    </row>
    <row r="16527" spans="1:2" x14ac:dyDescent="0.25">
      <c r="A16527">
        <v>52799</v>
      </c>
      <c r="B16527" s="1">
        <v>44323.744928802589</v>
      </c>
    </row>
    <row r="16528" spans="1:2" x14ac:dyDescent="0.25">
      <c r="A16528">
        <v>52802</v>
      </c>
      <c r="B16528" s="1">
        <v>44323.744928802589</v>
      </c>
    </row>
    <row r="16529" spans="1:2" x14ac:dyDescent="0.25">
      <c r="A16529">
        <v>52803</v>
      </c>
      <c r="B16529" s="1">
        <v>44323.74816504855</v>
      </c>
    </row>
    <row r="16530" spans="1:2" x14ac:dyDescent="0.25">
      <c r="A16530">
        <v>52806</v>
      </c>
      <c r="B16530" s="1">
        <v>44323.748569579286</v>
      </c>
    </row>
    <row r="16531" spans="1:2" x14ac:dyDescent="0.25">
      <c r="A16531">
        <v>52807</v>
      </c>
      <c r="B16531" s="1">
        <v>44323.748974110029</v>
      </c>
    </row>
    <row r="16532" spans="1:2" x14ac:dyDescent="0.25">
      <c r="A16532">
        <v>52812</v>
      </c>
      <c r="B16532" s="1">
        <v>44323.749378640779</v>
      </c>
    </row>
    <row r="16533" spans="1:2" x14ac:dyDescent="0.25">
      <c r="A16533">
        <v>52817</v>
      </c>
      <c r="B16533" s="1">
        <v>44323.750187702266</v>
      </c>
    </row>
    <row r="16534" spans="1:2" x14ac:dyDescent="0.25">
      <c r="A16534">
        <v>52818</v>
      </c>
      <c r="B16534" s="1">
        <v>44323.750592233009</v>
      </c>
    </row>
    <row r="16535" spans="1:2" x14ac:dyDescent="0.25">
      <c r="A16535">
        <v>52822</v>
      </c>
      <c r="B16535" s="1">
        <v>44323.750996763752</v>
      </c>
    </row>
    <row r="16536" spans="1:2" x14ac:dyDescent="0.25">
      <c r="A16536">
        <v>52823</v>
      </c>
      <c r="B16536" s="1">
        <v>44323.751805825239</v>
      </c>
    </row>
    <row r="16537" spans="1:2" x14ac:dyDescent="0.25">
      <c r="A16537">
        <v>52825</v>
      </c>
      <c r="B16537" s="1">
        <v>44323.751805825239</v>
      </c>
    </row>
    <row r="16538" spans="1:2" x14ac:dyDescent="0.25">
      <c r="A16538">
        <v>52829</v>
      </c>
      <c r="B16538" s="1">
        <v>44323.753423948219</v>
      </c>
    </row>
    <row r="16539" spans="1:2" x14ac:dyDescent="0.25">
      <c r="A16539">
        <v>52833</v>
      </c>
      <c r="B16539" s="1">
        <v>44323.754233009713</v>
      </c>
    </row>
    <row r="16540" spans="1:2" x14ac:dyDescent="0.25">
      <c r="A16540">
        <v>52835</v>
      </c>
      <c r="B16540" s="1">
        <v>44323.754637540456</v>
      </c>
    </row>
    <row r="16541" spans="1:2" x14ac:dyDescent="0.25">
      <c r="A16541">
        <v>52837</v>
      </c>
      <c r="B16541" s="1">
        <v>44323.754637540456</v>
      </c>
    </row>
    <row r="16542" spans="1:2" x14ac:dyDescent="0.25">
      <c r="A16542">
        <v>52839</v>
      </c>
      <c r="B16542" s="1">
        <v>44323.754637540456</v>
      </c>
    </row>
    <row r="16543" spans="1:2" x14ac:dyDescent="0.25">
      <c r="A16543">
        <v>52840</v>
      </c>
      <c r="B16543" s="1">
        <v>44323.755446601943</v>
      </c>
    </row>
    <row r="16544" spans="1:2" x14ac:dyDescent="0.25">
      <c r="A16544">
        <v>52845</v>
      </c>
      <c r="B16544" s="1">
        <v>44323.755851132686</v>
      </c>
    </row>
    <row r="16545" spans="1:2" x14ac:dyDescent="0.25">
      <c r="A16545">
        <v>52847</v>
      </c>
      <c r="B16545" s="1">
        <v>44323.755851132686</v>
      </c>
    </row>
    <row r="16546" spans="1:2" x14ac:dyDescent="0.25">
      <c r="A16546">
        <v>52848</v>
      </c>
      <c r="B16546" s="1">
        <v>44323.757064724916</v>
      </c>
    </row>
    <row r="16547" spans="1:2" x14ac:dyDescent="0.25">
      <c r="A16547">
        <v>52853</v>
      </c>
      <c r="B16547" s="1">
        <v>44323.757064724923</v>
      </c>
    </row>
    <row r="16548" spans="1:2" x14ac:dyDescent="0.25">
      <c r="A16548">
        <v>52855</v>
      </c>
      <c r="B16548" s="1">
        <v>44323.757064724923</v>
      </c>
    </row>
    <row r="16549" spans="1:2" x14ac:dyDescent="0.25">
      <c r="A16549">
        <v>52857</v>
      </c>
      <c r="B16549" s="1">
        <v>44323.757469255666</v>
      </c>
    </row>
    <row r="16550" spans="1:2" x14ac:dyDescent="0.25">
      <c r="A16550">
        <v>52858</v>
      </c>
      <c r="B16550" s="1">
        <v>44323.757469255666</v>
      </c>
    </row>
    <row r="16551" spans="1:2" x14ac:dyDescent="0.25">
      <c r="A16551">
        <v>52862</v>
      </c>
      <c r="B16551" s="1">
        <v>44323.75787378641</v>
      </c>
    </row>
    <row r="16552" spans="1:2" x14ac:dyDescent="0.25">
      <c r="A16552">
        <v>52867</v>
      </c>
      <c r="B16552" s="1">
        <v>44323.758278317153</v>
      </c>
    </row>
    <row r="16553" spans="1:2" x14ac:dyDescent="0.25">
      <c r="A16553">
        <v>52869</v>
      </c>
      <c r="B16553" s="1">
        <v>44323.75949190939</v>
      </c>
    </row>
    <row r="16554" spans="1:2" x14ac:dyDescent="0.25">
      <c r="A16554">
        <v>52870</v>
      </c>
      <c r="B16554" s="1">
        <v>44323.75949190939</v>
      </c>
    </row>
    <row r="16555" spans="1:2" x14ac:dyDescent="0.25">
      <c r="A16555">
        <v>52875</v>
      </c>
      <c r="B16555" s="1">
        <v>44323.75949190939</v>
      </c>
    </row>
    <row r="16556" spans="1:2" x14ac:dyDescent="0.25">
      <c r="A16556">
        <v>52880</v>
      </c>
      <c r="B16556" s="1">
        <v>44323.75949190939</v>
      </c>
    </row>
    <row r="16557" spans="1:2" x14ac:dyDescent="0.25">
      <c r="A16557">
        <v>52883</v>
      </c>
      <c r="B16557" s="1">
        <v>44323.761110032363</v>
      </c>
    </row>
    <row r="16558" spans="1:2" x14ac:dyDescent="0.25">
      <c r="A16558">
        <v>52886</v>
      </c>
      <c r="B16558" s="1">
        <v>44323.761110032363</v>
      </c>
    </row>
    <row r="16559" spans="1:2" x14ac:dyDescent="0.25">
      <c r="A16559">
        <v>52890</v>
      </c>
      <c r="B16559" s="1">
        <v>44323.762000000002</v>
      </c>
    </row>
    <row r="16560" spans="1:2" x14ac:dyDescent="0.25">
      <c r="A16560">
        <v>52895</v>
      </c>
      <c r="B16560" s="1">
        <v>44323.762323624593</v>
      </c>
    </row>
    <row r="16561" spans="1:2" x14ac:dyDescent="0.25">
      <c r="A16561">
        <v>52899</v>
      </c>
      <c r="B16561" s="1">
        <v>44323.762728155343</v>
      </c>
    </row>
    <row r="16562" spans="1:2" x14ac:dyDescent="0.25">
      <c r="A16562">
        <v>52901</v>
      </c>
      <c r="B16562" s="1">
        <v>44323.763132686079</v>
      </c>
    </row>
    <row r="16563" spans="1:2" x14ac:dyDescent="0.25">
      <c r="A16563">
        <v>52903</v>
      </c>
      <c r="B16563" s="1">
        <v>44323.76353721683</v>
      </c>
    </row>
    <row r="16564" spans="1:2" x14ac:dyDescent="0.25">
      <c r="A16564">
        <v>52908</v>
      </c>
      <c r="B16564" s="1">
        <v>44323.764346278316</v>
      </c>
    </row>
    <row r="16565" spans="1:2" x14ac:dyDescent="0.25">
      <c r="A16565">
        <v>52909</v>
      </c>
      <c r="B16565" s="1">
        <v>44323.764346278316</v>
      </c>
    </row>
    <row r="16566" spans="1:2" x14ac:dyDescent="0.25">
      <c r="A16566">
        <v>52911</v>
      </c>
      <c r="B16566" s="1">
        <v>44323.764750809059</v>
      </c>
    </row>
    <row r="16567" spans="1:2" x14ac:dyDescent="0.25">
      <c r="A16567">
        <v>52912</v>
      </c>
      <c r="B16567" s="1">
        <v>44323.764750809059</v>
      </c>
    </row>
    <row r="16568" spans="1:2" x14ac:dyDescent="0.25">
      <c r="A16568">
        <v>52916</v>
      </c>
      <c r="B16568" s="1">
        <v>44323.765559870553</v>
      </c>
    </row>
    <row r="16569" spans="1:2" x14ac:dyDescent="0.25">
      <c r="A16569">
        <v>52921</v>
      </c>
      <c r="B16569" s="1">
        <v>44323.765559870553</v>
      </c>
    </row>
    <row r="16570" spans="1:2" x14ac:dyDescent="0.25">
      <c r="A16570">
        <v>52925</v>
      </c>
      <c r="B16570" s="1">
        <v>44323.767582524277</v>
      </c>
    </row>
    <row r="16571" spans="1:2" x14ac:dyDescent="0.25">
      <c r="A16571">
        <v>52929</v>
      </c>
      <c r="B16571" s="1">
        <v>44323.768796116507</v>
      </c>
    </row>
    <row r="16572" spans="1:2" x14ac:dyDescent="0.25">
      <c r="A16572">
        <v>52934</v>
      </c>
      <c r="B16572" s="1">
        <v>44323.769605177993</v>
      </c>
    </row>
    <row r="16573" spans="1:2" x14ac:dyDescent="0.25">
      <c r="A16573">
        <v>52935</v>
      </c>
      <c r="B16573" s="1">
        <v>44323.77081877023</v>
      </c>
    </row>
    <row r="16574" spans="1:2" x14ac:dyDescent="0.25">
      <c r="A16574">
        <v>52936</v>
      </c>
      <c r="B16574" s="1">
        <v>44323.771223300966</v>
      </c>
    </row>
    <row r="16575" spans="1:2" x14ac:dyDescent="0.25">
      <c r="A16575">
        <v>52938</v>
      </c>
      <c r="B16575" s="1">
        <v>44323.771223300966</v>
      </c>
    </row>
    <row r="16576" spans="1:2" x14ac:dyDescent="0.25">
      <c r="A16576">
        <v>52940</v>
      </c>
      <c r="B16576" s="1">
        <v>44323.771627831717</v>
      </c>
    </row>
    <row r="16577" spans="1:2" x14ac:dyDescent="0.25">
      <c r="A16577">
        <v>52941</v>
      </c>
      <c r="B16577" s="1">
        <v>44323.772436893203</v>
      </c>
    </row>
    <row r="16578" spans="1:2" x14ac:dyDescent="0.25">
      <c r="A16578">
        <v>52944</v>
      </c>
      <c r="B16578" s="1">
        <v>44323.772436893203</v>
      </c>
    </row>
    <row r="16579" spans="1:2" x14ac:dyDescent="0.25">
      <c r="A16579">
        <v>52945</v>
      </c>
      <c r="B16579" s="1">
        <v>44323.77324595469</v>
      </c>
    </row>
    <row r="16580" spans="1:2" x14ac:dyDescent="0.25">
      <c r="A16580">
        <v>52949</v>
      </c>
      <c r="B16580" s="1">
        <v>44323.77365048544</v>
      </c>
    </row>
    <row r="16581" spans="1:2" x14ac:dyDescent="0.25">
      <c r="A16581">
        <v>52954</v>
      </c>
      <c r="B16581" s="1">
        <v>44323.774055016176</v>
      </c>
    </row>
    <row r="16582" spans="1:2" x14ac:dyDescent="0.25">
      <c r="A16582">
        <v>52957</v>
      </c>
      <c r="B16582" s="1">
        <v>44323.774459546927</v>
      </c>
    </row>
    <row r="16583" spans="1:2" x14ac:dyDescent="0.25">
      <c r="A16583">
        <v>52960</v>
      </c>
      <c r="B16583" s="1">
        <v>44323.774459546927</v>
      </c>
    </row>
    <row r="16584" spans="1:2" x14ac:dyDescent="0.25">
      <c r="A16584">
        <v>52963</v>
      </c>
      <c r="B16584" s="1">
        <v>44323.775268608413</v>
      </c>
    </row>
    <row r="16585" spans="1:2" x14ac:dyDescent="0.25">
      <c r="A16585">
        <v>52965</v>
      </c>
      <c r="B16585" s="1">
        <v>44323.776886731386</v>
      </c>
    </row>
    <row r="16586" spans="1:2" x14ac:dyDescent="0.25">
      <c r="A16586">
        <v>52967</v>
      </c>
      <c r="B16586" s="1">
        <v>44323.776886731393</v>
      </c>
    </row>
    <row r="16587" spans="1:2" x14ac:dyDescent="0.25">
      <c r="A16587">
        <v>52972</v>
      </c>
      <c r="B16587" s="1">
        <v>44323.777291262137</v>
      </c>
    </row>
    <row r="16588" spans="1:2" x14ac:dyDescent="0.25">
      <c r="A16588">
        <v>52974</v>
      </c>
      <c r="B16588" s="1">
        <v>44323.77769579288</v>
      </c>
    </row>
    <row r="16589" spans="1:2" x14ac:dyDescent="0.25">
      <c r="A16589">
        <v>52976</v>
      </c>
      <c r="B16589" s="1">
        <v>44323.77769579288</v>
      </c>
    </row>
    <row r="16590" spans="1:2" x14ac:dyDescent="0.25">
      <c r="A16590">
        <v>52981</v>
      </c>
      <c r="B16590" s="1">
        <v>44323.778100323623</v>
      </c>
    </row>
    <row r="16591" spans="1:2" x14ac:dyDescent="0.25">
      <c r="A16591">
        <v>52986</v>
      </c>
      <c r="B16591" s="1">
        <v>44323.778504854366</v>
      </c>
    </row>
    <row r="16592" spans="1:2" x14ac:dyDescent="0.25">
      <c r="A16592">
        <v>52990</v>
      </c>
      <c r="B16592" s="1">
        <v>44323.778909385117</v>
      </c>
    </row>
    <row r="16593" spans="1:2" x14ac:dyDescent="0.25">
      <c r="A16593">
        <v>52994</v>
      </c>
      <c r="B16593" s="1">
        <v>44323.779313915853</v>
      </c>
    </row>
    <row r="16594" spans="1:2" x14ac:dyDescent="0.25">
      <c r="A16594">
        <v>52997</v>
      </c>
      <c r="B16594" s="1">
        <v>44323.780122977347</v>
      </c>
    </row>
    <row r="16595" spans="1:2" x14ac:dyDescent="0.25">
      <c r="A16595">
        <v>52999</v>
      </c>
      <c r="B16595" s="1">
        <v>44323.78052750809</v>
      </c>
    </row>
    <row r="16596" spans="1:2" x14ac:dyDescent="0.25">
      <c r="A16596">
        <v>53004</v>
      </c>
      <c r="B16596" s="1">
        <v>44323.781999999999</v>
      </c>
    </row>
    <row r="16597" spans="1:2" x14ac:dyDescent="0.25">
      <c r="A16597">
        <v>53007</v>
      </c>
      <c r="B16597" s="1">
        <v>44323.78214563107</v>
      </c>
    </row>
    <row r="16598" spans="1:2" x14ac:dyDescent="0.25">
      <c r="A16598">
        <v>53011</v>
      </c>
      <c r="B16598" s="1">
        <v>44323.782954692557</v>
      </c>
    </row>
    <row r="16599" spans="1:2" x14ac:dyDescent="0.25">
      <c r="A16599">
        <v>53016</v>
      </c>
      <c r="B16599" s="1">
        <v>44323.7833592233</v>
      </c>
    </row>
    <row r="16600" spans="1:2" x14ac:dyDescent="0.25">
      <c r="A16600">
        <v>53019</v>
      </c>
      <c r="B16600" s="1">
        <v>44323.783763754051</v>
      </c>
    </row>
    <row r="16601" spans="1:2" x14ac:dyDescent="0.25">
      <c r="A16601">
        <v>53022</v>
      </c>
      <c r="B16601" s="1">
        <v>44323.784168284787</v>
      </c>
    </row>
    <row r="16602" spans="1:2" x14ac:dyDescent="0.25">
      <c r="A16602">
        <v>53027</v>
      </c>
      <c r="B16602" s="1">
        <v>44323.784572815537</v>
      </c>
    </row>
    <row r="16603" spans="1:2" x14ac:dyDescent="0.25">
      <c r="A16603">
        <v>53031</v>
      </c>
      <c r="B16603" s="1">
        <v>44323.78497734628</v>
      </c>
    </row>
    <row r="16604" spans="1:2" x14ac:dyDescent="0.25">
      <c r="A16604">
        <v>53032</v>
      </c>
      <c r="B16604" s="1">
        <v>44323.785381877024</v>
      </c>
    </row>
    <row r="16605" spans="1:2" x14ac:dyDescent="0.25">
      <c r="A16605">
        <v>53034</v>
      </c>
      <c r="B16605" s="1">
        <v>44323.785786407767</v>
      </c>
    </row>
    <row r="16606" spans="1:2" x14ac:dyDescent="0.25">
      <c r="A16606">
        <v>53039</v>
      </c>
      <c r="B16606" s="1">
        <v>44323.785786407767</v>
      </c>
    </row>
    <row r="16607" spans="1:2" x14ac:dyDescent="0.25">
      <c r="A16607">
        <v>53040</v>
      </c>
      <c r="B16607" s="1">
        <v>44323.787000000004</v>
      </c>
    </row>
    <row r="16608" spans="1:2" x14ac:dyDescent="0.25">
      <c r="A16608">
        <v>53042</v>
      </c>
      <c r="B16608" s="1">
        <v>44323.788213592234</v>
      </c>
    </row>
    <row r="16609" spans="1:2" x14ac:dyDescent="0.25">
      <c r="A16609">
        <v>53046</v>
      </c>
      <c r="B16609" s="1">
        <v>44323.788213592234</v>
      </c>
    </row>
    <row r="16610" spans="1:2" x14ac:dyDescent="0.25">
      <c r="A16610">
        <v>53051</v>
      </c>
      <c r="B16610" s="1">
        <v>44323.788618122977</v>
      </c>
    </row>
    <row r="16611" spans="1:2" x14ac:dyDescent="0.25">
      <c r="A16611">
        <v>53055</v>
      </c>
      <c r="B16611" s="1">
        <v>44323.78902265372</v>
      </c>
    </row>
    <row r="16612" spans="1:2" x14ac:dyDescent="0.25">
      <c r="A16612">
        <v>53056</v>
      </c>
      <c r="B16612" s="1">
        <v>44323.790236245957</v>
      </c>
    </row>
    <row r="16613" spans="1:2" x14ac:dyDescent="0.25">
      <c r="A16613">
        <v>53059</v>
      </c>
      <c r="B16613" s="1">
        <v>44323.790236245957</v>
      </c>
    </row>
    <row r="16614" spans="1:2" x14ac:dyDescent="0.25">
      <c r="A16614">
        <v>53061</v>
      </c>
      <c r="B16614" s="1">
        <v>44323.792663430424</v>
      </c>
    </row>
    <row r="16615" spans="1:2" x14ac:dyDescent="0.25">
      <c r="A16615">
        <v>53062</v>
      </c>
      <c r="B16615" s="1">
        <v>44323.794000000002</v>
      </c>
    </row>
    <row r="16616" spans="1:2" x14ac:dyDescent="0.25">
      <c r="A16616">
        <v>53063</v>
      </c>
      <c r="B16616" s="1">
        <v>44323.796708737864</v>
      </c>
    </row>
    <row r="16617" spans="1:2" x14ac:dyDescent="0.25">
      <c r="A16617">
        <v>53066</v>
      </c>
      <c r="B16617" s="1">
        <v>44323.796708737864</v>
      </c>
    </row>
    <row r="16618" spans="1:2" x14ac:dyDescent="0.25">
      <c r="A16618">
        <v>53068</v>
      </c>
      <c r="B16618" s="1">
        <v>44323.796999999999</v>
      </c>
    </row>
    <row r="16619" spans="1:2" x14ac:dyDescent="0.25">
      <c r="A16619">
        <v>53070</v>
      </c>
      <c r="B16619" s="1">
        <v>44323.797922330094</v>
      </c>
    </row>
    <row r="16620" spans="1:2" x14ac:dyDescent="0.25">
      <c r="A16620">
        <v>53071</v>
      </c>
      <c r="B16620" s="1">
        <v>44323.798326860844</v>
      </c>
    </row>
    <row r="16621" spans="1:2" x14ac:dyDescent="0.25">
      <c r="A16621">
        <v>53075</v>
      </c>
      <c r="B16621" s="1">
        <v>44323.799944983824</v>
      </c>
    </row>
    <row r="16622" spans="1:2" x14ac:dyDescent="0.25">
      <c r="A16622">
        <v>53077</v>
      </c>
      <c r="B16622" s="1">
        <v>44323.799944983824</v>
      </c>
    </row>
    <row r="16623" spans="1:2" x14ac:dyDescent="0.25">
      <c r="A16623">
        <v>53082</v>
      </c>
      <c r="B16623" s="1">
        <v>44323.799944983824</v>
      </c>
    </row>
    <row r="16624" spans="1:2" x14ac:dyDescent="0.25">
      <c r="A16624">
        <v>53083</v>
      </c>
      <c r="B16624" s="1">
        <v>44323.8</v>
      </c>
    </row>
    <row r="16625" spans="1:2" x14ac:dyDescent="0.25">
      <c r="A16625">
        <v>53087</v>
      </c>
      <c r="B16625" s="1">
        <v>44323.80034951456</v>
      </c>
    </row>
    <row r="16626" spans="1:2" x14ac:dyDescent="0.25">
      <c r="A16626">
        <v>53091</v>
      </c>
      <c r="B16626" s="1">
        <v>44323.801563106797</v>
      </c>
    </row>
    <row r="16627" spans="1:2" x14ac:dyDescent="0.25">
      <c r="A16627">
        <v>53092</v>
      </c>
      <c r="B16627" s="1">
        <v>44323.801967637541</v>
      </c>
    </row>
    <row r="16628" spans="1:2" x14ac:dyDescent="0.25">
      <c r="A16628">
        <v>53096</v>
      </c>
      <c r="B16628" s="1">
        <v>44323.806417475731</v>
      </c>
    </row>
    <row r="16629" spans="1:2" x14ac:dyDescent="0.25">
      <c r="A16629">
        <v>53099</v>
      </c>
      <c r="B16629" s="1">
        <v>44323.806417475731</v>
      </c>
    </row>
    <row r="16630" spans="1:2" x14ac:dyDescent="0.25">
      <c r="A16630">
        <v>53100</v>
      </c>
      <c r="B16630" s="1">
        <v>44323.806417475731</v>
      </c>
    </row>
    <row r="16631" spans="1:2" x14ac:dyDescent="0.25">
      <c r="A16631">
        <v>53104</v>
      </c>
      <c r="B16631" s="1">
        <v>44323.806822006467</v>
      </c>
    </row>
    <row r="16632" spans="1:2" x14ac:dyDescent="0.25">
      <c r="A16632">
        <v>53107</v>
      </c>
      <c r="B16632" s="1">
        <v>44323.806822006467</v>
      </c>
    </row>
    <row r="16633" spans="1:2" x14ac:dyDescent="0.25">
      <c r="A16633">
        <v>53110</v>
      </c>
      <c r="B16633" s="1">
        <v>44323.809653721684</v>
      </c>
    </row>
    <row r="16634" spans="1:2" x14ac:dyDescent="0.25">
      <c r="A16634">
        <v>53114</v>
      </c>
      <c r="B16634" s="1">
        <v>44323.809653721684</v>
      </c>
    </row>
    <row r="16635" spans="1:2" x14ac:dyDescent="0.25">
      <c r="A16635">
        <v>53116</v>
      </c>
      <c r="B16635" s="1">
        <v>44323.810462783171</v>
      </c>
    </row>
    <row r="16636" spans="1:2" x14ac:dyDescent="0.25">
      <c r="A16636">
        <v>53120</v>
      </c>
      <c r="B16636" s="1">
        <v>44323.811271844665</v>
      </c>
    </row>
    <row r="16637" spans="1:2" x14ac:dyDescent="0.25">
      <c r="A16637">
        <v>53121</v>
      </c>
      <c r="B16637" s="1">
        <v>44323.811676375408</v>
      </c>
    </row>
    <row r="16638" spans="1:2" x14ac:dyDescent="0.25">
      <c r="A16638">
        <v>53124</v>
      </c>
      <c r="B16638" s="1">
        <v>44323.812485436894</v>
      </c>
    </row>
    <row r="16639" spans="1:2" x14ac:dyDescent="0.25">
      <c r="A16639">
        <v>53126</v>
      </c>
      <c r="B16639" s="1">
        <v>44323.813666666661</v>
      </c>
    </row>
    <row r="16640" spans="1:2" x14ac:dyDescent="0.25">
      <c r="A16640">
        <v>53129</v>
      </c>
      <c r="B16640" s="1">
        <v>44323.814103559867</v>
      </c>
    </row>
    <row r="16641" spans="1:2" x14ac:dyDescent="0.25">
      <c r="A16641">
        <v>53134</v>
      </c>
      <c r="B16641" s="1">
        <v>44323.814508090618</v>
      </c>
    </row>
    <row r="16642" spans="1:2" x14ac:dyDescent="0.25">
      <c r="A16642">
        <v>53139</v>
      </c>
      <c r="B16642" s="1">
        <v>44323.814912621354</v>
      </c>
    </row>
    <row r="16643" spans="1:2" x14ac:dyDescent="0.25">
      <c r="A16643">
        <v>53142</v>
      </c>
      <c r="B16643" s="1">
        <v>44323.814912621361</v>
      </c>
    </row>
    <row r="16644" spans="1:2" x14ac:dyDescent="0.25">
      <c r="A16644">
        <v>53144</v>
      </c>
      <c r="B16644" s="1">
        <v>44323.815317152104</v>
      </c>
    </row>
    <row r="16645" spans="1:2" x14ac:dyDescent="0.25">
      <c r="A16645">
        <v>53148</v>
      </c>
      <c r="B16645" s="1">
        <v>44323.815317152104</v>
      </c>
    </row>
    <row r="16646" spans="1:2" x14ac:dyDescent="0.25">
      <c r="A16646">
        <v>53153</v>
      </c>
      <c r="B16646" s="1">
        <v>44323.815721682848</v>
      </c>
    </row>
    <row r="16647" spans="1:2" x14ac:dyDescent="0.25">
      <c r="A16647">
        <v>53157</v>
      </c>
      <c r="B16647" s="1">
        <v>44323.816530744334</v>
      </c>
    </row>
    <row r="16648" spans="1:2" x14ac:dyDescent="0.25">
      <c r="A16648">
        <v>53160</v>
      </c>
      <c r="B16648" s="1">
        <v>44323.817339805828</v>
      </c>
    </row>
    <row r="16649" spans="1:2" x14ac:dyDescent="0.25">
      <c r="A16649">
        <v>53164</v>
      </c>
      <c r="B16649" s="1">
        <v>44323.817744336571</v>
      </c>
    </row>
    <row r="16650" spans="1:2" x14ac:dyDescent="0.25">
      <c r="A16650">
        <v>53168</v>
      </c>
      <c r="B16650" s="1">
        <v>44323.818553398058</v>
      </c>
    </row>
    <row r="16651" spans="1:2" x14ac:dyDescent="0.25">
      <c r="A16651">
        <v>53169</v>
      </c>
      <c r="B16651" s="1">
        <v>44323.819362459551</v>
      </c>
    </row>
    <row r="16652" spans="1:2" x14ac:dyDescent="0.25">
      <c r="A16652">
        <v>53174</v>
      </c>
      <c r="B16652" s="1">
        <v>44323.819766990287</v>
      </c>
    </row>
    <row r="16653" spans="1:2" x14ac:dyDescent="0.25">
      <c r="A16653">
        <v>53175</v>
      </c>
      <c r="B16653" s="1">
        <v>44323.819766990287</v>
      </c>
    </row>
    <row r="16654" spans="1:2" x14ac:dyDescent="0.25">
      <c r="A16654">
        <v>53179</v>
      </c>
      <c r="B16654" s="1">
        <v>44323.820576051781</v>
      </c>
    </row>
    <row r="16655" spans="1:2" x14ac:dyDescent="0.25">
      <c r="A16655">
        <v>53184</v>
      </c>
      <c r="B16655" s="1">
        <v>44323.820576051781</v>
      </c>
    </row>
    <row r="16656" spans="1:2" x14ac:dyDescent="0.25">
      <c r="A16656">
        <v>53185</v>
      </c>
      <c r="B16656" s="1">
        <v>44323.820980582524</v>
      </c>
    </row>
    <row r="16657" spans="1:2" x14ac:dyDescent="0.25">
      <c r="A16657">
        <v>53190</v>
      </c>
      <c r="B16657" s="1">
        <v>44323.821385113268</v>
      </c>
    </row>
    <row r="16658" spans="1:2" x14ac:dyDescent="0.25">
      <c r="A16658">
        <v>53195</v>
      </c>
      <c r="B16658" s="1">
        <v>44323.822598705505</v>
      </c>
    </row>
    <row r="16659" spans="1:2" x14ac:dyDescent="0.25">
      <c r="A16659">
        <v>53197</v>
      </c>
      <c r="B16659" s="1">
        <v>44323.822598705505</v>
      </c>
    </row>
    <row r="16660" spans="1:2" x14ac:dyDescent="0.25">
      <c r="A16660">
        <v>53198</v>
      </c>
      <c r="B16660" s="1">
        <v>44323.823003236241</v>
      </c>
    </row>
    <row r="16661" spans="1:2" x14ac:dyDescent="0.25">
      <c r="A16661">
        <v>53203</v>
      </c>
      <c r="B16661" s="1">
        <v>44323.823003236241</v>
      </c>
    </row>
    <row r="16662" spans="1:2" x14ac:dyDescent="0.25">
      <c r="A16662">
        <v>53207</v>
      </c>
      <c r="B16662" s="1">
        <v>44323.823003236241</v>
      </c>
    </row>
    <row r="16663" spans="1:2" x14ac:dyDescent="0.25">
      <c r="A16663">
        <v>53210</v>
      </c>
      <c r="B16663" s="1">
        <v>44323.823003236241</v>
      </c>
    </row>
    <row r="16664" spans="1:2" x14ac:dyDescent="0.25">
      <c r="A16664">
        <v>53215</v>
      </c>
      <c r="B16664" s="1">
        <v>44323.823812297735</v>
      </c>
    </row>
    <row r="16665" spans="1:2" x14ac:dyDescent="0.25">
      <c r="A16665">
        <v>53219</v>
      </c>
      <c r="B16665" s="1">
        <v>44323.825430420715</v>
      </c>
    </row>
    <row r="16666" spans="1:2" x14ac:dyDescent="0.25">
      <c r="A16666">
        <v>53224</v>
      </c>
      <c r="B16666" s="1">
        <v>44323.826239482201</v>
      </c>
    </row>
    <row r="16667" spans="1:2" x14ac:dyDescent="0.25">
      <c r="A16667">
        <v>53227</v>
      </c>
      <c r="B16667" s="1">
        <v>44323.826644012945</v>
      </c>
    </row>
    <row r="16668" spans="1:2" x14ac:dyDescent="0.25">
      <c r="A16668">
        <v>53229</v>
      </c>
      <c r="B16668" s="1">
        <v>44323.827048543688</v>
      </c>
    </row>
    <row r="16669" spans="1:2" x14ac:dyDescent="0.25">
      <c r="A16669">
        <v>53234</v>
      </c>
      <c r="B16669" s="1">
        <v>44323.828666666668</v>
      </c>
    </row>
    <row r="16670" spans="1:2" x14ac:dyDescent="0.25">
      <c r="A16670">
        <v>53237</v>
      </c>
      <c r="B16670" s="1">
        <v>44323.829071197411</v>
      </c>
    </row>
    <row r="16671" spans="1:2" x14ac:dyDescent="0.25">
      <c r="A16671">
        <v>53238</v>
      </c>
      <c r="B16671" s="1">
        <v>44323.829880258898</v>
      </c>
    </row>
    <row r="16672" spans="1:2" x14ac:dyDescent="0.25">
      <c r="A16672">
        <v>53241</v>
      </c>
      <c r="B16672" s="1">
        <v>44323.829880258898</v>
      </c>
    </row>
    <row r="16673" spans="1:2" x14ac:dyDescent="0.25">
      <c r="A16673">
        <v>53246</v>
      </c>
      <c r="B16673" s="1">
        <v>44323.830689320392</v>
      </c>
    </row>
    <row r="16674" spans="1:2" x14ac:dyDescent="0.25">
      <c r="A16674">
        <v>53247</v>
      </c>
      <c r="B16674" s="1">
        <v>44323.831093851128</v>
      </c>
    </row>
    <row r="16675" spans="1:2" x14ac:dyDescent="0.25">
      <c r="A16675">
        <v>53251</v>
      </c>
      <c r="B16675" s="1">
        <v>44323.831093851128</v>
      </c>
    </row>
    <row r="16676" spans="1:2" x14ac:dyDescent="0.25">
      <c r="A16676">
        <v>53252</v>
      </c>
      <c r="B16676" s="1">
        <v>44323.831093851128</v>
      </c>
    </row>
    <row r="16677" spans="1:2" x14ac:dyDescent="0.25">
      <c r="A16677">
        <v>53257</v>
      </c>
      <c r="B16677" s="1">
        <v>44323.831498381878</v>
      </c>
    </row>
    <row r="16678" spans="1:2" x14ac:dyDescent="0.25">
      <c r="A16678">
        <v>53261</v>
      </c>
      <c r="B16678" s="1">
        <v>44323.833521035602</v>
      </c>
    </row>
    <row r="16679" spans="1:2" x14ac:dyDescent="0.25">
      <c r="A16679">
        <v>53262</v>
      </c>
      <c r="B16679" s="1">
        <v>44323.834330097088</v>
      </c>
    </row>
    <row r="16680" spans="1:2" x14ac:dyDescent="0.25">
      <c r="A16680">
        <v>53263</v>
      </c>
      <c r="B16680" s="1">
        <v>44323.834330097088</v>
      </c>
    </row>
    <row r="16681" spans="1:2" x14ac:dyDescent="0.25">
      <c r="A16681">
        <v>53265</v>
      </c>
      <c r="B16681" s="1">
        <v>44323.834330097088</v>
      </c>
    </row>
    <row r="16682" spans="1:2" x14ac:dyDescent="0.25">
      <c r="A16682">
        <v>53266</v>
      </c>
      <c r="B16682" s="1">
        <v>44323.835543689325</v>
      </c>
    </row>
    <row r="16683" spans="1:2" x14ac:dyDescent="0.25">
      <c r="A16683">
        <v>53267</v>
      </c>
      <c r="B16683" s="1">
        <v>44323.835543689325</v>
      </c>
    </row>
    <row r="16684" spans="1:2" x14ac:dyDescent="0.25">
      <c r="A16684">
        <v>53268</v>
      </c>
      <c r="B16684" s="1">
        <v>44323.835543689325</v>
      </c>
    </row>
    <row r="16685" spans="1:2" x14ac:dyDescent="0.25">
      <c r="A16685">
        <v>53273</v>
      </c>
      <c r="B16685" s="1">
        <v>44323.835948220061</v>
      </c>
    </row>
    <row r="16686" spans="1:2" x14ac:dyDescent="0.25">
      <c r="A16686">
        <v>53278</v>
      </c>
      <c r="B16686" s="1">
        <v>44323.837161812298</v>
      </c>
    </row>
    <row r="16687" spans="1:2" x14ac:dyDescent="0.25">
      <c r="A16687">
        <v>53282</v>
      </c>
      <c r="B16687" s="1">
        <v>44323.837161812298</v>
      </c>
    </row>
    <row r="16688" spans="1:2" x14ac:dyDescent="0.25">
      <c r="A16688">
        <v>53284</v>
      </c>
      <c r="B16688" s="1">
        <v>44323.838375404528</v>
      </c>
    </row>
    <row r="16689" spans="1:2" x14ac:dyDescent="0.25">
      <c r="A16689">
        <v>53285</v>
      </c>
      <c r="B16689" s="1">
        <v>44323.838779935279</v>
      </c>
    </row>
    <row r="16690" spans="1:2" x14ac:dyDescent="0.25">
      <c r="A16690">
        <v>53290</v>
      </c>
      <c r="B16690" s="1">
        <v>44323.839993527508</v>
      </c>
    </row>
    <row r="16691" spans="1:2" x14ac:dyDescent="0.25">
      <c r="A16691">
        <v>53295</v>
      </c>
      <c r="B16691" s="1">
        <v>44323.839993527508</v>
      </c>
    </row>
    <row r="16692" spans="1:2" x14ac:dyDescent="0.25">
      <c r="A16692">
        <v>53299</v>
      </c>
      <c r="B16692" s="1">
        <v>44323.840398058252</v>
      </c>
    </row>
    <row r="16693" spans="1:2" x14ac:dyDescent="0.25">
      <c r="A16693">
        <v>53302</v>
      </c>
      <c r="B16693" s="1">
        <v>44323.840398058252</v>
      </c>
    </row>
    <row r="16694" spans="1:2" x14ac:dyDescent="0.25">
      <c r="A16694">
        <v>53306</v>
      </c>
      <c r="B16694" s="1">
        <v>44323.840802588995</v>
      </c>
    </row>
    <row r="16695" spans="1:2" x14ac:dyDescent="0.25">
      <c r="A16695">
        <v>53308</v>
      </c>
      <c r="B16695" s="1">
        <v>44323.840802588995</v>
      </c>
    </row>
    <row r="16696" spans="1:2" x14ac:dyDescent="0.25">
      <c r="A16696">
        <v>53310</v>
      </c>
      <c r="B16696" s="1">
        <v>44323.840802588995</v>
      </c>
    </row>
    <row r="16697" spans="1:2" x14ac:dyDescent="0.25">
      <c r="A16697">
        <v>53313</v>
      </c>
      <c r="B16697" s="1">
        <v>44323.841611650489</v>
      </c>
    </row>
    <row r="16698" spans="1:2" x14ac:dyDescent="0.25">
      <c r="A16698">
        <v>53318</v>
      </c>
      <c r="B16698" s="1">
        <v>44323.842016181232</v>
      </c>
    </row>
    <row r="16699" spans="1:2" x14ac:dyDescent="0.25">
      <c r="A16699">
        <v>53322</v>
      </c>
      <c r="B16699" s="1">
        <v>44323.845252427185</v>
      </c>
    </row>
    <row r="16700" spans="1:2" x14ac:dyDescent="0.25">
      <c r="A16700">
        <v>53325</v>
      </c>
      <c r="B16700" s="1">
        <v>44323.845656957928</v>
      </c>
    </row>
    <row r="16701" spans="1:2" x14ac:dyDescent="0.25">
      <c r="A16701">
        <v>53329</v>
      </c>
      <c r="B16701" s="1">
        <v>44323.845656957928</v>
      </c>
    </row>
    <row r="16702" spans="1:2" x14ac:dyDescent="0.25">
      <c r="A16702">
        <v>53332</v>
      </c>
      <c r="B16702" s="1">
        <v>44323.846466019415</v>
      </c>
    </row>
    <row r="16703" spans="1:2" x14ac:dyDescent="0.25">
      <c r="A16703">
        <v>53337</v>
      </c>
      <c r="B16703" s="1">
        <v>44323.846870550165</v>
      </c>
    </row>
    <row r="16704" spans="1:2" x14ac:dyDescent="0.25">
      <c r="A16704">
        <v>53340</v>
      </c>
      <c r="B16704" s="1">
        <v>44323.848488673138</v>
      </c>
    </row>
    <row r="16705" spans="1:2" x14ac:dyDescent="0.25">
      <c r="A16705">
        <v>53343</v>
      </c>
      <c r="B16705" s="1">
        <v>44323.848488673138</v>
      </c>
    </row>
    <row r="16706" spans="1:2" x14ac:dyDescent="0.25">
      <c r="A16706">
        <v>53344</v>
      </c>
      <c r="B16706" s="1">
        <v>44323.848488673138</v>
      </c>
    </row>
    <row r="16707" spans="1:2" x14ac:dyDescent="0.25">
      <c r="A16707">
        <v>53349</v>
      </c>
      <c r="B16707" s="1">
        <v>44323.849297734625</v>
      </c>
    </row>
    <row r="16708" spans="1:2" x14ac:dyDescent="0.25">
      <c r="A16708">
        <v>53352</v>
      </c>
      <c r="B16708" s="1">
        <v>44323.849297734625</v>
      </c>
    </row>
    <row r="16709" spans="1:2" x14ac:dyDescent="0.25">
      <c r="A16709">
        <v>53354</v>
      </c>
      <c r="B16709" s="1">
        <v>44323.849702265376</v>
      </c>
    </row>
    <row r="16710" spans="1:2" x14ac:dyDescent="0.25">
      <c r="A16710">
        <v>53356</v>
      </c>
      <c r="B16710" s="1">
        <v>44323.850511326862</v>
      </c>
    </row>
    <row r="16711" spans="1:2" x14ac:dyDescent="0.25">
      <c r="A16711">
        <v>53357</v>
      </c>
      <c r="B16711" s="1">
        <v>44323.850511326862</v>
      </c>
    </row>
    <row r="16712" spans="1:2" x14ac:dyDescent="0.25">
      <c r="A16712">
        <v>53358</v>
      </c>
      <c r="B16712" s="1">
        <v>44323.851724919099</v>
      </c>
    </row>
    <row r="16713" spans="1:2" x14ac:dyDescent="0.25">
      <c r="A16713">
        <v>53360</v>
      </c>
      <c r="B16713" s="1">
        <v>44323.851724919099</v>
      </c>
    </row>
    <row r="16714" spans="1:2" x14ac:dyDescent="0.25">
      <c r="A16714">
        <v>53363</v>
      </c>
      <c r="B16714" s="1">
        <v>44323.852938511329</v>
      </c>
    </row>
    <row r="16715" spans="1:2" x14ac:dyDescent="0.25">
      <c r="A16715">
        <v>53365</v>
      </c>
      <c r="B16715" s="1">
        <v>44323.853747572815</v>
      </c>
    </row>
    <row r="16716" spans="1:2" x14ac:dyDescent="0.25">
      <c r="A16716">
        <v>53367</v>
      </c>
      <c r="B16716" s="1">
        <v>44323.853747572815</v>
      </c>
    </row>
    <row r="16717" spans="1:2" x14ac:dyDescent="0.25">
      <c r="A16717">
        <v>53371</v>
      </c>
      <c r="B16717" s="1">
        <v>44323.854152103559</v>
      </c>
    </row>
    <row r="16718" spans="1:2" x14ac:dyDescent="0.25">
      <c r="A16718">
        <v>53373</v>
      </c>
      <c r="B16718" s="1">
        <v>44323.854556634302</v>
      </c>
    </row>
    <row r="16719" spans="1:2" x14ac:dyDescent="0.25">
      <c r="A16719">
        <v>53377</v>
      </c>
      <c r="B16719" s="1">
        <v>44323.854961165052</v>
      </c>
    </row>
    <row r="16720" spans="1:2" x14ac:dyDescent="0.25">
      <c r="A16720">
        <v>53378</v>
      </c>
      <c r="B16720" s="1">
        <v>44323.855365695788</v>
      </c>
    </row>
    <row r="16721" spans="1:2" x14ac:dyDescent="0.25">
      <c r="A16721">
        <v>53379</v>
      </c>
      <c r="B16721" s="1">
        <v>44323.855770226539</v>
      </c>
    </row>
    <row r="16722" spans="1:2" x14ac:dyDescent="0.25">
      <c r="A16722">
        <v>53384</v>
      </c>
      <c r="B16722" s="1">
        <v>44323.856579288025</v>
      </c>
    </row>
    <row r="16723" spans="1:2" x14ac:dyDescent="0.25">
      <c r="A16723">
        <v>53389</v>
      </c>
      <c r="B16723" s="1">
        <v>44323.856579288025</v>
      </c>
    </row>
    <row r="16724" spans="1:2" x14ac:dyDescent="0.25">
      <c r="A16724">
        <v>53391</v>
      </c>
      <c r="B16724" s="1">
        <v>44323.856983818769</v>
      </c>
    </row>
    <row r="16725" spans="1:2" x14ac:dyDescent="0.25">
      <c r="A16725">
        <v>53395</v>
      </c>
      <c r="B16725" s="1">
        <v>44323.856983818769</v>
      </c>
    </row>
    <row r="16726" spans="1:2" x14ac:dyDescent="0.25">
      <c r="A16726">
        <v>53399</v>
      </c>
      <c r="B16726" s="1">
        <v>44323.857792880262</v>
      </c>
    </row>
    <row r="16727" spans="1:2" x14ac:dyDescent="0.25">
      <c r="A16727">
        <v>53404</v>
      </c>
      <c r="B16727" s="1">
        <v>44323.858197411006</v>
      </c>
    </row>
    <row r="16728" spans="1:2" x14ac:dyDescent="0.25">
      <c r="A16728">
        <v>53409</v>
      </c>
      <c r="B16728" s="1">
        <v>44323.858601941742</v>
      </c>
    </row>
    <row r="16729" spans="1:2" x14ac:dyDescent="0.25">
      <c r="A16729">
        <v>53414</v>
      </c>
      <c r="B16729" s="1">
        <v>44323.858601941742</v>
      </c>
    </row>
    <row r="16730" spans="1:2" x14ac:dyDescent="0.25">
      <c r="A16730">
        <v>53419</v>
      </c>
      <c r="B16730" s="1">
        <v>44323.859006472492</v>
      </c>
    </row>
    <row r="16731" spans="1:2" x14ac:dyDescent="0.25">
      <c r="A16731">
        <v>53422</v>
      </c>
      <c r="B16731" s="1">
        <v>44323.859411003235</v>
      </c>
    </row>
    <row r="16732" spans="1:2" x14ac:dyDescent="0.25">
      <c r="A16732">
        <v>53427</v>
      </c>
      <c r="B16732" s="1">
        <v>44323.859411003235</v>
      </c>
    </row>
    <row r="16733" spans="1:2" x14ac:dyDescent="0.25">
      <c r="A16733">
        <v>53430</v>
      </c>
      <c r="B16733" s="1">
        <v>44323.861433656959</v>
      </c>
    </row>
    <row r="16734" spans="1:2" x14ac:dyDescent="0.25">
      <c r="A16734">
        <v>53431</v>
      </c>
      <c r="B16734" s="1">
        <v>44323.861838187702</v>
      </c>
    </row>
    <row r="16735" spans="1:2" x14ac:dyDescent="0.25">
      <c r="A16735">
        <v>53432</v>
      </c>
      <c r="B16735" s="1">
        <v>44323.862647249189</v>
      </c>
    </row>
    <row r="16736" spans="1:2" x14ac:dyDescent="0.25">
      <c r="A16736">
        <v>53434</v>
      </c>
      <c r="B16736" s="1">
        <v>44323.862647249189</v>
      </c>
    </row>
    <row r="16737" spans="1:2" x14ac:dyDescent="0.25">
      <c r="A16737">
        <v>53435</v>
      </c>
      <c r="B16737" s="1">
        <v>44323.863456310675</v>
      </c>
    </row>
    <row r="16738" spans="1:2" x14ac:dyDescent="0.25">
      <c r="A16738">
        <v>53436</v>
      </c>
      <c r="B16738" s="1">
        <v>44323.864265372169</v>
      </c>
    </row>
    <row r="16739" spans="1:2" x14ac:dyDescent="0.25">
      <c r="A16739">
        <v>53438</v>
      </c>
      <c r="B16739" s="1">
        <v>44323.864265372169</v>
      </c>
    </row>
    <row r="16740" spans="1:2" x14ac:dyDescent="0.25">
      <c r="A16740">
        <v>53443</v>
      </c>
      <c r="B16740" s="1">
        <v>44323.864265372169</v>
      </c>
    </row>
    <row r="16741" spans="1:2" x14ac:dyDescent="0.25">
      <c r="A16741">
        <v>53446</v>
      </c>
      <c r="B16741" s="1">
        <v>44323.864669902912</v>
      </c>
    </row>
    <row r="16742" spans="1:2" x14ac:dyDescent="0.25">
      <c r="A16742">
        <v>53450</v>
      </c>
      <c r="B16742" s="1">
        <v>44323.864669902912</v>
      </c>
    </row>
    <row r="16743" spans="1:2" x14ac:dyDescent="0.25">
      <c r="A16743">
        <v>53453</v>
      </c>
      <c r="B16743" s="1">
        <v>44323.865478964399</v>
      </c>
    </row>
    <row r="16744" spans="1:2" x14ac:dyDescent="0.25">
      <c r="A16744">
        <v>53458</v>
      </c>
      <c r="B16744" s="1">
        <v>44323.866333333339</v>
      </c>
    </row>
    <row r="16745" spans="1:2" x14ac:dyDescent="0.25">
      <c r="A16745">
        <v>53460</v>
      </c>
      <c r="B16745" s="1">
        <v>44323.867333333335</v>
      </c>
    </row>
    <row r="16746" spans="1:2" x14ac:dyDescent="0.25">
      <c r="A16746">
        <v>53462</v>
      </c>
      <c r="B16746" s="1">
        <v>44323.867906148873</v>
      </c>
    </row>
    <row r="16747" spans="1:2" x14ac:dyDescent="0.25">
      <c r="A16747">
        <v>53464</v>
      </c>
      <c r="B16747" s="1">
        <v>44323.868310679609</v>
      </c>
    </row>
    <row r="16748" spans="1:2" x14ac:dyDescent="0.25">
      <c r="A16748">
        <v>53468</v>
      </c>
      <c r="B16748" s="1">
        <v>44323.868310679609</v>
      </c>
    </row>
    <row r="16749" spans="1:2" x14ac:dyDescent="0.25">
      <c r="A16749">
        <v>53470</v>
      </c>
      <c r="B16749" s="1">
        <v>44323.869119741103</v>
      </c>
    </row>
    <row r="16750" spans="1:2" x14ac:dyDescent="0.25">
      <c r="A16750">
        <v>53474</v>
      </c>
      <c r="B16750" s="1">
        <v>44323.869119741103</v>
      </c>
    </row>
    <row r="16751" spans="1:2" x14ac:dyDescent="0.25">
      <c r="A16751">
        <v>53477</v>
      </c>
      <c r="B16751" s="1">
        <v>44323.869524271846</v>
      </c>
    </row>
    <row r="16752" spans="1:2" x14ac:dyDescent="0.25">
      <c r="A16752">
        <v>53482</v>
      </c>
      <c r="B16752" s="1">
        <v>44323.869524271846</v>
      </c>
    </row>
    <row r="16753" spans="1:2" x14ac:dyDescent="0.25">
      <c r="A16753">
        <v>53487</v>
      </c>
      <c r="B16753" s="1">
        <v>44323.869524271846</v>
      </c>
    </row>
    <row r="16754" spans="1:2" x14ac:dyDescent="0.25">
      <c r="A16754">
        <v>53492</v>
      </c>
      <c r="B16754" s="1">
        <v>44323.870737864076</v>
      </c>
    </row>
    <row r="16755" spans="1:2" x14ac:dyDescent="0.25">
      <c r="A16755">
        <v>53494</v>
      </c>
      <c r="B16755" s="1">
        <v>44323.871142394826</v>
      </c>
    </row>
    <row r="16756" spans="1:2" x14ac:dyDescent="0.25">
      <c r="A16756">
        <v>53499</v>
      </c>
      <c r="B16756" s="1">
        <v>44323.872760517799</v>
      </c>
    </row>
    <row r="16757" spans="1:2" x14ac:dyDescent="0.25">
      <c r="A16757">
        <v>53503</v>
      </c>
      <c r="B16757" s="1">
        <v>44323.873165048542</v>
      </c>
    </row>
    <row r="16758" spans="1:2" x14ac:dyDescent="0.25">
      <c r="A16758">
        <v>53504</v>
      </c>
      <c r="B16758" s="1">
        <v>44323.873165048542</v>
      </c>
    </row>
    <row r="16759" spans="1:2" x14ac:dyDescent="0.25">
      <c r="A16759">
        <v>53508</v>
      </c>
      <c r="B16759" s="1">
        <v>44323.874783171515</v>
      </c>
    </row>
    <row r="16760" spans="1:2" x14ac:dyDescent="0.25">
      <c r="A16760">
        <v>53509</v>
      </c>
      <c r="B16760" s="1">
        <v>44323.874783171515</v>
      </c>
    </row>
    <row r="16761" spans="1:2" x14ac:dyDescent="0.25">
      <c r="A16761">
        <v>53514</v>
      </c>
      <c r="B16761" s="1">
        <v>44323.874783171515</v>
      </c>
    </row>
    <row r="16762" spans="1:2" x14ac:dyDescent="0.25">
      <c r="A16762">
        <v>53516</v>
      </c>
      <c r="B16762" s="1">
        <v>44323.876805825246</v>
      </c>
    </row>
    <row r="16763" spans="1:2" x14ac:dyDescent="0.25">
      <c r="A16763">
        <v>53521</v>
      </c>
      <c r="B16763" s="1">
        <v>44323.877614886733</v>
      </c>
    </row>
    <row r="16764" spans="1:2" x14ac:dyDescent="0.25">
      <c r="A16764">
        <v>53522</v>
      </c>
      <c r="B16764" s="1">
        <v>44323.878828478963</v>
      </c>
    </row>
    <row r="16765" spans="1:2" x14ac:dyDescent="0.25">
      <c r="A16765">
        <v>53526</v>
      </c>
      <c r="B16765" s="1">
        <v>44323.879637540449</v>
      </c>
    </row>
    <row r="16766" spans="1:2" x14ac:dyDescent="0.25">
      <c r="A16766">
        <v>53527</v>
      </c>
      <c r="B16766" s="1">
        <v>44323.880446601943</v>
      </c>
    </row>
    <row r="16767" spans="1:2" x14ac:dyDescent="0.25">
      <c r="A16767">
        <v>53528</v>
      </c>
      <c r="B16767" s="1">
        <v>44323.880446601943</v>
      </c>
    </row>
    <row r="16768" spans="1:2" x14ac:dyDescent="0.25">
      <c r="A16768">
        <v>53529</v>
      </c>
      <c r="B16768" s="1">
        <v>44323.880851132686</v>
      </c>
    </row>
    <row r="16769" spans="1:2" x14ac:dyDescent="0.25">
      <c r="A16769">
        <v>53534</v>
      </c>
      <c r="B16769" s="1">
        <v>44323.882873786402</v>
      </c>
    </row>
    <row r="16770" spans="1:2" x14ac:dyDescent="0.25">
      <c r="A16770">
        <v>53539</v>
      </c>
      <c r="B16770" s="1">
        <v>44323.884491909383</v>
      </c>
    </row>
    <row r="16771" spans="1:2" x14ac:dyDescent="0.25">
      <c r="A16771">
        <v>53540</v>
      </c>
      <c r="B16771" s="1">
        <v>44323.884896440126</v>
      </c>
    </row>
    <row r="16772" spans="1:2" x14ac:dyDescent="0.25">
      <c r="A16772">
        <v>53542</v>
      </c>
      <c r="B16772" s="1">
        <v>44323.885300970876</v>
      </c>
    </row>
    <row r="16773" spans="1:2" x14ac:dyDescent="0.25">
      <c r="A16773">
        <v>53543</v>
      </c>
      <c r="B16773" s="1">
        <v>44323.88570550162</v>
      </c>
    </row>
    <row r="16774" spans="1:2" x14ac:dyDescent="0.25">
      <c r="A16774">
        <v>53547</v>
      </c>
      <c r="B16774" s="1">
        <v>44323.88570550162</v>
      </c>
    </row>
    <row r="16775" spans="1:2" x14ac:dyDescent="0.25">
      <c r="A16775">
        <v>53549</v>
      </c>
      <c r="B16775" s="1">
        <v>44323.886110032363</v>
      </c>
    </row>
    <row r="16776" spans="1:2" x14ac:dyDescent="0.25">
      <c r="A16776">
        <v>53552</v>
      </c>
      <c r="B16776" s="1">
        <v>44323.8873236246</v>
      </c>
    </row>
    <row r="16777" spans="1:2" x14ac:dyDescent="0.25">
      <c r="A16777">
        <v>53555</v>
      </c>
      <c r="B16777" s="1">
        <v>44323.888941747573</v>
      </c>
    </row>
    <row r="16778" spans="1:2" x14ac:dyDescent="0.25">
      <c r="A16778">
        <v>53558</v>
      </c>
      <c r="B16778" s="1">
        <v>44323.888941747573</v>
      </c>
    </row>
    <row r="16779" spans="1:2" x14ac:dyDescent="0.25">
      <c r="A16779">
        <v>53559</v>
      </c>
      <c r="B16779" s="1">
        <v>44323.889346278316</v>
      </c>
    </row>
    <row r="16780" spans="1:2" x14ac:dyDescent="0.25">
      <c r="A16780">
        <v>53560</v>
      </c>
      <c r="B16780" s="1">
        <v>44323.89015533981</v>
      </c>
    </row>
    <row r="16781" spans="1:2" x14ac:dyDescent="0.25">
      <c r="A16781">
        <v>53562</v>
      </c>
      <c r="B16781" s="1">
        <v>44323.890559870553</v>
      </c>
    </row>
    <row r="16782" spans="1:2" x14ac:dyDescent="0.25">
      <c r="A16782">
        <v>53565</v>
      </c>
      <c r="B16782" s="1">
        <v>44323.890964401289</v>
      </c>
    </row>
    <row r="16783" spans="1:2" x14ac:dyDescent="0.25">
      <c r="A16783">
        <v>53566</v>
      </c>
      <c r="B16783" s="1">
        <v>44323.894</v>
      </c>
    </row>
    <row r="16784" spans="1:2" x14ac:dyDescent="0.25">
      <c r="A16784">
        <v>53568</v>
      </c>
      <c r="B16784" s="1">
        <v>44323.895009708736</v>
      </c>
    </row>
    <row r="16785" spans="1:2" x14ac:dyDescent="0.25">
      <c r="A16785">
        <v>53570</v>
      </c>
      <c r="B16785" s="1">
        <v>44323.896627831717</v>
      </c>
    </row>
    <row r="16786" spans="1:2" x14ac:dyDescent="0.25">
      <c r="A16786">
        <v>53571</v>
      </c>
      <c r="B16786" s="1">
        <v>44323.896627831717</v>
      </c>
    </row>
    <row r="16787" spans="1:2" x14ac:dyDescent="0.25">
      <c r="A16787">
        <v>53576</v>
      </c>
      <c r="B16787" s="1">
        <v>44323.89703236246</v>
      </c>
    </row>
    <row r="16788" spans="1:2" x14ac:dyDescent="0.25">
      <c r="A16788">
        <v>53579</v>
      </c>
      <c r="B16788" s="1">
        <v>44323.89865048544</v>
      </c>
    </row>
    <row r="16789" spans="1:2" x14ac:dyDescent="0.25">
      <c r="A16789">
        <v>53584</v>
      </c>
      <c r="B16789" s="1">
        <v>44323.89865048544</v>
      </c>
    </row>
    <row r="16790" spans="1:2" x14ac:dyDescent="0.25">
      <c r="A16790">
        <v>53585</v>
      </c>
      <c r="B16790" s="1">
        <v>44323.899055016176</v>
      </c>
    </row>
    <row r="16791" spans="1:2" x14ac:dyDescent="0.25">
      <c r="A16791">
        <v>53586</v>
      </c>
      <c r="B16791" s="1">
        <v>44323.89986407767</v>
      </c>
    </row>
    <row r="16792" spans="1:2" x14ac:dyDescent="0.25">
      <c r="A16792">
        <v>53591</v>
      </c>
      <c r="B16792" s="1">
        <v>44323.900268608413</v>
      </c>
    </row>
    <row r="16793" spans="1:2" x14ac:dyDescent="0.25">
      <c r="A16793">
        <v>53595</v>
      </c>
      <c r="B16793" s="1">
        <v>44323.900268608413</v>
      </c>
    </row>
    <row r="16794" spans="1:2" x14ac:dyDescent="0.25">
      <c r="A16794">
        <v>53598</v>
      </c>
      <c r="B16794" s="1">
        <v>44323.900673139156</v>
      </c>
    </row>
    <row r="16795" spans="1:2" x14ac:dyDescent="0.25">
      <c r="A16795">
        <v>53602</v>
      </c>
      <c r="B16795" s="1">
        <v>44323.9010776699</v>
      </c>
    </row>
    <row r="16796" spans="1:2" x14ac:dyDescent="0.25">
      <c r="A16796">
        <v>53607</v>
      </c>
      <c r="B16796" s="1">
        <v>44323.901886731393</v>
      </c>
    </row>
    <row r="16797" spans="1:2" x14ac:dyDescent="0.25">
      <c r="A16797">
        <v>53609</v>
      </c>
      <c r="B16797" s="1">
        <v>44323.903100323623</v>
      </c>
    </row>
    <row r="16798" spans="1:2" x14ac:dyDescent="0.25">
      <c r="A16798">
        <v>53613</v>
      </c>
      <c r="B16798" s="1">
        <v>44323.90310032363</v>
      </c>
    </row>
    <row r="16799" spans="1:2" x14ac:dyDescent="0.25">
      <c r="A16799">
        <v>53618</v>
      </c>
      <c r="B16799" s="1">
        <v>44323.903504854374</v>
      </c>
    </row>
    <row r="16800" spans="1:2" x14ac:dyDescent="0.25">
      <c r="A16800">
        <v>53620</v>
      </c>
      <c r="B16800" s="1">
        <v>44323.903504854374</v>
      </c>
    </row>
    <row r="16801" spans="1:2" x14ac:dyDescent="0.25">
      <c r="A16801">
        <v>53621</v>
      </c>
      <c r="B16801" s="1">
        <v>44323.905122977347</v>
      </c>
    </row>
    <row r="16802" spans="1:2" x14ac:dyDescent="0.25">
      <c r="A16802">
        <v>53622</v>
      </c>
      <c r="B16802" s="1">
        <v>44323.905122977347</v>
      </c>
    </row>
    <row r="16803" spans="1:2" x14ac:dyDescent="0.25">
      <c r="A16803">
        <v>53627</v>
      </c>
      <c r="B16803" s="1">
        <v>44323.905122977347</v>
      </c>
    </row>
    <row r="16804" spans="1:2" x14ac:dyDescent="0.25">
      <c r="A16804">
        <v>53631</v>
      </c>
      <c r="B16804" s="1">
        <v>44323.905932038841</v>
      </c>
    </row>
    <row r="16805" spans="1:2" x14ac:dyDescent="0.25">
      <c r="A16805">
        <v>53634</v>
      </c>
      <c r="B16805" s="1">
        <v>44323.906741100327</v>
      </c>
    </row>
    <row r="16806" spans="1:2" x14ac:dyDescent="0.25">
      <c r="A16806">
        <v>53635</v>
      </c>
      <c r="B16806" s="1">
        <v>44323.906741100327</v>
      </c>
    </row>
    <row r="16807" spans="1:2" x14ac:dyDescent="0.25">
      <c r="A16807">
        <v>53637</v>
      </c>
      <c r="B16807" s="1">
        <v>44323.906741100327</v>
      </c>
    </row>
    <row r="16808" spans="1:2" x14ac:dyDescent="0.25">
      <c r="A16808">
        <v>53638</v>
      </c>
      <c r="B16808" s="1">
        <v>44323.907954692557</v>
      </c>
    </row>
    <row r="16809" spans="1:2" x14ac:dyDescent="0.25">
      <c r="A16809">
        <v>53639</v>
      </c>
      <c r="B16809" s="1">
        <v>44323.907954692557</v>
      </c>
    </row>
    <row r="16810" spans="1:2" x14ac:dyDescent="0.25">
      <c r="A16810">
        <v>53640</v>
      </c>
      <c r="B16810" s="1">
        <v>44323.907954692557</v>
      </c>
    </row>
    <row r="16811" spans="1:2" x14ac:dyDescent="0.25">
      <c r="A16811">
        <v>53642</v>
      </c>
      <c r="B16811" s="1">
        <v>44323.909168284787</v>
      </c>
    </row>
    <row r="16812" spans="1:2" x14ac:dyDescent="0.25">
      <c r="A16812">
        <v>53644</v>
      </c>
      <c r="B16812" s="1">
        <v>44323.909666666666</v>
      </c>
    </row>
    <row r="16813" spans="1:2" x14ac:dyDescent="0.25">
      <c r="A16813">
        <v>53648</v>
      </c>
      <c r="B16813" s="1">
        <v>44323.90997734628</v>
      </c>
    </row>
    <row r="16814" spans="1:2" x14ac:dyDescent="0.25">
      <c r="A16814">
        <v>53651</v>
      </c>
      <c r="B16814" s="1">
        <v>44323.910381877024</v>
      </c>
    </row>
    <row r="16815" spans="1:2" x14ac:dyDescent="0.25">
      <c r="A16815">
        <v>53653</v>
      </c>
      <c r="B16815" s="1">
        <v>44323.910381877024</v>
      </c>
    </row>
    <row r="16816" spans="1:2" x14ac:dyDescent="0.25">
      <c r="A16816">
        <v>53658</v>
      </c>
      <c r="B16816" s="1">
        <v>44323.91119093851</v>
      </c>
    </row>
    <row r="16817" spans="1:2" x14ac:dyDescent="0.25">
      <c r="A16817">
        <v>53663</v>
      </c>
      <c r="B16817" s="1">
        <v>44323.911595469261</v>
      </c>
    </row>
    <row r="16818" spans="1:2" x14ac:dyDescent="0.25">
      <c r="A16818">
        <v>53667</v>
      </c>
      <c r="B16818" s="1">
        <v>44323.911595469261</v>
      </c>
    </row>
    <row r="16819" spans="1:2" x14ac:dyDescent="0.25">
      <c r="A16819">
        <v>53671</v>
      </c>
      <c r="B16819" s="1">
        <v>44323.91280906149</v>
      </c>
    </row>
    <row r="16820" spans="1:2" x14ac:dyDescent="0.25">
      <c r="A16820">
        <v>53676</v>
      </c>
      <c r="B16820" s="1">
        <v>44323.91280906149</v>
      </c>
    </row>
    <row r="16821" spans="1:2" x14ac:dyDescent="0.25">
      <c r="A16821">
        <v>53681</v>
      </c>
      <c r="B16821" s="1">
        <v>44323.91280906149</v>
      </c>
    </row>
    <row r="16822" spans="1:2" x14ac:dyDescent="0.25">
      <c r="A16822">
        <v>53684</v>
      </c>
      <c r="B16822" s="1">
        <v>44323.913618122977</v>
      </c>
    </row>
    <row r="16823" spans="1:2" x14ac:dyDescent="0.25">
      <c r="A16823">
        <v>53686</v>
      </c>
      <c r="B16823" s="1">
        <v>44323.91685436893</v>
      </c>
    </row>
    <row r="16824" spans="1:2" x14ac:dyDescent="0.25">
      <c r="A16824">
        <v>53687</v>
      </c>
      <c r="B16824" s="1">
        <v>44323.91685436893</v>
      </c>
    </row>
    <row r="16825" spans="1:2" x14ac:dyDescent="0.25">
      <c r="A16825">
        <v>53689</v>
      </c>
      <c r="B16825" s="1">
        <v>44323.917258899673</v>
      </c>
    </row>
    <row r="16826" spans="1:2" x14ac:dyDescent="0.25">
      <c r="A16826">
        <v>53691</v>
      </c>
      <c r="B16826" s="1">
        <v>44323.918067961167</v>
      </c>
    </row>
    <row r="16827" spans="1:2" x14ac:dyDescent="0.25">
      <c r="A16827">
        <v>53694</v>
      </c>
      <c r="B16827" s="1">
        <v>44323.919281553397</v>
      </c>
    </row>
    <row r="16828" spans="1:2" x14ac:dyDescent="0.25">
      <c r="A16828">
        <v>53696</v>
      </c>
      <c r="B16828" s="1">
        <v>44323.921304207121</v>
      </c>
    </row>
    <row r="16829" spans="1:2" x14ac:dyDescent="0.25">
      <c r="A16829">
        <v>53697</v>
      </c>
      <c r="B16829" s="1">
        <v>44323.921666666662</v>
      </c>
    </row>
    <row r="16830" spans="1:2" x14ac:dyDescent="0.25">
      <c r="A16830">
        <v>53700</v>
      </c>
      <c r="B16830" s="1">
        <v>44323.921708737864</v>
      </c>
    </row>
    <row r="16831" spans="1:2" x14ac:dyDescent="0.25">
      <c r="A16831">
        <v>53701</v>
      </c>
      <c r="B16831" s="1">
        <v>44323.921708737864</v>
      </c>
    </row>
    <row r="16832" spans="1:2" x14ac:dyDescent="0.25">
      <c r="A16832">
        <v>53705</v>
      </c>
      <c r="B16832" s="1">
        <v>44323.92251779935</v>
      </c>
    </row>
    <row r="16833" spans="1:2" x14ac:dyDescent="0.25">
      <c r="A16833">
        <v>53709</v>
      </c>
      <c r="B16833" s="1">
        <v>44323.923731391587</v>
      </c>
    </row>
    <row r="16834" spans="1:2" x14ac:dyDescent="0.25">
      <c r="A16834">
        <v>53714</v>
      </c>
      <c r="B16834" s="1">
        <v>44323.924944983817</v>
      </c>
    </row>
    <row r="16835" spans="1:2" x14ac:dyDescent="0.25">
      <c r="A16835">
        <v>53716</v>
      </c>
      <c r="B16835" s="1">
        <v>44323.924944983817</v>
      </c>
    </row>
    <row r="16836" spans="1:2" x14ac:dyDescent="0.25">
      <c r="A16836">
        <v>53719</v>
      </c>
      <c r="B16836" s="1">
        <v>44323.926158576054</v>
      </c>
    </row>
    <row r="16837" spans="1:2" x14ac:dyDescent="0.25">
      <c r="A16837">
        <v>53722</v>
      </c>
      <c r="B16837" s="1">
        <v>44323.929333333333</v>
      </c>
    </row>
    <row r="16838" spans="1:2" x14ac:dyDescent="0.25">
      <c r="A16838">
        <v>53724</v>
      </c>
      <c r="B16838" s="1">
        <v>44323.929394822007</v>
      </c>
    </row>
    <row r="16839" spans="1:2" x14ac:dyDescent="0.25">
      <c r="A16839">
        <v>53729</v>
      </c>
      <c r="B16839" s="1">
        <v>44323.929799352751</v>
      </c>
    </row>
    <row r="16840" spans="1:2" x14ac:dyDescent="0.25">
      <c r="A16840">
        <v>53730</v>
      </c>
      <c r="B16840" s="1">
        <v>44323.930666666667</v>
      </c>
    </row>
    <row r="16841" spans="1:2" x14ac:dyDescent="0.25">
      <c r="A16841">
        <v>53735</v>
      </c>
      <c r="B16841" s="1">
        <v>44323.931822006474</v>
      </c>
    </row>
    <row r="16842" spans="1:2" x14ac:dyDescent="0.25">
      <c r="A16842">
        <v>53736</v>
      </c>
      <c r="B16842" s="1">
        <v>44323.932631067961</v>
      </c>
    </row>
    <row r="16843" spans="1:2" x14ac:dyDescent="0.25">
      <c r="A16843">
        <v>53739</v>
      </c>
      <c r="B16843" s="1">
        <v>44323.933035598704</v>
      </c>
    </row>
    <row r="16844" spans="1:2" x14ac:dyDescent="0.25">
      <c r="A16844">
        <v>53742</v>
      </c>
      <c r="B16844" s="1">
        <v>44323.933844660191</v>
      </c>
    </row>
    <row r="16845" spans="1:2" x14ac:dyDescent="0.25">
      <c r="A16845">
        <v>53744</v>
      </c>
      <c r="B16845" s="1">
        <v>44323.934249190941</v>
      </c>
    </row>
    <row r="16846" spans="1:2" x14ac:dyDescent="0.25">
      <c r="A16846">
        <v>53745</v>
      </c>
      <c r="B16846" s="1">
        <v>44323.936271844657</v>
      </c>
    </row>
    <row r="16847" spans="1:2" x14ac:dyDescent="0.25">
      <c r="A16847">
        <v>53746</v>
      </c>
      <c r="B16847" s="1">
        <v>44323.936999999998</v>
      </c>
    </row>
    <row r="16848" spans="1:2" x14ac:dyDescent="0.25">
      <c r="A16848">
        <v>53750</v>
      </c>
      <c r="B16848" s="1">
        <v>44323.937485436894</v>
      </c>
    </row>
    <row r="16849" spans="1:2" x14ac:dyDescent="0.25">
      <c r="A16849">
        <v>53755</v>
      </c>
      <c r="B16849" s="1">
        <v>44323.937485436894</v>
      </c>
    </row>
    <row r="16850" spans="1:2" x14ac:dyDescent="0.25">
      <c r="A16850">
        <v>53757</v>
      </c>
      <c r="B16850" s="1">
        <v>44323.937485436894</v>
      </c>
    </row>
    <row r="16851" spans="1:2" x14ac:dyDescent="0.25">
      <c r="A16851">
        <v>53759</v>
      </c>
      <c r="B16851" s="1">
        <v>44323.937889967638</v>
      </c>
    </row>
    <row r="16852" spans="1:2" x14ac:dyDescent="0.25">
      <c r="A16852">
        <v>53761</v>
      </c>
      <c r="B16852" s="1">
        <v>44323.939103559875</v>
      </c>
    </row>
    <row r="16853" spans="1:2" x14ac:dyDescent="0.25">
      <c r="A16853">
        <v>53763</v>
      </c>
      <c r="B16853" s="1">
        <v>44323.94</v>
      </c>
    </row>
    <row r="16854" spans="1:2" x14ac:dyDescent="0.25">
      <c r="A16854">
        <v>53767</v>
      </c>
      <c r="B16854" s="1">
        <v>44323.941126213591</v>
      </c>
    </row>
    <row r="16855" spans="1:2" x14ac:dyDescent="0.25">
      <c r="A16855">
        <v>53771</v>
      </c>
      <c r="B16855" s="1">
        <v>44323.942339805828</v>
      </c>
    </row>
    <row r="16856" spans="1:2" x14ac:dyDescent="0.25">
      <c r="A16856">
        <v>53772</v>
      </c>
      <c r="B16856" s="1">
        <v>44323.942339805828</v>
      </c>
    </row>
    <row r="16857" spans="1:2" x14ac:dyDescent="0.25">
      <c r="A16857">
        <v>53774</v>
      </c>
      <c r="B16857" s="1">
        <v>44323.942666666662</v>
      </c>
    </row>
    <row r="16858" spans="1:2" x14ac:dyDescent="0.25">
      <c r="A16858">
        <v>53776</v>
      </c>
      <c r="B16858" s="1">
        <v>44323.942744336564</v>
      </c>
    </row>
    <row r="16859" spans="1:2" x14ac:dyDescent="0.25">
      <c r="A16859">
        <v>53779</v>
      </c>
      <c r="B16859" s="1">
        <v>44323.942744336571</v>
      </c>
    </row>
    <row r="16860" spans="1:2" x14ac:dyDescent="0.25">
      <c r="A16860">
        <v>53781</v>
      </c>
      <c r="B16860" s="1">
        <v>44323.945171521038</v>
      </c>
    </row>
    <row r="16861" spans="1:2" x14ac:dyDescent="0.25">
      <c r="A16861">
        <v>53784</v>
      </c>
      <c r="B16861" s="1">
        <v>44323.945333333337</v>
      </c>
    </row>
    <row r="16862" spans="1:2" x14ac:dyDescent="0.25">
      <c r="A16862">
        <v>53788</v>
      </c>
      <c r="B16862" s="1">
        <v>44323.946789644011</v>
      </c>
    </row>
    <row r="16863" spans="1:2" x14ac:dyDescent="0.25">
      <c r="A16863">
        <v>53793</v>
      </c>
      <c r="B16863" s="1">
        <v>44323.947</v>
      </c>
    </row>
    <row r="16864" spans="1:2" x14ac:dyDescent="0.25">
      <c r="A16864">
        <v>53795</v>
      </c>
      <c r="B16864" s="1">
        <v>44323.948812297735</v>
      </c>
    </row>
    <row r="16865" spans="1:2" x14ac:dyDescent="0.25">
      <c r="A16865">
        <v>53799</v>
      </c>
      <c r="B16865" s="1">
        <v>44323.948812297735</v>
      </c>
    </row>
    <row r="16866" spans="1:2" x14ac:dyDescent="0.25">
      <c r="A16866">
        <v>53802</v>
      </c>
      <c r="B16866" s="1">
        <v>44323.949621359221</v>
      </c>
    </row>
    <row r="16867" spans="1:2" x14ac:dyDescent="0.25">
      <c r="A16867">
        <v>53804</v>
      </c>
      <c r="B16867" s="1">
        <v>44323.950430420715</v>
      </c>
    </row>
    <row r="16868" spans="1:2" x14ac:dyDescent="0.25">
      <c r="A16868">
        <v>53806</v>
      </c>
      <c r="B16868" s="1">
        <v>44323.954880258898</v>
      </c>
    </row>
    <row r="16869" spans="1:2" x14ac:dyDescent="0.25">
      <c r="A16869">
        <v>53810</v>
      </c>
      <c r="B16869" s="1">
        <v>44323.957307443365</v>
      </c>
    </row>
    <row r="16870" spans="1:2" x14ac:dyDescent="0.25">
      <c r="A16870">
        <v>53813</v>
      </c>
      <c r="B16870" s="1">
        <v>44323.957307443365</v>
      </c>
    </row>
    <row r="16871" spans="1:2" x14ac:dyDescent="0.25">
      <c r="A16871">
        <v>53815</v>
      </c>
      <c r="B16871" s="1">
        <v>44323.958521035602</v>
      </c>
    </row>
    <row r="16872" spans="1:2" x14ac:dyDescent="0.25">
      <c r="A16872">
        <v>53816</v>
      </c>
      <c r="B16872" s="1">
        <v>44323.958521035602</v>
      </c>
    </row>
    <row r="16873" spans="1:2" x14ac:dyDescent="0.25">
      <c r="A16873">
        <v>53817</v>
      </c>
      <c r="B16873" s="1">
        <v>44323.958925566338</v>
      </c>
    </row>
    <row r="16874" spans="1:2" x14ac:dyDescent="0.25">
      <c r="A16874">
        <v>53822</v>
      </c>
      <c r="B16874" s="1">
        <v>44323.959734627831</v>
      </c>
    </row>
    <row r="16875" spans="1:2" x14ac:dyDescent="0.25">
      <c r="A16875">
        <v>53826</v>
      </c>
      <c r="B16875" s="1">
        <v>44323.960139158582</v>
      </c>
    </row>
    <row r="16876" spans="1:2" x14ac:dyDescent="0.25">
      <c r="A16876">
        <v>53827</v>
      </c>
      <c r="B16876" s="1">
        <v>44323.960543689318</v>
      </c>
    </row>
    <row r="16877" spans="1:2" x14ac:dyDescent="0.25">
      <c r="A16877">
        <v>53832</v>
      </c>
      <c r="B16877" s="1">
        <v>44323.961352750812</v>
      </c>
    </row>
    <row r="16878" spans="1:2" x14ac:dyDescent="0.25">
      <c r="A16878">
        <v>53834</v>
      </c>
      <c r="B16878" s="1">
        <v>44323.961757281555</v>
      </c>
    </row>
    <row r="16879" spans="1:2" x14ac:dyDescent="0.25">
      <c r="A16879">
        <v>53835</v>
      </c>
      <c r="B16879" s="1">
        <v>44323.963375404535</v>
      </c>
    </row>
    <row r="16880" spans="1:2" x14ac:dyDescent="0.25">
      <c r="A16880">
        <v>53837</v>
      </c>
      <c r="B16880" s="1">
        <v>44323.965398058252</v>
      </c>
    </row>
    <row r="16881" spans="1:2" x14ac:dyDescent="0.25">
      <c r="A16881">
        <v>53841</v>
      </c>
      <c r="B16881" s="1">
        <v>44323.966611650489</v>
      </c>
    </row>
    <row r="16882" spans="1:2" x14ac:dyDescent="0.25">
      <c r="A16882">
        <v>53844</v>
      </c>
      <c r="B16882" s="1">
        <v>44323.967016181225</v>
      </c>
    </row>
    <row r="16883" spans="1:2" x14ac:dyDescent="0.25">
      <c r="A16883">
        <v>53847</v>
      </c>
      <c r="B16883" s="1">
        <v>44323.967016181225</v>
      </c>
    </row>
    <row r="16884" spans="1:2" x14ac:dyDescent="0.25">
      <c r="A16884">
        <v>53852</v>
      </c>
      <c r="B16884" s="1">
        <v>44323.969847896442</v>
      </c>
    </row>
    <row r="16885" spans="1:2" x14ac:dyDescent="0.25">
      <c r="A16885">
        <v>53857</v>
      </c>
      <c r="B16885" s="1">
        <v>44323.971061488672</v>
      </c>
    </row>
    <row r="16886" spans="1:2" x14ac:dyDescent="0.25">
      <c r="A16886">
        <v>53862</v>
      </c>
      <c r="B16886" s="1">
        <v>44323.971333333335</v>
      </c>
    </row>
    <row r="16887" spans="1:2" x14ac:dyDescent="0.25">
      <c r="A16887">
        <v>53866</v>
      </c>
      <c r="B16887" s="1">
        <v>44323.973893203889</v>
      </c>
    </row>
    <row r="16888" spans="1:2" x14ac:dyDescent="0.25">
      <c r="A16888">
        <v>53871</v>
      </c>
      <c r="B16888" s="1">
        <v>44323.974297734625</v>
      </c>
    </row>
    <row r="16889" spans="1:2" x14ac:dyDescent="0.25">
      <c r="A16889">
        <v>53874</v>
      </c>
      <c r="B16889" s="1">
        <v>44323.975915857605</v>
      </c>
    </row>
    <row r="16890" spans="1:2" x14ac:dyDescent="0.25">
      <c r="A16890">
        <v>53878</v>
      </c>
      <c r="B16890" s="1">
        <v>44323.976666666662</v>
      </c>
    </row>
    <row r="16891" spans="1:2" x14ac:dyDescent="0.25">
      <c r="A16891">
        <v>53883</v>
      </c>
      <c r="B16891" s="1">
        <v>44323.976724919092</v>
      </c>
    </row>
    <row r="16892" spans="1:2" x14ac:dyDescent="0.25">
      <c r="A16892">
        <v>53884</v>
      </c>
      <c r="B16892" s="1">
        <v>44323.977129449842</v>
      </c>
    </row>
    <row r="16893" spans="1:2" x14ac:dyDescent="0.25">
      <c r="A16893">
        <v>53889</v>
      </c>
      <c r="B16893" s="1">
        <v>44323.977333333336</v>
      </c>
    </row>
    <row r="16894" spans="1:2" x14ac:dyDescent="0.25">
      <c r="A16894">
        <v>53890</v>
      </c>
      <c r="B16894" s="1">
        <v>44323.979152103559</v>
      </c>
    </row>
    <row r="16895" spans="1:2" x14ac:dyDescent="0.25">
      <c r="A16895">
        <v>53894</v>
      </c>
      <c r="B16895" s="1">
        <v>44323.979556634309</v>
      </c>
    </row>
    <row r="16896" spans="1:2" x14ac:dyDescent="0.25">
      <c r="A16896">
        <v>53898</v>
      </c>
      <c r="B16896" s="1">
        <v>44323.980770226539</v>
      </c>
    </row>
    <row r="16897" spans="1:2" x14ac:dyDescent="0.25">
      <c r="A16897">
        <v>53902</v>
      </c>
      <c r="B16897" s="1">
        <v>44323.980770226539</v>
      </c>
    </row>
    <row r="16898" spans="1:2" x14ac:dyDescent="0.25">
      <c r="A16898">
        <v>53906</v>
      </c>
      <c r="B16898" s="1">
        <v>44323.987333333338</v>
      </c>
    </row>
    <row r="16899" spans="1:2" x14ac:dyDescent="0.25">
      <c r="A16899">
        <v>53911</v>
      </c>
      <c r="B16899" s="1">
        <v>44323.987647249196</v>
      </c>
    </row>
    <row r="16900" spans="1:2" x14ac:dyDescent="0.25">
      <c r="A16900">
        <v>53912</v>
      </c>
      <c r="B16900" s="1">
        <v>44323.988051779932</v>
      </c>
    </row>
    <row r="16901" spans="1:2" x14ac:dyDescent="0.25">
      <c r="A16901">
        <v>53913</v>
      </c>
      <c r="B16901" s="1">
        <v>44323.988666666664</v>
      </c>
    </row>
    <row r="16902" spans="1:2" x14ac:dyDescent="0.25">
      <c r="A16902">
        <v>53918</v>
      </c>
      <c r="B16902" s="1">
        <v>44323.988860841426</v>
      </c>
    </row>
    <row r="16903" spans="1:2" x14ac:dyDescent="0.25">
      <c r="A16903">
        <v>53922</v>
      </c>
      <c r="B16903" s="1">
        <v>44323.989333333338</v>
      </c>
    </row>
    <row r="16904" spans="1:2" x14ac:dyDescent="0.25">
      <c r="A16904">
        <v>53925</v>
      </c>
      <c r="B16904" s="1">
        <v>44323.989669902912</v>
      </c>
    </row>
    <row r="16905" spans="1:2" x14ac:dyDescent="0.25">
      <c r="A16905">
        <v>53930</v>
      </c>
      <c r="B16905" s="1">
        <v>44323.991288025885</v>
      </c>
    </row>
    <row r="16906" spans="1:2" x14ac:dyDescent="0.25">
      <c r="A16906">
        <v>53932</v>
      </c>
      <c r="B16906" s="1">
        <v>44323.992097087379</v>
      </c>
    </row>
    <row r="16907" spans="1:2" x14ac:dyDescent="0.25">
      <c r="A16907">
        <v>53937</v>
      </c>
      <c r="B16907" s="1">
        <v>44323.992666666665</v>
      </c>
    </row>
    <row r="16908" spans="1:2" x14ac:dyDescent="0.25">
      <c r="A16908">
        <v>53938</v>
      </c>
      <c r="B16908" s="1">
        <v>44323.993715210359</v>
      </c>
    </row>
    <row r="16909" spans="1:2" x14ac:dyDescent="0.25">
      <c r="A16909">
        <v>53941</v>
      </c>
      <c r="B16909" s="1">
        <v>44323.995000000003</v>
      </c>
    </row>
    <row r="16910" spans="1:2" x14ac:dyDescent="0.25">
      <c r="A16910">
        <v>53946</v>
      </c>
      <c r="B16910" s="1">
        <v>44323.995333333332</v>
      </c>
    </row>
    <row r="16911" spans="1:2" x14ac:dyDescent="0.25">
      <c r="A16911">
        <v>53951</v>
      </c>
      <c r="B16911" s="1">
        <v>44323.995737864083</v>
      </c>
    </row>
    <row r="16912" spans="1:2" x14ac:dyDescent="0.25">
      <c r="A16912">
        <v>53955</v>
      </c>
      <c r="B16912" s="1">
        <v>44323.996951456313</v>
      </c>
    </row>
    <row r="16913" spans="1:2" x14ac:dyDescent="0.25">
      <c r="A16913">
        <v>53959</v>
      </c>
      <c r="B16913" s="1">
        <v>44323.998</v>
      </c>
    </row>
    <row r="16914" spans="1:2" x14ac:dyDescent="0.25">
      <c r="A16914">
        <v>53962</v>
      </c>
      <c r="B16914" s="1">
        <v>44324.002614886733</v>
      </c>
    </row>
    <row r="16915" spans="1:2" x14ac:dyDescent="0.25">
      <c r="A16915">
        <v>53965</v>
      </c>
      <c r="B16915" s="1">
        <v>44324.004577776424</v>
      </c>
    </row>
    <row r="16916" spans="1:2" x14ac:dyDescent="0.25">
      <c r="A16916">
        <v>53970</v>
      </c>
      <c r="B16916" s="1">
        <v>44324.007538071841</v>
      </c>
    </row>
    <row r="16917" spans="1:2" x14ac:dyDescent="0.25">
      <c r="A16917">
        <v>53972</v>
      </c>
      <c r="B16917" s="1">
        <v>44324.007873775445</v>
      </c>
    </row>
    <row r="16918" spans="1:2" x14ac:dyDescent="0.25">
      <c r="A16918">
        <v>53973</v>
      </c>
      <c r="B16918" s="1">
        <v>44324.008278317153</v>
      </c>
    </row>
    <row r="16919" spans="1:2" x14ac:dyDescent="0.25">
      <c r="A16919">
        <v>53978</v>
      </c>
      <c r="B16919" s="1">
        <v>44324.008278317153</v>
      </c>
    </row>
    <row r="16920" spans="1:2" x14ac:dyDescent="0.25">
      <c r="A16920">
        <v>53979</v>
      </c>
      <c r="B16920" s="1">
        <v>44324.009896440126</v>
      </c>
    </row>
    <row r="16921" spans="1:2" x14ac:dyDescent="0.25">
      <c r="A16921">
        <v>53980</v>
      </c>
      <c r="B16921" s="1">
        <v>44324.010376293219</v>
      </c>
    </row>
    <row r="16922" spans="1:2" x14ac:dyDescent="0.25">
      <c r="A16922">
        <v>53985</v>
      </c>
      <c r="B16922" s="1">
        <v>44324.010498367257</v>
      </c>
    </row>
    <row r="16923" spans="1:2" x14ac:dyDescent="0.25">
      <c r="A16923">
        <v>53986</v>
      </c>
      <c r="B16923" s="1">
        <v>44324.011514563106</v>
      </c>
    </row>
    <row r="16924" spans="1:2" x14ac:dyDescent="0.25">
      <c r="A16924">
        <v>53987</v>
      </c>
      <c r="B16924" s="1">
        <v>44324.014770958587</v>
      </c>
    </row>
    <row r="16925" spans="1:2" x14ac:dyDescent="0.25">
      <c r="A16925">
        <v>53992</v>
      </c>
      <c r="B16925" s="1">
        <v>44324.01515533981</v>
      </c>
    </row>
    <row r="16926" spans="1:2" x14ac:dyDescent="0.25">
      <c r="A16926">
        <v>53997</v>
      </c>
      <c r="B16926" s="1">
        <v>44324.016235847041</v>
      </c>
    </row>
    <row r="16927" spans="1:2" x14ac:dyDescent="0.25">
      <c r="A16927">
        <v>54000</v>
      </c>
      <c r="B16927" s="1">
        <v>44324.017177993526</v>
      </c>
    </row>
    <row r="16928" spans="1:2" x14ac:dyDescent="0.25">
      <c r="A16928">
        <v>54004</v>
      </c>
      <c r="B16928" s="1">
        <v>44324.018796116499</v>
      </c>
    </row>
    <row r="16929" spans="1:2" x14ac:dyDescent="0.25">
      <c r="A16929">
        <v>54007</v>
      </c>
      <c r="B16929" s="1">
        <v>44324.022841423946</v>
      </c>
    </row>
    <row r="16930" spans="1:2" x14ac:dyDescent="0.25">
      <c r="A16930">
        <v>54010</v>
      </c>
      <c r="B16930" s="1">
        <v>44324.022841423946</v>
      </c>
    </row>
    <row r="16931" spans="1:2" x14ac:dyDescent="0.25">
      <c r="A16931">
        <v>54014</v>
      </c>
      <c r="B16931" s="1">
        <v>44324.026184881128</v>
      </c>
    </row>
    <row r="16932" spans="1:2" x14ac:dyDescent="0.25">
      <c r="A16932">
        <v>54015</v>
      </c>
      <c r="B16932" s="1">
        <v>44324.027405621513</v>
      </c>
    </row>
    <row r="16933" spans="1:2" x14ac:dyDescent="0.25">
      <c r="A16933">
        <v>54016</v>
      </c>
      <c r="B16933" s="1">
        <v>44324.02931391586</v>
      </c>
    </row>
    <row r="16934" spans="1:2" x14ac:dyDescent="0.25">
      <c r="A16934">
        <v>54019</v>
      </c>
      <c r="B16934" s="1">
        <v>44324.030671102024</v>
      </c>
    </row>
    <row r="16935" spans="1:2" x14ac:dyDescent="0.25">
      <c r="A16935">
        <v>54023</v>
      </c>
      <c r="B16935" s="1">
        <v>44324.03628650777</v>
      </c>
    </row>
    <row r="16936" spans="1:2" x14ac:dyDescent="0.25">
      <c r="A16936">
        <v>54024</v>
      </c>
      <c r="B16936" s="1">
        <v>44324.036317026279</v>
      </c>
    </row>
    <row r="16937" spans="1:2" x14ac:dyDescent="0.25">
      <c r="A16937">
        <v>54026</v>
      </c>
      <c r="B16937" s="1">
        <v>44324.037018951996</v>
      </c>
    </row>
    <row r="16938" spans="1:2" x14ac:dyDescent="0.25">
      <c r="A16938">
        <v>54029</v>
      </c>
      <c r="B16938" s="1">
        <v>44324.038209173865</v>
      </c>
    </row>
    <row r="16939" spans="1:2" x14ac:dyDescent="0.25">
      <c r="A16939">
        <v>54031</v>
      </c>
      <c r="B16939" s="1">
        <v>44324.038333333338</v>
      </c>
    </row>
    <row r="16940" spans="1:2" x14ac:dyDescent="0.25">
      <c r="A16940">
        <v>54035</v>
      </c>
      <c r="B16940" s="1">
        <v>44324.03902265372</v>
      </c>
    </row>
    <row r="16941" spans="1:2" x14ac:dyDescent="0.25">
      <c r="A16941">
        <v>54040</v>
      </c>
      <c r="B16941" s="1">
        <v>44324.041108432262</v>
      </c>
    </row>
    <row r="16942" spans="1:2" x14ac:dyDescent="0.25">
      <c r="A16942">
        <v>54045</v>
      </c>
      <c r="B16942" s="1">
        <v>44324.042258899673</v>
      </c>
    </row>
    <row r="16943" spans="1:2" x14ac:dyDescent="0.25">
      <c r="A16943">
        <v>54047</v>
      </c>
      <c r="B16943" s="1">
        <v>44324.042258899673</v>
      </c>
    </row>
    <row r="16944" spans="1:2" x14ac:dyDescent="0.25">
      <c r="A16944">
        <v>54052</v>
      </c>
      <c r="B16944" s="1">
        <v>44324.042847987301</v>
      </c>
    </row>
    <row r="16945" spans="1:2" x14ac:dyDescent="0.25">
      <c r="A16945">
        <v>54057</v>
      </c>
      <c r="B16945" s="1">
        <v>44324.044666666661</v>
      </c>
    </row>
    <row r="16946" spans="1:2" x14ac:dyDescent="0.25">
      <c r="A16946">
        <v>54061</v>
      </c>
      <c r="B16946" s="1">
        <v>44324.045655690177</v>
      </c>
    </row>
    <row r="16947" spans="1:2" x14ac:dyDescent="0.25">
      <c r="A16947">
        <v>54064</v>
      </c>
      <c r="B16947" s="1">
        <v>44324.046235541857</v>
      </c>
    </row>
    <row r="16948" spans="1:2" x14ac:dyDescent="0.25">
      <c r="A16948">
        <v>54067</v>
      </c>
      <c r="B16948" s="1">
        <v>44324.047303689687</v>
      </c>
    </row>
    <row r="16949" spans="1:2" x14ac:dyDescent="0.25">
      <c r="A16949">
        <v>54071</v>
      </c>
      <c r="B16949" s="1">
        <v>44324.048677022613</v>
      </c>
    </row>
    <row r="16950" spans="1:2" x14ac:dyDescent="0.25">
      <c r="A16950">
        <v>54073</v>
      </c>
      <c r="B16950" s="1">
        <v>44324.049540453074</v>
      </c>
    </row>
    <row r="16951" spans="1:2" x14ac:dyDescent="0.25">
      <c r="A16951">
        <v>54078</v>
      </c>
      <c r="B16951" s="1">
        <v>44324.050349514568</v>
      </c>
    </row>
    <row r="16952" spans="1:2" x14ac:dyDescent="0.25">
      <c r="A16952">
        <v>54079</v>
      </c>
      <c r="B16952" s="1">
        <v>44324.052156132697</v>
      </c>
    </row>
    <row r="16953" spans="1:2" x14ac:dyDescent="0.25">
      <c r="A16953">
        <v>54082</v>
      </c>
      <c r="B16953" s="1">
        <v>44324.053437910094</v>
      </c>
    </row>
    <row r="16954" spans="1:2" x14ac:dyDescent="0.25">
      <c r="A16954">
        <v>54087</v>
      </c>
      <c r="B16954" s="1">
        <v>44324.054078798792</v>
      </c>
    </row>
    <row r="16955" spans="1:2" x14ac:dyDescent="0.25">
      <c r="A16955">
        <v>54089</v>
      </c>
      <c r="B16955" s="1">
        <v>44324.054078798792</v>
      </c>
    </row>
    <row r="16956" spans="1:2" x14ac:dyDescent="0.25">
      <c r="A16956">
        <v>54093</v>
      </c>
      <c r="B16956" s="1">
        <v>44324.054109317301</v>
      </c>
    </row>
    <row r="16957" spans="1:2" x14ac:dyDescent="0.25">
      <c r="A16957">
        <v>54095</v>
      </c>
      <c r="B16957" s="1">
        <v>44324.054109317301</v>
      </c>
    </row>
    <row r="16958" spans="1:2" x14ac:dyDescent="0.25">
      <c r="A16958">
        <v>54100</v>
      </c>
      <c r="B16958" s="1">
        <v>44324.055608414244</v>
      </c>
    </row>
    <row r="16959" spans="1:2" x14ac:dyDescent="0.25">
      <c r="A16959">
        <v>54103</v>
      </c>
      <c r="B16959" s="1">
        <v>44324.055608414244</v>
      </c>
    </row>
    <row r="16960" spans="1:2" x14ac:dyDescent="0.25">
      <c r="A16960">
        <v>54107</v>
      </c>
      <c r="B16960" s="1">
        <v>44324.055787835321</v>
      </c>
    </row>
    <row r="16961" spans="1:2" x14ac:dyDescent="0.25">
      <c r="A16961">
        <v>54112</v>
      </c>
      <c r="B16961" s="1">
        <v>44324.056417475731</v>
      </c>
    </row>
    <row r="16962" spans="1:2" x14ac:dyDescent="0.25">
      <c r="A16962">
        <v>54115</v>
      </c>
      <c r="B16962" s="1">
        <v>44324.057161168246</v>
      </c>
    </row>
    <row r="16963" spans="1:2" x14ac:dyDescent="0.25">
      <c r="A16963">
        <v>54116</v>
      </c>
      <c r="B16963" s="1">
        <v>44324.057666666668</v>
      </c>
    </row>
    <row r="16964" spans="1:2" x14ac:dyDescent="0.25">
      <c r="A16964">
        <v>54121</v>
      </c>
      <c r="B16964" s="1">
        <v>44324.064424573502</v>
      </c>
    </row>
    <row r="16965" spans="1:2" x14ac:dyDescent="0.25">
      <c r="A16965">
        <v>54124</v>
      </c>
      <c r="B16965" s="1">
        <v>44324.067339805821</v>
      </c>
    </row>
    <row r="16966" spans="1:2" x14ac:dyDescent="0.25">
      <c r="A16966">
        <v>54126</v>
      </c>
      <c r="B16966" s="1">
        <v>44324.067744336571</v>
      </c>
    </row>
    <row r="16967" spans="1:2" x14ac:dyDescent="0.25">
      <c r="A16967">
        <v>54127</v>
      </c>
      <c r="B16967" s="1">
        <v>44324.070406201361</v>
      </c>
    </row>
    <row r="16968" spans="1:2" x14ac:dyDescent="0.25">
      <c r="A16968">
        <v>54128</v>
      </c>
      <c r="B16968" s="1">
        <v>44324.07528916288</v>
      </c>
    </row>
    <row r="16969" spans="1:2" x14ac:dyDescent="0.25">
      <c r="A16969">
        <v>54131</v>
      </c>
      <c r="B16969" s="1">
        <v>44324.075333333334</v>
      </c>
    </row>
    <row r="16970" spans="1:2" x14ac:dyDescent="0.25">
      <c r="A16970">
        <v>54135</v>
      </c>
      <c r="B16970" s="1">
        <v>44324.076662495805</v>
      </c>
    </row>
    <row r="16971" spans="1:2" x14ac:dyDescent="0.25">
      <c r="A16971">
        <v>54139</v>
      </c>
      <c r="B16971" s="1">
        <v>44324.077913754692</v>
      </c>
    </row>
    <row r="16972" spans="1:2" x14ac:dyDescent="0.25">
      <c r="A16972">
        <v>54144</v>
      </c>
      <c r="B16972" s="1">
        <v>44324.079409161655</v>
      </c>
    </row>
    <row r="16973" spans="1:2" x14ac:dyDescent="0.25">
      <c r="A16973">
        <v>54148</v>
      </c>
      <c r="B16973" s="1">
        <v>44324.079475728155</v>
      </c>
    </row>
    <row r="16974" spans="1:2" x14ac:dyDescent="0.25">
      <c r="A16974">
        <v>54152</v>
      </c>
      <c r="B16974" s="1">
        <v>44324.079622791221</v>
      </c>
    </row>
    <row r="16975" spans="1:2" x14ac:dyDescent="0.25">
      <c r="A16975">
        <v>54157</v>
      </c>
      <c r="B16975" s="1">
        <v>44324.081148716694</v>
      </c>
    </row>
    <row r="16976" spans="1:2" x14ac:dyDescent="0.25">
      <c r="A16976">
        <v>54159</v>
      </c>
      <c r="B16976" s="1">
        <v>44324.081728568373</v>
      </c>
    </row>
    <row r="16977" spans="1:2" x14ac:dyDescent="0.25">
      <c r="A16977">
        <v>54160</v>
      </c>
      <c r="B16977" s="1">
        <v>44324.082735679192</v>
      </c>
    </row>
    <row r="16978" spans="1:2" x14ac:dyDescent="0.25">
      <c r="A16978">
        <v>54161</v>
      </c>
      <c r="B16978" s="1">
        <v>44324.085451826533</v>
      </c>
    </row>
    <row r="16979" spans="1:2" x14ac:dyDescent="0.25">
      <c r="A16979">
        <v>54164</v>
      </c>
      <c r="B16979" s="1">
        <v>44324.085848567156</v>
      </c>
    </row>
    <row r="16980" spans="1:2" x14ac:dyDescent="0.25">
      <c r="A16980">
        <v>54169</v>
      </c>
      <c r="B16980" s="1">
        <v>44324.087130344553</v>
      </c>
    </row>
    <row r="16981" spans="1:2" x14ac:dyDescent="0.25">
      <c r="A16981">
        <v>54171</v>
      </c>
      <c r="B16981" s="1">
        <v>44324.090151676995</v>
      </c>
    </row>
    <row r="16982" spans="1:2" x14ac:dyDescent="0.25">
      <c r="A16982">
        <v>54174</v>
      </c>
      <c r="B16982" s="1">
        <v>44324.091999999997</v>
      </c>
    </row>
    <row r="16983" spans="1:2" x14ac:dyDescent="0.25">
      <c r="A16983">
        <v>54175</v>
      </c>
      <c r="B16983" s="1">
        <v>44324.093050935393</v>
      </c>
    </row>
    <row r="16984" spans="1:2" x14ac:dyDescent="0.25">
      <c r="A16984">
        <v>54178</v>
      </c>
      <c r="B16984" s="1">
        <v>44324.093229773462</v>
      </c>
    </row>
    <row r="16985" spans="1:2" x14ac:dyDescent="0.25">
      <c r="A16985">
        <v>54182</v>
      </c>
      <c r="B16985" s="1">
        <v>44324.096682638017</v>
      </c>
    </row>
    <row r="16986" spans="1:2" x14ac:dyDescent="0.25">
      <c r="A16986">
        <v>54183</v>
      </c>
      <c r="B16986" s="1">
        <v>44324.098422193063</v>
      </c>
    </row>
    <row r="16987" spans="1:2" x14ac:dyDescent="0.25">
      <c r="A16987">
        <v>54186</v>
      </c>
      <c r="B16987" s="1">
        <v>44324.104666666666</v>
      </c>
    </row>
    <row r="16988" spans="1:2" x14ac:dyDescent="0.25">
      <c r="A16988">
        <v>54191</v>
      </c>
      <c r="B16988" s="1">
        <v>44324.105685598319</v>
      </c>
    </row>
    <row r="16989" spans="1:2" x14ac:dyDescent="0.25">
      <c r="A16989">
        <v>54196</v>
      </c>
      <c r="B16989" s="1">
        <v>44324.106983818769</v>
      </c>
    </row>
    <row r="16990" spans="1:2" x14ac:dyDescent="0.25">
      <c r="A16990">
        <v>54197</v>
      </c>
      <c r="B16990" s="1">
        <v>44324.108615375226</v>
      </c>
    </row>
    <row r="16991" spans="1:2" x14ac:dyDescent="0.25">
      <c r="A16991">
        <v>54201</v>
      </c>
      <c r="B16991" s="1">
        <v>44324.110934781944</v>
      </c>
    </row>
    <row r="16992" spans="1:2" x14ac:dyDescent="0.25">
      <c r="A16992">
        <v>54205</v>
      </c>
      <c r="B16992" s="1">
        <v>44324.110999999997</v>
      </c>
    </row>
    <row r="16993" spans="1:2" x14ac:dyDescent="0.25">
      <c r="A16993">
        <v>54206</v>
      </c>
      <c r="B16993" s="1">
        <v>44324.114333333338</v>
      </c>
    </row>
    <row r="16994" spans="1:2" x14ac:dyDescent="0.25">
      <c r="A16994">
        <v>54210</v>
      </c>
      <c r="B16994" s="1">
        <v>44324.114993743708</v>
      </c>
    </row>
    <row r="16995" spans="1:2" x14ac:dyDescent="0.25">
      <c r="A16995">
        <v>54215</v>
      </c>
      <c r="B16995" s="1">
        <v>44324.115074433663</v>
      </c>
    </row>
    <row r="16996" spans="1:2" x14ac:dyDescent="0.25">
      <c r="A16996">
        <v>54216</v>
      </c>
      <c r="B16996" s="1">
        <v>44324.116672261727</v>
      </c>
    </row>
    <row r="16997" spans="1:2" x14ac:dyDescent="0.25">
      <c r="A16997">
        <v>54219</v>
      </c>
      <c r="B16997" s="1">
        <v>44324.119449446087</v>
      </c>
    </row>
    <row r="16998" spans="1:2" x14ac:dyDescent="0.25">
      <c r="A16998">
        <v>54220</v>
      </c>
      <c r="B16998" s="1">
        <v>44324.123813592945</v>
      </c>
    </row>
    <row r="16999" spans="1:2" x14ac:dyDescent="0.25">
      <c r="A16999">
        <v>54222</v>
      </c>
      <c r="B16999" s="1">
        <v>44324.125333333337</v>
      </c>
    </row>
    <row r="17000" spans="1:2" x14ac:dyDescent="0.25">
      <c r="A17000">
        <v>54225</v>
      </c>
      <c r="B17000" s="1">
        <v>44324.125666666667</v>
      </c>
    </row>
    <row r="17001" spans="1:2" x14ac:dyDescent="0.25">
      <c r="A17001">
        <v>54227</v>
      </c>
      <c r="B17001" s="1">
        <v>44324.127445295569</v>
      </c>
    </row>
    <row r="17002" spans="1:2" x14ac:dyDescent="0.25">
      <c r="A17002">
        <v>54228</v>
      </c>
      <c r="B17002" s="1">
        <v>44324.128727072966</v>
      </c>
    </row>
    <row r="17003" spans="1:2" x14ac:dyDescent="0.25">
      <c r="A17003">
        <v>54233</v>
      </c>
      <c r="B17003" s="1">
        <v>44324.13055818354</v>
      </c>
    </row>
    <row r="17004" spans="1:2" x14ac:dyDescent="0.25">
      <c r="A17004">
        <v>54234</v>
      </c>
      <c r="B17004" s="1">
        <v>44324.131660194173</v>
      </c>
    </row>
    <row r="17005" spans="1:2" x14ac:dyDescent="0.25">
      <c r="A17005">
        <v>54236</v>
      </c>
      <c r="B17005" s="1">
        <v>44324.1333353679</v>
      </c>
    </row>
    <row r="17006" spans="1:2" x14ac:dyDescent="0.25">
      <c r="A17006">
        <v>54238</v>
      </c>
      <c r="B17006" s="1">
        <v>44324.13336588641</v>
      </c>
    </row>
    <row r="17007" spans="1:2" x14ac:dyDescent="0.25">
      <c r="A17007">
        <v>54239</v>
      </c>
      <c r="B17007" s="1">
        <v>44324.13556321909</v>
      </c>
    </row>
    <row r="17008" spans="1:2" x14ac:dyDescent="0.25">
      <c r="A17008">
        <v>54242</v>
      </c>
      <c r="B17008" s="1">
        <v>44324.137666666662</v>
      </c>
    </row>
    <row r="17009" spans="1:2" x14ac:dyDescent="0.25">
      <c r="A17009">
        <v>54245</v>
      </c>
      <c r="B17009" s="1">
        <v>44324.140333333336</v>
      </c>
    </row>
    <row r="17010" spans="1:2" x14ac:dyDescent="0.25">
      <c r="A17010">
        <v>54250</v>
      </c>
      <c r="B17010" s="1">
        <v>44324.14148380993</v>
      </c>
    </row>
    <row r="17011" spans="1:2" x14ac:dyDescent="0.25">
      <c r="A17011">
        <v>54252</v>
      </c>
      <c r="B17011" s="1">
        <v>44324.143833735157</v>
      </c>
    </row>
    <row r="17012" spans="1:2" x14ac:dyDescent="0.25">
      <c r="A17012">
        <v>54255</v>
      </c>
      <c r="B17012" s="1">
        <v>44324.146732993562</v>
      </c>
    </row>
    <row r="17013" spans="1:2" x14ac:dyDescent="0.25">
      <c r="A17013">
        <v>54257</v>
      </c>
      <c r="B17013" s="1">
        <v>44324.148000000001</v>
      </c>
    </row>
    <row r="17014" spans="1:2" x14ac:dyDescent="0.25">
      <c r="A17014">
        <v>54261</v>
      </c>
      <c r="B17014" s="1">
        <v>44324.148136844997</v>
      </c>
    </row>
    <row r="17015" spans="1:2" x14ac:dyDescent="0.25">
      <c r="A17015">
        <v>54265</v>
      </c>
      <c r="B17015" s="1">
        <v>44324.149784844507</v>
      </c>
    </row>
    <row r="17016" spans="1:2" x14ac:dyDescent="0.25">
      <c r="A17016">
        <v>54268</v>
      </c>
      <c r="B17016" s="1">
        <v>44324.153477584157</v>
      </c>
    </row>
    <row r="17017" spans="1:2" x14ac:dyDescent="0.25">
      <c r="A17017">
        <v>54271</v>
      </c>
      <c r="B17017" s="1">
        <v>44324.154271065403</v>
      </c>
    </row>
    <row r="17018" spans="1:2" x14ac:dyDescent="0.25">
      <c r="A17018">
        <v>54274</v>
      </c>
      <c r="B17018" s="1">
        <v>44324.155858027894</v>
      </c>
    </row>
    <row r="17019" spans="1:2" x14ac:dyDescent="0.25">
      <c r="A17019">
        <v>54277</v>
      </c>
      <c r="B17019" s="1">
        <v>44324.155949583423</v>
      </c>
    </row>
    <row r="17020" spans="1:2" x14ac:dyDescent="0.25">
      <c r="A17020">
        <v>54279</v>
      </c>
      <c r="B17020" s="1">
        <v>44324.160710470904</v>
      </c>
    </row>
    <row r="17021" spans="1:2" x14ac:dyDescent="0.25">
      <c r="A17021">
        <v>54280</v>
      </c>
      <c r="B17021" s="1">
        <v>44324.163579210792</v>
      </c>
    </row>
    <row r="17022" spans="1:2" x14ac:dyDescent="0.25">
      <c r="A17022">
        <v>54285</v>
      </c>
      <c r="B17022" s="1">
        <v>44324.163640247811</v>
      </c>
    </row>
    <row r="17023" spans="1:2" x14ac:dyDescent="0.25">
      <c r="A17023">
        <v>54288</v>
      </c>
      <c r="B17023" s="1">
        <v>44324.165440839868</v>
      </c>
    </row>
    <row r="17024" spans="1:2" x14ac:dyDescent="0.25">
      <c r="A17024">
        <v>54292</v>
      </c>
      <c r="B17024" s="1">
        <v>44324.166142765585</v>
      </c>
    </row>
    <row r="17025" spans="1:2" x14ac:dyDescent="0.25">
      <c r="A17025">
        <v>54295</v>
      </c>
      <c r="B17025" s="1">
        <v>44324.169896542255</v>
      </c>
    </row>
    <row r="17026" spans="1:2" x14ac:dyDescent="0.25">
      <c r="A17026">
        <v>54296</v>
      </c>
      <c r="B17026" s="1">
        <v>44324.175054170351</v>
      </c>
    </row>
    <row r="17027" spans="1:2" x14ac:dyDescent="0.25">
      <c r="A17027">
        <v>54301</v>
      </c>
      <c r="B17027" s="1">
        <v>44324.176305429246</v>
      </c>
    </row>
    <row r="17028" spans="1:2" x14ac:dyDescent="0.25">
      <c r="A17028">
        <v>54305</v>
      </c>
      <c r="B17028" s="1">
        <v>44324.176732688378</v>
      </c>
    </row>
    <row r="17029" spans="1:2" x14ac:dyDescent="0.25">
      <c r="A17029">
        <v>54310</v>
      </c>
      <c r="B17029" s="1">
        <v>44324.181333333334</v>
      </c>
    </row>
    <row r="17030" spans="1:2" x14ac:dyDescent="0.25">
      <c r="A17030">
        <v>54312</v>
      </c>
      <c r="B17030" s="1">
        <v>44324.183446760457</v>
      </c>
    </row>
    <row r="17031" spans="1:2" x14ac:dyDescent="0.25">
      <c r="A17031">
        <v>54313</v>
      </c>
      <c r="B17031" s="1">
        <v>44324.183844660198</v>
      </c>
    </row>
    <row r="17032" spans="1:2" x14ac:dyDescent="0.25">
      <c r="A17032">
        <v>54318</v>
      </c>
      <c r="B17032" s="1">
        <v>44324.185058252428</v>
      </c>
    </row>
    <row r="17033" spans="1:2" x14ac:dyDescent="0.25">
      <c r="A17033">
        <v>54319</v>
      </c>
      <c r="B17033" s="1">
        <v>44324.185766167182</v>
      </c>
    </row>
    <row r="17034" spans="1:2" x14ac:dyDescent="0.25">
      <c r="A17034">
        <v>54321</v>
      </c>
      <c r="B17034" s="1">
        <v>44324.187566759239</v>
      </c>
    </row>
    <row r="17035" spans="1:2" x14ac:dyDescent="0.25">
      <c r="A17035">
        <v>54323</v>
      </c>
      <c r="B17035" s="1">
        <v>44324.188512833032</v>
      </c>
    </row>
    <row r="17036" spans="1:2" x14ac:dyDescent="0.25">
      <c r="A17036">
        <v>54327</v>
      </c>
      <c r="B17036" s="1">
        <v>44324.189489425335</v>
      </c>
    </row>
    <row r="17037" spans="1:2" x14ac:dyDescent="0.25">
      <c r="A17037">
        <v>54328</v>
      </c>
      <c r="B17037" s="1">
        <v>44324.194766990287</v>
      </c>
    </row>
    <row r="17038" spans="1:2" x14ac:dyDescent="0.25">
      <c r="A17038">
        <v>54331</v>
      </c>
      <c r="B17038" s="1">
        <v>44324.198004089478</v>
      </c>
    </row>
    <row r="17039" spans="1:2" x14ac:dyDescent="0.25">
      <c r="A17039">
        <v>54332</v>
      </c>
      <c r="B17039" s="1">
        <v>44324.199438459429</v>
      </c>
    </row>
    <row r="17040" spans="1:2" x14ac:dyDescent="0.25">
      <c r="A17040">
        <v>54336</v>
      </c>
      <c r="B17040" s="1">
        <v>44324.20270393994</v>
      </c>
    </row>
    <row r="17041" spans="1:2" x14ac:dyDescent="0.25">
      <c r="A17041">
        <v>54339</v>
      </c>
      <c r="B17041" s="1">
        <v>44324.202857605174</v>
      </c>
    </row>
    <row r="17042" spans="1:2" x14ac:dyDescent="0.25">
      <c r="A17042">
        <v>54340</v>
      </c>
      <c r="B17042" s="1">
        <v>44324.205333333339</v>
      </c>
    </row>
    <row r="17043" spans="1:2" x14ac:dyDescent="0.25">
      <c r="A17043">
        <v>54342</v>
      </c>
      <c r="B17043" s="1">
        <v>44324.208990752893</v>
      </c>
    </row>
    <row r="17044" spans="1:2" x14ac:dyDescent="0.25">
      <c r="A17044">
        <v>54346</v>
      </c>
      <c r="B17044" s="1">
        <v>44324.208990752893</v>
      </c>
    </row>
    <row r="17045" spans="1:2" x14ac:dyDescent="0.25">
      <c r="A17045">
        <v>54350</v>
      </c>
      <c r="B17045" s="1">
        <v>44324.209967345196</v>
      </c>
    </row>
    <row r="17046" spans="1:2" x14ac:dyDescent="0.25">
      <c r="A17046">
        <v>54352</v>
      </c>
      <c r="B17046" s="1">
        <v>44324.211757281548</v>
      </c>
    </row>
    <row r="17047" spans="1:2" x14ac:dyDescent="0.25">
      <c r="A17047">
        <v>54353</v>
      </c>
      <c r="B17047" s="1">
        <v>44324.212561418499</v>
      </c>
    </row>
    <row r="17048" spans="1:2" x14ac:dyDescent="0.25">
      <c r="A17048">
        <v>54357</v>
      </c>
      <c r="B17048" s="1">
        <v>44324.212744529555</v>
      </c>
    </row>
    <row r="17049" spans="1:2" x14ac:dyDescent="0.25">
      <c r="A17049">
        <v>54362</v>
      </c>
      <c r="B17049" s="1">
        <v>44324.213324381235</v>
      </c>
    </row>
    <row r="17050" spans="1:2" x14ac:dyDescent="0.25">
      <c r="A17050">
        <v>54364</v>
      </c>
      <c r="B17050" s="1">
        <v>44324.213568529311</v>
      </c>
    </row>
    <row r="17051" spans="1:2" x14ac:dyDescent="0.25">
      <c r="A17051">
        <v>54367</v>
      </c>
      <c r="B17051" s="1">
        <v>44324.215277565847</v>
      </c>
    </row>
    <row r="17052" spans="1:2" x14ac:dyDescent="0.25">
      <c r="A17052">
        <v>54368</v>
      </c>
      <c r="B17052" s="1">
        <v>44324.217902157659</v>
      </c>
    </row>
    <row r="17053" spans="1:2" x14ac:dyDescent="0.25">
      <c r="A17053">
        <v>54373</v>
      </c>
      <c r="B17053" s="1">
        <v>44324.220374156925</v>
      </c>
    </row>
    <row r="17054" spans="1:2" x14ac:dyDescent="0.25">
      <c r="A17054">
        <v>54374</v>
      </c>
      <c r="B17054" s="1">
        <v>44324.222327341529</v>
      </c>
    </row>
    <row r="17055" spans="1:2" x14ac:dyDescent="0.25">
      <c r="A17055">
        <v>54375</v>
      </c>
      <c r="B17055" s="1">
        <v>44324.224677266764</v>
      </c>
    </row>
    <row r="17056" spans="1:2" x14ac:dyDescent="0.25">
      <c r="A17056">
        <v>54378</v>
      </c>
      <c r="B17056" s="1">
        <v>44324.225104525896</v>
      </c>
    </row>
    <row r="17057" spans="1:2" x14ac:dyDescent="0.25">
      <c r="A17057">
        <v>54382</v>
      </c>
      <c r="B17057" s="1">
        <v>44324.228644672992</v>
      </c>
    </row>
    <row r="17058" spans="1:2" x14ac:dyDescent="0.25">
      <c r="A17058">
        <v>54383</v>
      </c>
      <c r="B17058" s="1">
        <v>44324.231635486925</v>
      </c>
    </row>
    <row r="17059" spans="1:2" x14ac:dyDescent="0.25">
      <c r="A17059">
        <v>54384</v>
      </c>
      <c r="B17059" s="1">
        <v>44324.232154301586</v>
      </c>
    </row>
    <row r="17060" spans="1:2" x14ac:dyDescent="0.25">
      <c r="A17060">
        <v>54389</v>
      </c>
      <c r="B17060" s="1">
        <v>44324.23471785638</v>
      </c>
    </row>
    <row r="17061" spans="1:2" x14ac:dyDescent="0.25">
      <c r="A17061">
        <v>54390</v>
      </c>
      <c r="B17061" s="1">
        <v>44324.234962004455</v>
      </c>
    </row>
    <row r="17062" spans="1:2" x14ac:dyDescent="0.25">
      <c r="A17062">
        <v>54394</v>
      </c>
      <c r="B17062" s="1">
        <v>44324.236060670795</v>
      </c>
    </row>
    <row r="17063" spans="1:2" x14ac:dyDescent="0.25">
      <c r="A17063">
        <v>54395</v>
      </c>
      <c r="B17063" s="1">
        <v>44324.236091189305</v>
      </c>
    </row>
    <row r="17064" spans="1:2" x14ac:dyDescent="0.25">
      <c r="A17064">
        <v>54397</v>
      </c>
      <c r="B17064" s="1">
        <v>44324.236838187702</v>
      </c>
    </row>
    <row r="17065" spans="1:2" x14ac:dyDescent="0.25">
      <c r="A17065">
        <v>54400</v>
      </c>
      <c r="B17065" s="1">
        <v>44324.237242718445</v>
      </c>
    </row>
    <row r="17066" spans="1:2" x14ac:dyDescent="0.25">
      <c r="A17066">
        <v>54403</v>
      </c>
      <c r="B17066" s="1">
        <v>44324.237495040739</v>
      </c>
    </row>
    <row r="17067" spans="1:2" x14ac:dyDescent="0.25">
      <c r="A17067">
        <v>54406</v>
      </c>
      <c r="B17067" s="1">
        <v>44324.244117557297</v>
      </c>
    </row>
    <row r="17068" spans="1:2" x14ac:dyDescent="0.25">
      <c r="A17068">
        <v>54409</v>
      </c>
      <c r="B17068" s="1">
        <v>44324.248817407759</v>
      </c>
    </row>
    <row r="17069" spans="1:2" x14ac:dyDescent="0.25">
      <c r="A17069">
        <v>54414</v>
      </c>
      <c r="B17069" s="1">
        <v>44324.248974110036</v>
      </c>
    </row>
    <row r="17070" spans="1:2" x14ac:dyDescent="0.25">
      <c r="A17070">
        <v>54419</v>
      </c>
      <c r="B17070" s="1">
        <v>44324.250160222175</v>
      </c>
    </row>
    <row r="17071" spans="1:2" x14ac:dyDescent="0.25">
      <c r="A17071">
        <v>54421</v>
      </c>
      <c r="B17071" s="1">
        <v>44324.258095034638</v>
      </c>
    </row>
    <row r="17072" spans="1:2" x14ac:dyDescent="0.25">
      <c r="A17072">
        <v>54426</v>
      </c>
      <c r="B17072" s="1">
        <v>44324.259193700978</v>
      </c>
    </row>
    <row r="17073" spans="1:2" x14ac:dyDescent="0.25">
      <c r="A17073">
        <v>54429</v>
      </c>
      <c r="B17073" s="1">
        <v>44324.260139774771</v>
      </c>
    </row>
    <row r="17074" spans="1:2" x14ac:dyDescent="0.25">
      <c r="A17074">
        <v>54430</v>
      </c>
      <c r="B17074" s="1">
        <v>44324.263649403365</v>
      </c>
    </row>
    <row r="17075" spans="1:2" x14ac:dyDescent="0.25">
      <c r="A17075">
        <v>54433</v>
      </c>
      <c r="B17075" s="1">
        <v>44324.263954588459</v>
      </c>
    </row>
    <row r="17076" spans="1:2" x14ac:dyDescent="0.25">
      <c r="A17076">
        <v>54435</v>
      </c>
      <c r="B17076" s="1">
        <v>44324.264346278316</v>
      </c>
    </row>
    <row r="17077" spans="1:2" x14ac:dyDescent="0.25">
      <c r="A17077">
        <v>54436</v>
      </c>
      <c r="B17077" s="1">
        <v>44324.265666666666</v>
      </c>
    </row>
    <row r="17078" spans="1:2" x14ac:dyDescent="0.25">
      <c r="A17078">
        <v>54440</v>
      </c>
      <c r="B17078" s="1">
        <v>44324.266333333333</v>
      </c>
    </row>
    <row r="17079" spans="1:2" x14ac:dyDescent="0.25">
      <c r="A17079">
        <v>54445</v>
      </c>
      <c r="B17079" s="1">
        <v>44324.269356364632</v>
      </c>
    </row>
    <row r="17080" spans="1:2" x14ac:dyDescent="0.25">
      <c r="A17080">
        <v>54449</v>
      </c>
      <c r="B17080" s="1">
        <v>44324.270760216074</v>
      </c>
    </row>
    <row r="17081" spans="1:2" x14ac:dyDescent="0.25">
      <c r="A17081">
        <v>54453</v>
      </c>
      <c r="B17081" s="1">
        <v>44324.272164067508</v>
      </c>
    </row>
    <row r="17082" spans="1:2" x14ac:dyDescent="0.25">
      <c r="A17082">
        <v>54455</v>
      </c>
      <c r="B17082" s="1">
        <v>44324.274391918698</v>
      </c>
    </row>
    <row r="17083" spans="1:2" x14ac:dyDescent="0.25">
      <c r="A17083">
        <v>54458</v>
      </c>
      <c r="B17083" s="1">
        <v>44324.275215918453</v>
      </c>
    </row>
    <row r="17084" spans="1:2" x14ac:dyDescent="0.25">
      <c r="A17084">
        <v>54462</v>
      </c>
      <c r="B17084" s="1">
        <v>44324.276680806906</v>
      </c>
    </row>
    <row r="17085" spans="1:2" x14ac:dyDescent="0.25">
      <c r="A17085">
        <v>54466</v>
      </c>
      <c r="B17085" s="1">
        <v>44324.276772362435</v>
      </c>
    </row>
    <row r="17086" spans="1:2" x14ac:dyDescent="0.25">
      <c r="A17086">
        <v>54468</v>
      </c>
      <c r="B17086" s="1">
        <v>44324.278333333335</v>
      </c>
    </row>
    <row r="17087" spans="1:2" x14ac:dyDescent="0.25">
      <c r="A17087">
        <v>54469</v>
      </c>
      <c r="B17087" s="1">
        <v>44324.280861842708</v>
      </c>
    </row>
    <row r="17088" spans="1:2" x14ac:dyDescent="0.25">
      <c r="A17088">
        <v>54470</v>
      </c>
      <c r="B17088" s="1">
        <v>44324.284981841483</v>
      </c>
    </row>
    <row r="17089" spans="1:2" x14ac:dyDescent="0.25">
      <c r="A17089">
        <v>54471</v>
      </c>
      <c r="B17089" s="1">
        <v>44324.288613544115</v>
      </c>
    </row>
    <row r="17090" spans="1:2" x14ac:dyDescent="0.25">
      <c r="A17090">
        <v>54476</v>
      </c>
      <c r="B17090" s="1">
        <v>44324.288644062624</v>
      </c>
    </row>
    <row r="17091" spans="1:2" x14ac:dyDescent="0.25">
      <c r="A17091">
        <v>54477</v>
      </c>
      <c r="B17091" s="1">
        <v>44324.291695913569</v>
      </c>
    </row>
    <row r="17092" spans="1:2" x14ac:dyDescent="0.25">
      <c r="A17092">
        <v>54480</v>
      </c>
      <c r="B17092" s="1">
        <v>44324.29273354289</v>
      </c>
    </row>
    <row r="17093" spans="1:2" x14ac:dyDescent="0.25">
      <c r="A17093">
        <v>54482</v>
      </c>
      <c r="B17093" s="1">
        <v>44324.295052949616</v>
      </c>
    </row>
    <row r="17094" spans="1:2" x14ac:dyDescent="0.25">
      <c r="A17094">
        <v>54487</v>
      </c>
      <c r="B17094" s="1">
        <v>44324.295968504899</v>
      </c>
    </row>
    <row r="17095" spans="1:2" x14ac:dyDescent="0.25">
      <c r="A17095">
        <v>54489</v>
      </c>
      <c r="B17095" s="1">
        <v>44324.298471022674</v>
      </c>
    </row>
    <row r="17096" spans="1:2" x14ac:dyDescent="0.25">
      <c r="A17096">
        <v>54491</v>
      </c>
      <c r="B17096" s="1">
        <v>44324.298989837334</v>
      </c>
    </row>
    <row r="17097" spans="1:2" x14ac:dyDescent="0.25">
      <c r="A17097">
        <v>54495</v>
      </c>
      <c r="B17097" s="1">
        <v>44324.299325540938</v>
      </c>
    </row>
    <row r="17098" spans="1:2" x14ac:dyDescent="0.25">
      <c r="A17098">
        <v>54497</v>
      </c>
      <c r="B17098" s="1">
        <v>44324.299356059448</v>
      </c>
    </row>
    <row r="17099" spans="1:2" x14ac:dyDescent="0.25">
      <c r="A17099">
        <v>54499</v>
      </c>
      <c r="B17099" s="1">
        <v>44324.299386577957</v>
      </c>
    </row>
    <row r="17100" spans="1:2" x14ac:dyDescent="0.25">
      <c r="A17100">
        <v>54500</v>
      </c>
      <c r="B17100" s="1">
        <v>44324.30127872555</v>
      </c>
    </row>
    <row r="17101" spans="1:2" x14ac:dyDescent="0.25">
      <c r="A17101">
        <v>54501</v>
      </c>
      <c r="B17101" s="1">
        <v>44324.305948057496</v>
      </c>
    </row>
    <row r="17102" spans="1:2" x14ac:dyDescent="0.25">
      <c r="A17102">
        <v>54505</v>
      </c>
      <c r="B17102" s="1">
        <v>44324.307226537218</v>
      </c>
    </row>
    <row r="17103" spans="1:2" x14ac:dyDescent="0.25">
      <c r="A17103">
        <v>54506</v>
      </c>
      <c r="B17103" s="1">
        <v>44324.309244056523</v>
      </c>
    </row>
    <row r="17104" spans="1:2" x14ac:dyDescent="0.25">
      <c r="A17104">
        <v>54508</v>
      </c>
      <c r="B17104" s="1">
        <v>44324.310058252428</v>
      </c>
    </row>
    <row r="17105" spans="1:2" x14ac:dyDescent="0.25">
      <c r="A17105">
        <v>54513</v>
      </c>
      <c r="B17105" s="1">
        <v>44324.31217383343</v>
      </c>
    </row>
    <row r="17106" spans="1:2" x14ac:dyDescent="0.25">
      <c r="A17106">
        <v>54516</v>
      </c>
      <c r="B17106" s="1">
        <v>44324.313699029131</v>
      </c>
    </row>
    <row r="17107" spans="1:2" x14ac:dyDescent="0.25">
      <c r="A17107">
        <v>54520</v>
      </c>
      <c r="B17107" s="1">
        <v>44324.315591906488</v>
      </c>
    </row>
    <row r="17108" spans="1:2" x14ac:dyDescent="0.25">
      <c r="A17108">
        <v>54525</v>
      </c>
      <c r="B17108" s="1">
        <v>44324.316507461779</v>
      </c>
    </row>
    <row r="17109" spans="1:2" x14ac:dyDescent="0.25">
      <c r="A17109">
        <v>54529</v>
      </c>
      <c r="B17109" s="1">
        <v>44324.316751609855</v>
      </c>
    </row>
    <row r="17110" spans="1:2" x14ac:dyDescent="0.25">
      <c r="A17110">
        <v>54532</v>
      </c>
      <c r="B17110" s="1">
        <v>44324.318155461289</v>
      </c>
    </row>
    <row r="17111" spans="1:2" x14ac:dyDescent="0.25">
      <c r="A17111">
        <v>54534</v>
      </c>
      <c r="B17111" s="1">
        <v>44324.318491164893</v>
      </c>
    </row>
    <row r="17112" spans="1:2" x14ac:dyDescent="0.25">
      <c r="A17112">
        <v>54538</v>
      </c>
      <c r="B17112" s="1">
        <v>44324.319284646139</v>
      </c>
    </row>
    <row r="17113" spans="1:2" x14ac:dyDescent="0.25">
      <c r="A17113">
        <v>54539</v>
      </c>
      <c r="B17113" s="1">
        <v>44324.321817682423</v>
      </c>
    </row>
    <row r="17114" spans="1:2" x14ac:dyDescent="0.25">
      <c r="A17114">
        <v>54540</v>
      </c>
      <c r="B17114" s="1">
        <v>44324.322</v>
      </c>
    </row>
    <row r="17115" spans="1:2" x14ac:dyDescent="0.25">
      <c r="A17115">
        <v>54542</v>
      </c>
      <c r="B17115" s="1">
        <v>44324.323812297735</v>
      </c>
    </row>
    <row r="17116" spans="1:2" x14ac:dyDescent="0.25">
      <c r="A17116">
        <v>54543</v>
      </c>
      <c r="B17116" s="1">
        <v>44324.323812297735</v>
      </c>
    </row>
    <row r="17117" spans="1:2" x14ac:dyDescent="0.25">
      <c r="A17117">
        <v>54544</v>
      </c>
      <c r="B17117" s="1">
        <v>44324.325022125922</v>
      </c>
    </row>
    <row r="17118" spans="1:2" x14ac:dyDescent="0.25">
      <c r="A17118">
        <v>54546</v>
      </c>
      <c r="B17118" s="1">
        <v>44324.327453074431</v>
      </c>
    </row>
    <row r="17119" spans="1:2" x14ac:dyDescent="0.25">
      <c r="A17119">
        <v>54548</v>
      </c>
      <c r="B17119" s="1">
        <v>44324.328745384075</v>
      </c>
    </row>
    <row r="17120" spans="1:2" x14ac:dyDescent="0.25">
      <c r="A17120">
        <v>54550</v>
      </c>
      <c r="B17120" s="1">
        <v>44324.330118717</v>
      </c>
    </row>
    <row r="17121" spans="1:2" x14ac:dyDescent="0.25">
      <c r="A17121">
        <v>54554</v>
      </c>
      <c r="B17121" s="1">
        <v>44324.331093851135</v>
      </c>
    </row>
    <row r="17122" spans="1:2" x14ac:dyDescent="0.25">
      <c r="A17122">
        <v>54556</v>
      </c>
      <c r="B17122" s="1">
        <v>44324.331902912621</v>
      </c>
    </row>
    <row r="17123" spans="1:2" x14ac:dyDescent="0.25">
      <c r="A17123">
        <v>54561</v>
      </c>
      <c r="B17123" s="1">
        <v>44324.332010864586</v>
      </c>
    </row>
    <row r="17124" spans="1:2" x14ac:dyDescent="0.25">
      <c r="A17124">
        <v>54565</v>
      </c>
      <c r="B17124" s="1">
        <v>44324.33439130833</v>
      </c>
    </row>
    <row r="17125" spans="1:2" x14ac:dyDescent="0.25">
      <c r="A17125">
        <v>54566</v>
      </c>
      <c r="B17125" s="1">
        <v>44324.336710715048</v>
      </c>
    </row>
    <row r="17126" spans="1:2" x14ac:dyDescent="0.25">
      <c r="A17126">
        <v>54569</v>
      </c>
      <c r="B17126" s="1">
        <v>44324.337</v>
      </c>
    </row>
    <row r="17127" spans="1:2" x14ac:dyDescent="0.25">
      <c r="A17127">
        <v>54572</v>
      </c>
      <c r="B17127" s="1">
        <v>44324.337161812298</v>
      </c>
    </row>
    <row r="17128" spans="1:2" x14ac:dyDescent="0.25">
      <c r="A17128">
        <v>54575</v>
      </c>
      <c r="B17128" s="1">
        <v>44324.342016181232</v>
      </c>
    </row>
    <row r="17129" spans="1:2" x14ac:dyDescent="0.25">
      <c r="A17129">
        <v>54578</v>
      </c>
      <c r="B17129" s="1">
        <v>44324.343634304205</v>
      </c>
    </row>
    <row r="17130" spans="1:2" x14ac:dyDescent="0.25">
      <c r="A17130">
        <v>54579</v>
      </c>
      <c r="B17130" s="1">
        <v>44324.343729972228</v>
      </c>
    </row>
    <row r="17131" spans="1:2" x14ac:dyDescent="0.25">
      <c r="A17131">
        <v>54580</v>
      </c>
      <c r="B17131" s="1">
        <v>44324.343821527757</v>
      </c>
    </row>
    <row r="17132" spans="1:2" x14ac:dyDescent="0.25">
      <c r="A17132">
        <v>54584</v>
      </c>
      <c r="B17132" s="1">
        <v>44324.345377971738</v>
      </c>
    </row>
    <row r="17133" spans="1:2" x14ac:dyDescent="0.25">
      <c r="A17133">
        <v>54585</v>
      </c>
      <c r="B17133" s="1">
        <v>44324.345713675342</v>
      </c>
    </row>
    <row r="17134" spans="1:2" x14ac:dyDescent="0.25">
      <c r="A17134">
        <v>54588</v>
      </c>
      <c r="B17134" s="1">
        <v>44324.346446119569</v>
      </c>
    </row>
    <row r="17135" spans="1:2" x14ac:dyDescent="0.25">
      <c r="A17135">
        <v>54589</v>
      </c>
      <c r="B17135" s="1">
        <v>44324.347941526539</v>
      </c>
    </row>
    <row r="17136" spans="1:2" x14ac:dyDescent="0.25">
      <c r="A17136">
        <v>54592</v>
      </c>
      <c r="B17136" s="1">
        <v>44324.348643452257</v>
      </c>
    </row>
    <row r="17137" spans="1:2" x14ac:dyDescent="0.25">
      <c r="A17137">
        <v>54593</v>
      </c>
      <c r="B17137" s="1">
        <v>44324.350666666665</v>
      </c>
    </row>
    <row r="17138" spans="1:2" x14ac:dyDescent="0.25">
      <c r="A17138">
        <v>54596</v>
      </c>
      <c r="B17138" s="1">
        <v>44324.350666666665</v>
      </c>
    </row>
    <row r="17139" spans="1:2" x14ac:dyDescent="0.25">
      <c r="A17139">
        <v>54597</v>
      </c>
      <c r="B17139" s="1">
        <v>44324.351695303201</v>
      </c>
    </row>
    <row r="17140" spans="1:2" x14ac:dyDescent="0.25">
      <c r="A17140">
        <v>54602</v>
      </c>
      <c r="B17140" s="1">
        <v>44324.353221228674</v>
      </c>
    </row>
    <row r="17141" spans="1:2" x14ac:dyDescent="0.25">
      <c r="A17141">
        <v>54605</v>
      </c>
      <c r="B17141" s="1">
        <v>44324.353333333333</v>
      </c>
    </row>
    <row r="17142" spans="1:2" x14ac:dyDescent="0.25">
      <c r="A17142">
        <v>54606</v>
      </c>
      <c r="B17142" s="1">
        <v>44324.353801080353</v>
      </c>
    </row>
    <row r="17143" spans="1:2" x14ac:dyDescent="0.25">
      <c r="A17143">
        <v>54609</v>
      </c>
      <c r="B17143" s="1">
        <v>44324.35453352458</v>
      </c>
    </row>
    <row r="17144" spans="1:2" x14ac:dyDescent="0.25">
      <c r="A17144">
        <v>54611</v>
      </c>
      <c r="B17144" s="1">
        <v>44324.354556634309</v>
      </c>
    </row>
    <row r="17145" spans="1:2" x14ac:dyDescent="0.25">
      <c r="A17145">
        <v>54615</v>
      </c>
      <c r="B17145" s="1">
        <v>44324.354655598618</v>
      </c>
    </row>
    <row r="17146" spans="1:2" x14ac:dyDescent="0.25">
      <c r="A17146">
        <v>54616</v>
      </c>
      <c r="B17146" s="1">
        <v>44324.354869228184</v>
      </c>
    </row>
    <row r="17147" spans="1:2" x14ac:dyDescent="0.25">
      <c r="A17147">
        <v>54618</v>
      </c>
      <c r="B17147" s="1">
        <v>44324.356395153663</v>
      </c>
    </row>
    <row r="17148" spans="1:2" x14ac:dyDescent="0.25">
      <c r="A17148">
        <v>54621</v>
      </c>
      <c r="B17148" s="1">
        <v>44324.356852931305</v>
      </c>
    </row>
    <row r="17149" spans="1:2" x14ac:dyDescent="0.25">
      <c r="A17149">
        <v>54625</v>
      </c>
      <c r="B17149" s="1">
        <v>44324.358165227211</v>
      </c>
    </row>
    <row r="17150" spans="1:2" x14ac:dyDescent="0.25">
      <c r="A17150">
        <v>54626</v>
      </c>
      <c r="B17150" s="1">
        <v>44324.360728782005</v>
      </c>
    </row>
    <row r="17151" spans="1:2" x14ac:dyDescent="0.25">
      <c r="A17151">
        <v>54630</v>
      </c>
      <c r="B17151" s="1">
        <v>44324.365074433656</v>
      </c>
    </row>
    <row r="17152" spans="1:2" x14ac:dyDescent="0.25">
      <c r="A17152">
        <v>54633</v>
      </c>
      <c r="B17152" s="1">
        <v>44324.367412335581</v>
      </c>
    </row>
    <row r="17153" spans="1:2" x14ac:dyDescent="0.25">
      <c r="A17153">
        <v>54636</v>
      </c>
      <c r="B17153" s="1">
        <v>44324.370952482677</v>
      </c>
    </row>
    <row r="17154" spans="1:2" x14ac:dyDescent="0.25">
      <c r="A17154">
        <v>54640</v>
      </c>
      <c r="B17154" s="1">
        <v>44324.371044038206</v>
      </c>
    </row>
    <row r="17155" spans="1:2" x14ac:dyDescent="0.25">
      <c r="A17155">
        <v>54642</v>
      </c>
      <c r="B17155" s="1">
        <v>44324.375187702266</v>
      </c>
    </row>
    <row r="17156" spans="1:2" x14ac:dyDescent="0.25">
      <c r="A17156">
        <v>54644</v>
      </c>
      <c r="B17156" s="1">
        <v>44324.375377666554</v>
      </c>
    </row>
    <row r="17157" spans="1:2" x14ac:dyDescent="0.25">
      <c r="A17157">
        <v>54649</v>
      </c>
      <c r="B17157" s="1">
        <v>44324.375499740592</v>
      </c>
    </row>
    <row r="17158" spans="1:2" x14ac:dyDescent="0.25">
      <c r="A17158">
        <v>54650</v>
      </c>
      <c r="B17158" s="1">
        <v>44324.379637540449</v>
      </c>
    </row>
    <row r="17159" spans="1:2" x14ac:dyDescent="0.25">
      <c r="A17159">
        <v>54654</v>
      </c>
      <c r="B17159" s="1">
        <v>44324.379955442979</v>
      </c>
    </row>
    <row r="17160" spans="1:2" x14ac:dyDescent="0.25">
      <c r="A17160">
        <v>54657</v>
      </c>
      <c r="B17160" s="1">
        <v>44324.382580034791</v>
      </c>
    </row>
    <row r="17161" spans="1:2" x14ac:dyDescent="0.25">
      <c r="A17161">
        <v>54661</v>
      </c>
      <c r="B17161" s="1">
        <v>44324.385300970876</v>
      </c>
    </row>
    <row r="17162" spans="1:2" x14ac:dyDescent="0.25">
      <c r="A17162">
        <v>54664</v>
      </c>
      <c r="B17162" s="1">
        <v>44324.386514563106</v>
      </c>
    </row>
    <row r="17163" spans="1:2" x14ac:dyDescent="0.25">
      <c r="A17163">
        <v>54665</v>
      </c>
      <c r="B17163" s="1">
        <v>44324.387798699914</v>
      </c>
    </row>
    <row r="17164" spans="1:2" x14ac:dyDescent="0.25">
      <c r="A17164">
        <v>54668</v>
      </c>
      <c r="B17164" s="1">
        <v>44324.387999999999</v>
      </c>
    </row>
    <row r="17165" spans="1:2" x14ac:dyDescent="0.25">
      <c r="A17165">
        <v>54670</v>
      </c>
      <c r="B17165" s="1">
        <v>44324.391277809991</v>
      </c>
    </row>
    <row r="17166" spans="1:2" x14ac:dyDescent="0.25">
      <c r="A17166">
        <v>54671</v>
      </c>
      <c r="B17166" s="1">
        <v>44324.39191869869</v>
      </c>
    </row>
    <row r="17167" spans="1:2" x14ac:dyDescent="0.25">
      <c r="A17167">
        <v>54675</v>
      </c>
      <c r="B17167" s="1">
        <v>44324.392803735464</v>
      </c>
    </row>
    <row r="17168" spans="1:2" x14ac:dyDescent="0.25">
      <c r="A17168">
        <v>54678</v>
      </c>
      <c r="B17168" s="1">
        <v>44324.393261513105</v>
      </c>
    </row>
    <row r="17169" spans="1:2" x14ac:dyDescent="0.25">
      <c r="A17169">
        <v>54679</v>
      </c>
      <c r="B17169" s="1">
        <v>44324.393932920313</v>
      </c>
    </row>
    <row r="17170" spans="1:2" x14ac:dyDescent="0.25">
      <c r="A17170">
        <v>54684</v>
      </c>
      <c r="B17170" s="1">
        <v>44324.394605177993</v>
      </c>
    </row>
    <row r="17171" spans="1:2" x14ac:dyDescent="0.25">
      <c r="A17171">
        <v>54685</v>
      </c>
      <c r="B17171" s="1">
        <v>44324.39541423948</v>
      </c>
    </row>
    <row r="17172" spans="1:2" x14ac:dyDescent="0.25">
      <c r="A17172">
        <v>54686</v>
      </c>
      <c r="B17172" s="1">
        <v>44324.395641956849</v>
      </c>
    </row>
    <row r="17173" spans="1:2" x14ac:dyDescent="0.25">
      <c r="A17173">
        <v>54689</v>
      </c>
      <c r="B17173" s="1">
        <v>44324.39581877023</v>
      </c>
    </row>
    <row r="17174" spans="1:2" x14ac:dyDescent="0.25">
      <c r="A17174">
        <v>54693</v>
      </c>
      <c r="B17174" s="1">
        <v>44324.397625659964</v>
      </c>
    </row>
    <row r="17175" spans="1:2" x14ac:dyDescent="0.25">
      <c r="A17175">
        <v>54697</v>
      </c>
      <c r="B17175" s="1">
        <v>44324.398602252266</v>
      </c>
    </row>
    <row r="17176" spans="1:2" x14ac:dyDescent="0.25">
      <c r="A17176">
        <v>54701</v>
      </c>
      <c r="B17176" s="1">
        <v>44324.401013214512</v>
      </c>
    </row>
    <row r="17177" spans="1:2" x14ac:dyDescent="0.25">
      <c r="A17177">
        <v>54702</v>
      </c>
      <c r="B17177" s="1">
        <v>44324.4048280282</v>
      </c>
    </row>
    <row r="17178" spans="1:2" x14ac:dyDescent="0.25">
      <c r="A17178">
        <v>54707</v>
      </c>
      <c r="B17178" s="1">
        <v>44324.405666666666</v>
      </c>
    </row>
    <row r="17179" spans="1:2" x14ac:dyDescent="0.25">
      <c r="A17179">
        <v>54710</v>
      </c>
      <c r="B17179" s="1">
        <v>44324.406048768578</v>
      </c>
    </row>
    <row r="17180" spans="1:2" x14ac:dyDescent="0.25">
      <c r="A17180">
        <v>54714</v>
      </c>
      <c r="B17180" s="1">
        <v>44324.414022653727</v>
      </c>
    </row>
    <row r="17181" spans="1:2" x14ac:dyDescent="0.25">
      <c r="A17181">
        <v>54717</v>
      </c>
      <c r="B17181" s="1">
        <v>44324.414427184471</v>
      </c>
    </row>
    <row r="17182" spans="1:2" x14ac:dyDescent="0.25">
      <c r="A17182">
        <v>54721</v>
      </c>
      <c r="B17182" s="1">
        <v>44324.415478988005</v>
      </c>
    </row>
    <row r="17183" spans="1:2" x14ac:dyDescent="0.25">
      <c r="A17183">
        <v>54726</v>
      </c>
      <c r="B17183" s="1">
        <v>44324.416449838187</v>
      </c>
    </row>
    <row r="17184" spans="1:2" x14ac:dyDescent="0.25">
      <c r="A17184">
        <v>54730</v>
      </c>
      <c r="B17184" s="1">
        <v>44324.417004913477</v>
      </c>
    </row>
    <row r="17185" spans="1:2" x14ac:dyDescent="0.25">
      <c r="A17185">
        <v>54735</v>
      </c>
      <c r="B17185" s="1">
        <v>44324.419232764674</v>
      </c>
    </row>
    <row r="17186" spans="1:2" x14ac:dyDescent="0.25">
      <c r="A17186">
        <v>54740</v>
      </c>
      <c r="B17186" s="1">
        <v>44324.41947691275</v>
      </c>
    </row>
    <row r="17187" spans="1:2" x14ac:dyDescent="0.25">
      <c r="A17187">
        <v>54744</v>
      </c>
      <c r="B17187" s="1">
        <v>44324.421333333339</v>
      </c>
    </row>
    <row r="17188" spans="1:2" x14ac:dyDescent="0.25">
      <c r="A17188">
        <v>54747</v>
      </c>
      <c r="B17188" s="1">
        <v>44324.422528763695</v>
      </c>
    </row>
    <row r="17189" spans="1:2" x14ac:dyDescent="0.25">
      <c r="A17189">
        <v>54749</v>
      </c>
      <c r="B17189" s="1">
        <v>44324.424944983817</v>
      </c>
    </row>
    <row r="17190" spans="1:2" x14ac:dyDescent="0.25">
      <c r="A17190">
        <v>54751</v>
      </c>
      <c r="B17190" s="1">
        <v>44324.425244911035</v>
      </c>
    </row>
    <row r="17191" spans="1:2" x14ac:dyDescent="0.25">
      <c r="A17191">
        <v>54754</v>
      </c>
      <c r="B17191" s="1">
        <v>44324.426252021854</v>
      </c>
    </row>
    <row r="17192" spans="1:2" x14ac:dyDescent="0.25">
      <c r="A17192">
        <v>54758</v>
      </c>
      <c r="B17192" s="1">
        <v>44324.429181798761</v>
      </c>
    </row>
    <row r="17193" spans="1:2" x14ac:dyDescent="0.25">
      <c r="A17193">
        <v>54759</v>
      </c>
      <c r="B17193" s="1">
        <v>44324.429670094913</v>
      </c>
    </row>
    <row r="17194" spans="1:2" x14ac:dyDescent="0.25">
      <c r="A17194">
        <v>54760</v>
      </c>
      <c r="B17194" s="1">
        <v>44324.432081057159</v>
      </c>
    </row>
    <row r="17195" spans="1:2" x14ac:dyDescent="0.25">
      <c r="A17195">
        <v>54762</v>
      </c>
      <c r="B17195" s="1">
        <v>44324.432416760763</v>
      </c>
    </row>
    <row r="17196" spans="1:2" x14ac:dyDescent="0.25">
      <c r="A17196">
        <v>54763</v>
      </c>
      <c r="B17196" s="1">
        <v>44324.44013794366</v>
      </c>
    </row>
    <row r="17197" spans="1:2" x14ac:dyDescent="0.25">
      <c r="A17197">
        <v>54768</v>
      </c>
      <c r="B17197" s="1">
        <v>44324.442304757838</v>
      </c>
    </row>
    <row r="17198" spans="1:2" x14ac:dyDescent="0.25">
      <c r="A17198">
        <v>54773</v>
      </c>
      <c r="B17198" s="1">
        <v>44324.442333333332</v>
      </c>
    </row>
    <row r="17199" spans="1:2" x14ac:dyDescent="0.25">
      <c r="A17199">
        <v>54775</v>
      </c>
      <c r="B17199" s="1">
        <v>44324.443372905669</v>
      </c>
    </row>
    <row r="17200" spans="1:2" x14ac:dyDescent="0.25">
      <c r="A17200">
        <v>54778</v>
      </c>
      <c r="B17200" s="1">
        <v>44324.447194174754</v>
      </c>
    </row>
    <row r="17201" spans="1:2" x14ac:dyDescent="0.25">
      <c r="A17201">
        <v>54781</v>
      </c>
      <c r="B17201" s="1">
        <v>44324.447981200596</v>
      </c>
    </row>
    <row r="17202" spans="1:2" x14ac:dyDescent="0.25">
      <c r="A17202">
        <v>54784</v>
      </c>
      <c r="B17202" s="1">
        <v>44324.449621359221</v>
      </c>
    </row>
    <row r="17203" spans="1:2" x14ac:dyDescent="0.25">
      <c r="A17203">
        <v>54785</v>
      </c>
      <c r="B17203" s="1">
        <v>44324.449621359221</v>
      </c>
    </row>
    <row r="17204" spans="1:2" x14ac:dyDescent="0.25">
      <c r="A17204">
        <v>54787</v>
      </c>
      <c r="B17204" s="1">
        <v>44324.450834951451</v>
      </c>
    </row>
    <row r="17205" spans="1:2" x14ac:dyDescent="0.25">
      <c r="A17205">
        <v>54790</v>
      </c>
      <c r="B17205" s="1">
        <v>44324.451239482201</v>
      </c>
    </row>
    <row r="17206" spans="1:2" x14ac:dyDescent="0.25">
      <c r="A17206">
        <v>54791</v>
      </c>
      <c r="B17206" s="1">
        <v>44324.452192754907</v>
      </c>
    </row>
    <row r="17207" spans="1:2" x14ac:dyDescent="0.25">
      <c r="A17207">
        <v>54792</v>
      </c>
      <c r="B17207" s="1">
        <v>44324.453999999998</v>
      </c>
    </row>
    <row r="17208" spans="1:2" x14ac:dyDescent="0.25">
      <c r="A17208">
        <v>54796</v>
      </c>
      <c r="B17208" s="1">
        <v>44324.454603717153</v>
      </c>
    </row>
    <row r="17209" spans="1:2" x14ac:dyDescent="0.25">
      <c r="A17209">
        <v>54798</v>
      </c>
      <c r="B17209" s="1">
        <v>44324.456093851135</v>
      </c>
    </row>
    <row r="17210" spans="1:2" x14ac:dyDescent="0.25">
      <c r="A17210">
        <v>54803</v>
      </c>
      <c r="B17210" s="1">
        <v>44324.457319864501</v>
      </c>
    </row>
    <row r="17211" spans="1:2" x14ac:dyDescent="0.25">
      <c r="A17211">
        <v>54807</v>
      </c>
      <c r="B17211" s="1">
        <v>44324.457711974115</v>
      </c>
    </row>
    <row r="17212" spans="1:2" x14ac:dyDescent="0.25">
      <c r="A17212">
        <v>54812</v>
      </c>
      <c r="B17212" s="1">
        <v>44324.458521035602</v>
      </c>
    </row>
    <row r="17213" spans="1:2" x14ac:dyDescent="0.25">
      <c r="A17213">
        <v>54816</v>
      </c>
      <c r="B17213" s="1">
        <v>44324.459330097088</v>
      </c>
    </row>
    <row r="17214" spans="1:2" x14ac:dyDescent="0.25">
      <c r="A17214">
        <v>54821</v>
      </c>
      <c r="B17214" s="1">
        <v>44324.459330097088</v>
      </c>
    </row>
    <row r="17215" spans="1:2" x14ac:dyDescent="0.25">
      <c r="A17215">
        <v>54823</v>
      </c>
      <c r="B17215" s="1">
        <v>44324.460249641408</v>
      </c>
    </row>
    <row r="17216" spans="1:2" x14ac:dyDescent="0.25">
      <c r="A17216">
        <v>54824</v>
      </c>
      <c r="B17216" s="1">
        <v>44324.460402233955</v>
      </c>
    </row>
    <row r="17217" spans="1:2" x14ac:dyDescent="0.25">
      <c r="A17217">
        <v>54828</v>
      </c>
      <c r="B17217" s="1">
        <v>44324.461757281548</v>
      </c>
    </row>
    <row r="17218" spans="1:2" x14ac:dyDescent="0.25">
      <c r="A17218">
        <v>54832</v>
      </c>
      <c r="B17218" s="1">
        <v>44324.462141788994</v>
      </c>
    </row>
    <row r="17219" spans="1:2" x14ac:dyDescent="0.25">
      <c r="A17219">
        <v>54837</v>
      </c>
      <c r="B17219" s="1">
        <v>44324.462566343042</v>
      </c>
    </row>
    <row r="17220" spans="1:2" x14ac:dyDescent="0.25">
      <c r="A17220">
        <v>54838</v>
      </c>
      <c r="B17220" s="1">
        <v>44324.463375404528</v>
      </c>
    </row>
    <row r="17221" spans="1:2" x14ac:dyDescent="0.25">
      <c r="A17221">
        <v>54839</v>
      </c>
      <c r="B17221" s="1">
        <v>44324.463375404535</v>
      </c>
    </row>
    <row r="17222" spans="1:2" x14ac:dyDescent="0.25">
      <c r="A17222">
        <v>54844</v>
      </c>
      <c r="B17222" s="1">
        <v>44324.464184466022</v>
      </c>
    </row>
    <row r="17223" spans="1:2" x14ac:dyDescent="0.25">
      <c r="A17223">
        <v>54845</v>
      </c>
      <c r="B17223" s="1">
        <v>44324.464857936342</v>
      </c>
    </row>
    <row r="17224" spans="1:2" x14ac:dyDescent="0.25">
      <c r="A17224">
        <v>54850</v>
      </c>
      <c r="B17224" s="1">
        <v>44324.466109195229</v>
      </c>
    </row>
    <row r="17225" spans="1:2" x14ac:dyDescent="0.25">
      <c r="A17225">
        <v>54855</v>
      </c>
      <c r="B17225" s="1">
        <v>44324.467016181232</v>
      </c>
    </row>
    <row r="17226" spans="1:2" x14ac:dyDescent="0.25">
      <c r="A17226">
        <v>54860</v>
      </c>
      <c r="B17226" s="1">
        <v>44324.46830652791</v>
      </c>
    </row>
    <row r="17227" spans="1:2" x14ac:dyDescent="0.25">
      <c r="A17227">
        <v>54862</v>
      </c>
      <c r="B17227" s="1">
        <v>44324.468634304205</v>
      </c>
    </row>
    <row r="17228" spans="1:2" x14ac:dyDescent="0.25">
      <c r="A17228">
        <v>54867</v>
      </c>
      <c r="B17228" s="1">
        <v>44324.470229194005</v>
      </c>
    </row>
    <row r="17229" spans="1:2" x14ac:dyDescent="0.25">
      <c r="A17229">
        <v>54871</v>
      </c>
      <c r="B17229" s="1">
        <v>44324.473084142395</v>
      </c>
    </row>
    <row r="17230" spans="1:2" x14ac:dyDescent="0.25">
      <c r="A17230">
        <v>54876</v>
      </c>
      <c r="B17230" s="1">
        <v>44324.473403118995</v>
      </c>
    </row>
    <row r="17231" spans="1:2" x14ac:dyDescent="0.25">
      <c r="A17231">
        <v>54881</v>
      </c>
      <c r="B17231" s="1">
        <v>44324.473488673138</v>
      </c>
    </row>
    <row r="17232" spans="1:2" x14ac:dyDescent="0.25">
      <c r="A17232">
        <v>54885</v>
      </c>
      <c r="B17232" s="1">
        <v>44324.474297734632</v>
      </c>
    </row>
    <row r="17233" spans="1:2" x14ac:dyDescent="0.25">
      <c r="A17233">
        <v>54890</v>
      </c>
      <c r="B17233" s="1">
        <v>44324.475106796112</v>
      </c>
    </row>
    <row r="17234" spans="1:2" x14ac:dyDescent="0.25">
      <c r="A17234">
        <v>54891</v>
      </c>
      <c r="B17234" s="1">
        <v>44324.476760155034</v>
      </c>
    </row>
    <row r="17235" spans="1:2" x14ac:dyDescent="0.25">
      <c r="A17235">
        <v>54896</v>
      </c>
      <c r="B17235" s="1">
        <v>44324.477666666666</v>
      </c>
    </row>
    <row r="17236" spans="1:2" x14ac:dyDescent="0.25">
      <c r="A17236">
        <v>54897</v>
      </c>
      <c r="B17236" s="1">
        <v>44324.477980895412</v>
      </c>
    </row>
    <row r="17237" spans="1:2" x14ac:dyDescent="0.25">
      <c r="A17237">
        <v>54900</v>
      </c>
      <c r="B17237" s="1">
        <v>44324.478377636035</v>
      </c>
    </row>
    <row r="17238" spans="1:2" x14ac:dyDescent="0.25">
      <c r="A17238">
        <v>54905</v>
      </c>
      <c r="B17238" s="1">
        <v>44324.478747572815</v>
      </c>
    </row>
    <row r="17239" spans="1:2" x14ac:dyDescent="0.25">
      <c r="A17239">
        <v>54906</v>
      </c>
      <c r="B17239" s="1">
        <v>44324.479152103566</v>
      </c>
    </row>
    <row r="17240" spans="1:2" x14ac:dyDescent="0.25">
      <c r="A17240">
        <v>54910</v>
      </c>
      <c r="B17240" s="1">
        <v>44324.479445783865</v>
      </c>
    </row>
    <row r="17241" spans="1:2" x14ac:dyDescent="0.25">
      <c r="A17241">
        <v>54914</v>
      </c>
      <c r="B17241" s="1">
        <v>44324.480819116798</v>
      </c>
    </row>
    <row r="17242" spans="1:2" x14ac:dyDescent="0.25">
      <c r="A17242">
        <v>54917</v>
      </c>
      <c r="B17242" s="1">
        <v>44324.486838187702</v>
      </c>
    </row>
    <row r="17243" spans="1:2" x14ac:dyDescent="0.25">
      <c r="A17243">
        <v>54918</v>
      </c>
      <c r="B17243" s="1">
        <v>44324.487411114838</v>
      </c>
    </row>
    <row r="17244" spans="1:2" x14ac:dyDescent="0.25">
      <c r="A17244">
        <v>54919</v>
      </c>
      <c r="B17244" s="1">
        <v>44324.488051779939</v>
      </c>
    </row>
    <row r="17245" spans="1:2" x14ac:dyDescent="0.25">
      <c r="A17245">
        <v>54920</v>
      </c>
      <c r="B17245" s="1">
        <v>44324.488540299695</v>
      </c>
    </row>
    <row r="17246" spans="1:2" x14ac:dyDescent="0.25">
      <c r="A17246">
        <v>54921</v>
      </c>
      <c r="B17246" s="1">
        <v>44324.488860841426</v>
      </c>
    </row>
    <row r="17247" spans="1:2" x14ac:dyDescent="0.25">
      <c r="A17247">
        <v>54926</v>
      </c>
      <c r="B17247" s="1">
        <v>44324.489608447526</v>
      </c>
    </row>
    <row r="17248" spans="1:2" x14ac:dyDescent="0.25">
      <c r="A17248">
        <v>54929</v>
      </c>
      <c r="B17248" s="1">
        <v>44324.490066225168</v>
      </c>
    </row>
    <row r="17249" spans="1:2" x14ac:dyDescent="0.25">
      <c r="A17249">
        <v>54934</v>
      </c>
      <c r="B17249" s="1">
        <v>44324.490666666665</v>
      </c>
    </row>
    <row r="17250" spans="1:2" x14ac:dyDescent="0.25">
      <c r="A17250">
        <v>54935</v>
      </c>
      <c r="B17250" s="1">
        <v>44324.491897335734</v>
      </c>
    </row>
    <row r="17251" spans="1:2" x14ac:dyDescent="0.25">
      <c r="A17251">
        <v>54939</v>
      </c>
      <c r="B17251" s="1">
        <v>44324.493310679609</v>
      </c>
    </row>
    <row r="17252" spans="1:2" x14ac:dyDescent="0.25">
      <c r="A17252">
        <v>54941</v>
      </c>
      <c r="B17252" s="1">
        <v>44324.493310679609</v>
      </c>
    </row>
    <row r="17253" spans="1:2" x14ac:dyDescent="0.25">
      <c r="A17253">
        <v>54944</v>
      </c>
      <c r="B17253" s="1">
        <v>44324.497421185952</v>
      </c>
    </row>
    <row r="17254" spans="1:2" x14ac:dyDescent="0.25">
      <c r="A17254">
        <v>54949</v>
      </c>
      <c r="B17254" s="1">
        <v>44324.498214667197</v>
      </c>
    </row>
    <row r="17255" spans="1:2" x14ac:dyDescent="0.25">
      <c r="A17255">
        <v>54954</v>
      </c>
      <c r="B17255" s="1">
        <v>44324.498974110029</v>
      </c>
    </row>
    <row r="17256" spans="1:2" x14ac:dyDescent="0.25">
      <c r="A17256">
        <v>54956</v>
      </c>
      <c r="B17256" s="1">
        <v>44324.499465926085</v>
      </c>
    </row>
    <row r="17257" spans="1:2" x14ac:dyDescent="0.25">
      <c r="A17257">
        <v>54957</v>
      </c>
      <c r="B17257" s="1">
        <v>44324.499783171523</v>
      </c>
    </row>
    <row r="17258" spans="1:2" x14ac:dyDescent="0.25">
      <c r="A17258">
        <v>54961</v>
      </c>
      <c r="B17258" s="1">
        <v>44324.501805825246</v>
      </c>
    </row>
    <row r="17259" spans="1:2" x14ac:dyDescent="0.25">
      <c r="A17259">
        <v>54963</v>
      </c>
      <c r="B17259" s="1">
        <v>44324.502365184482</v>
      </c>
    </row>
    <row r="17260" spans="1:2" x14ac:dyDescent="0.25">
      <c r="A17260">
        <v>54967</v>
      </c>
      <c r="B17260" s="1">
        <v>44324.502614886725</v>
      </c>
    </row>
    <row r="17261" spans="1:2" x14ac:dyDescent="0.25">
      <c r="A17261">
        <v>54972</v>
      </c>
      <c r="B17261" s="1">
        <v>44324.502670369577</v>
      </c>
    </row>
    <row r="17262" spans="1:2" x14ac:dyDescent="0.25">
      <c r="A17262">
        <v>54975</v>
      </c>
      <c r="B17262" s="1">
        <v>44324.503019417476</v>
      </c>
    </row>
    <row r="17263" spans="1:2" x14ac:dyDescent="0.25">
      <c r="A17263">
        <v>54980</v>
      </c>
      <c r="B17263" s="1">
        <v>44324.504379406113</v>
      </c>
    </row>
    <row r="17264" spans="1:2" x14ac:dyDescent="0.25">
      <c r="A17264">
        <v>54983</v>
      </c>
      <c r="B17264" s="1">
        <v>44324.504470961641</v>
      </c>
    </row>
    <row r="17265" spans="1:2" x14ac:dyDescent="0.25">
      <c r="A17265">
        <v>54986</v>
      </c>
      <c r="B17265" s="1">
        <v>44324.504501480151</v>
      </c>
    </row>
    <row r="17266" spans="1:2" x14ac:dyDescent="0.25">
      <c r="A17266">
        <v>54988</v>
      </c>
      <c r="B17266" s="1">
        <v>44324.504867702264</v>
      </c>
    </row>
    <row r="17267" spans="1:2" x14ac:dyDescent="0.25">
      <c r="A17267">
        <v>54991</v>
      </c>
      <c r="B17267" s="1">
        <v>44324.505172887359</v>
      </c>
    </row>
    <row r="17268" spans="1:2" x14ac:dyDescent="0.25">
      <c r="A17268">
        <v>54996</v>
      </c>
      <c r="B17268" s="1">
        <v>44324.50566118351</v>
      </c>
    </row>
    <row r="17269" spans="1:2" x14ac:dyDescent="0.25">
      <c r="A17269">
        <v>55000</v>
      </c>
      <c r="B17269" s="1">
        <v>44324.506255663429</v>
      </c>
    </row>
    <row r="17270" spans="1:2" x14ac:dyDescent="0.25">
      <c r="A17270">
        <v>55003</v>
      </c>
      <c r="B17270" s="1">
        <v>44324.507064724916</v>
      </c>
    </row>
    <row r="17271" spans="1:2" x14ac:dyDescent="0.25">
      <c r="A17271">
        <v>55005</v>
      </c>
      <c r="B17271" s="1">
        <v>44324.507217627492</v>
      </c>
    </row>
    <row r="17272" spans="1:2" x14ac:dyDescent="0.25">
      <c r="A17272">
        <v>55009</v>
      </c>
      <c r="B17272" s="1">
        <v>44324.507469255659</v>
      </c>
    </row>
    <row r="17273" spans="1:2" x14ac:dyDescent="0.25">
      <c r="A17273">
        <v>55012</v>
      </c>
      <c r="B17273" s="1">
        <v>44324.50843836787</v>
      </c>
    </row>
    <row r="17274" spans="1:2" x14ac:dyDescent="0.25">
      <c r="A17274">
        <v>55016</v>
      </c>
      <c r="B17274" s="1">
        <v>44324.508774071473</v>
      </c>
    </row>
    <row r="17275" spans="1:2" x14ac:dyDescent="0.25">
      <c r="A17275">
        <v>55021</v>
      </c>
      <c r="B17275" s="1">
        <v>44324.50949190939</v>
      </c>
    </row>
    <row r="17276" spans="1:2" x14ac:dyDescent="0.25">
      <c r="A17276">
        <v>55025</v>
      </c>
      <c r="B17276" s="1">
        <v>44324.511514563106</v>
      </c>
    </row>
    <row r="17277" spans="1:2" x14ac:dyDescent="0.25">
      <c r="A17277">
        <v>55029</v>
      </c>
      <c r="B17277" s="1">
        <v>44324.511919093857</v>
      </c>
    </row>
    <row r="17278" spans="1:2" x14ac:dyDescent="0.25">
      <c r="A17278">
        <v>55030</v>
      </c>
      <c r="B17278" s="1">
        <v>44324.51353721683</v>
      </c>
    </row>
    <row r="17279" spans="1:2" x14ac:dyDescent="0.25">
      <c r="A17279">
        <v>55034</v>
      </c>
      <c r="B17279" s="1">
        <v>44324.51353721683</v>
      </c>
    </row>
    <row r="17280" spans="1:2" x14ac:dyDescent="0.25">
      <c r="A17280">
        <v>55035</v>
      </c>
      <c r="B17280" s="1">
        <v>44324.514750809067</v>
      </c>
    </row>
    <row r="17281" spans="1:2" x14ac:dyDescent="0.25">
      <c r="A17281">
        <v>55038</v>
      </c>
      <c r="B17281" s="1">
        <v>44324.515155339803</v>
      </c>
    </row>
    <row r="17282" spans="1:2" x14ac:dyDescent="0.25">
      <c r="A17282">
        <v>55041</v>
      </c>
      <c r="B17282" s="1">
        <v>44324.515274513993</v>
      </c>
    </row>
    <row r="17283" spans="1:2" x14ac:dyDescent="0.25">
      <c r="A17283">
        <v>55045</v>
      </c>
      <c r="B17283" s="1">
        <v>44324.515333333336</v>
      </c>
    </row>
    <row r="17284" spans="1:2" x14ac:dyDescent="0.25">
      <c r="A17284">
        <v>55047</v>
      </c>
      <c r="B17284" s="1">
        <v>44324.518082216862</v>
      </c>
    </row>
    <row r="17285" spans="1:2" x14ac:dyDescent="0.25">
      <c r="A17285">
        <v>55048</v>
      </c>
      <c r="B17285" s="1">
        <v>44324.51875362407</v>
      </c>
    </row>
    <row r="17286" spans="1:2" x14ac:dyDescent="0.25">
      <c r="A17286">
        <v>55050</v>
      </c>
      <c r="B17286" s="1">
        <v>44324.520009708736</v>
      </c>
    </row>
    <row r="17287" spans="1:2" x14ac:dyDescent="0.25">
      <c r="A17287">
        <v>55051</v>
      </c>
      <c r="B17287" s="1">
        <v>44324.52041423948</v>
      </c>
    </row>
    <row r="17288" spans="1:2" x14ac:dyDescent="0.25">
      <c r="A17288">
        <v>55053</v>
      </c>
      <c r="B17288" s="1">
        <v>44324.52041423948</v>
      </c>
    </row>
    <row r="17289" spans="1:2" x14ac:dyDescent="0.25">
      <c r="A17289">
        <v>55058</v>
      </c>
      <c r="B17289" s="1">
        <v>44324.52041423948</v>
      </c>
    </row>
    <row r="17290" spans="1:2" x14ac:dyDescent="0.25">
      <c r="A17290">
        <v>55063</v>
      </c>
      <c r="B17290" s="1">
        <v>44324.521835993532</v>
      </c>
    </row>
    <row r="17291" spans="1:2" x14ac:dyDescent="0.25">
      <c r="A17291">
        <v>55064</v>
      </c>
      <c r="B17291" s="1">
        <v>44324.52203236246</v>
      </c>
    </row>
    <row r="17292" spans="1:2" x14ac:dyDescent="0.25">
      <c r="A17292">
        <v>55067</v>
      </c>
      <c r="B17292" s="1">
        <v>44324.52203236246</v>
      </c>
    </row>
    <row r="17293" spans="1:2" x14ac:dyDescent="0.25">
      <c r="A17293">
        <v>55069</v>
      </c>
      <c r="B17293" s="1">
        <v>44324.52203236246</v>
      </c>
    </row>
    <row r="17294" spans="1:2" x14ac:dyDescent="0.25">
      <c r="A17294">
        <v>55073</v>
      </c>
      <c r="B17294" s="1">
        <v>44324.522507400739</v>
      </c>
    </row>
    <row r="17295" spans="1:2" x14ac:dyDescent="0.25">
      <c r="A17295">
        <v>55075</v>
      </c>
      <c r="B17295" s="1">
        <v>44324.525681325722</v>
      </c>
    </row>
    <row r="17296" spans="1:2" x14ac:dyDescent="0.25">
      <c r="A17296">
        <v>55077</v>
      </c>
      <c r="B17296" s="1">
        <v>44324.527291262137</v>
      </c>
    </row>
    <row r="17297" spans="1:2" x14ac:dyDescent="0.25">
      <c r="A17297">
        <v>55079</v>
      </c>
      <c r="B17297" s="1">
        <v>44324.530122977347</v>
      </c>
    </row>
    <row r="17298" spans="1:2" x14ac:dyDescent="0.25">
      <c r="A17298">
        <v>55081</v>
      </c>
      <c r="B17298" s="1">
        <v>44324.53052750809</v>
      </c>
    </row>
    <row r="17299" spans="1:2" x14ac:dyDescent="0.25">
      <c r="A17299">
        <v>55083</v>
      </c>
      <c r="B17299" s="1">
        <v>44324.531418805505</v>
      </c>
    </row>
    <row r="17300" spans="1:2" x14ac:dyDescent="0.25">
      <c r="A17300">
        <v>55086</v>
      </c>
      <c r="B17300" s="1">
        <v>44324.534775841545</v>
      </c>
    </row>
    <row r="17301" spans="1:2" x14ac:dyDescent="0.25">
      <c r="A17301">
        <v>55091</v>
      </c>
      <c r="B17301" s="1">
        <v>44324.538041322063</v>
      </c>
    </row>
    <row r="17302" spans="1:2" x14ac:dyDescent="0.25">
      <c r="A17302">
        <v>55096</v>
      </c>
      <c r="B17302" s="1">
        <v>44324.538346507157</v>
      </c>
    </row>
    <row r="17303" spans="1:2" x14ac:dyDescent="0.25">
      <c r="A17303">
        <v>55101</v>
      </c>
      <c r="B17303" s="1">
        <v>44324.538346507157</v>
      </c>
    </row>
    <row r="17304" spans="1:2" x14ac:dyDescent="0.25">
      <c r="A17304">
        <v>55103</v>
      </c>
      <c r="B17304" s="1">
        <v>44324.539427184471</v>
      </c>
    </row>
    <row r="17305" spans="1:2" x14ac:dyDescent="0.25">
      <c r="A17305">
        <v>55105</v>
      </c>
      <c r="B17305" s="1">
        <v>44324.5420392468</v>
      </c>
    </row>
    <row r="17306" spans="1:2" x14ac:dyDescent="0.25">
      <c r="A17306">
        <v>55106</v>
      </c>
      <c r="B17306" s="1">
        <v>44324.54306796116</v>
      </c>
    </row>
    <row r="17307" spans="1:2" x14ac:dyDescent="0.25">
      <c r="A17307">
        <v>55109</v>
      </c>
      <c r="B17307" s="1">
        <v>44324.543931394393</v>
      </c>
    </row>
    <row r="17308" spans="1:2" x14ac:dyDescent="0.25">
      <c r="A17308">
        <v>55114</v>
      </c>
      <c r="B17308" s="1">
        <v>44324.544206060978</v>
      </c>
    </row>
    <row r="17309" spans="1:2" x14ac:dyDescent="0.25">
      <c r="A17309">
        <v>55119</v>
      </c>
      <c r="B17309" s="1">
        <v>44324.544236579488</v>
      </c>
    </row>
    <row r="17310" spans="1:2" x14ac:dyDescent="0.25">
      <c r="A17310">
        <v>55122</v>
      </c>
      <c r="B17310" s="1">
        <v>44324.545426801356</v>
      </c>
    </row>
    <row r="17311" spans="1:2" x14ac:dyDescent="0.25">
      <c r="A17311">
        <v>55126</v>
      </c>
      <c r="B17311" s="1">
        <v>44324.546708737864</v>
      </c>
    </row>
    <row r="17312" spans="1:2" x14ac:dyDescent="0.25">
      <c r="A17312">
        <v>55128</v>
      </c>
      <c r="B17312" s="1">
        <v>44324.547593615527</v>
      </c>
    </row>
    <row r="17313" spans="1:2" x14ac:dyDescent="0.25">
      <c r="A17313">
        <v>55133</v>
      </c>
      <c r="B17313" s="1">
        <v>44324.547929319131</v>
      </c>
    </row>
    <row r="17314" spans="1:2" x14ac:dyDescent="0.25">
      <c r="A17314">
        <v>55138</v>
      </c>
      <c r="B17314" s="1">
        <v>44324.548333333332</v>
      </c>
    </row>
    <row r="17315" spans="1:2" x14ac:dyDescent="0.25">
      <c r="A17315">
        <v>55139</v>
      </c>
      <c r="B17315" s="1">
        <v>44324.548692281867</v>
      </c>
    </row>
    <row r="17316" spans="1:2" x14ac:dyDescent="0.25">
      <c r="A17316">
        <v>55144</v>
      </c>
      <c r="B17316" s="1">
        <v>44324.552372168284</v>
      </c>
    </row>
    <row r="17317" spans="1:2" x14ac:dyDescent="0.25">
      <c r="A17317">
        <v>55146</v>
      </c>
      <c r="B17317" s="1">
        <v>44324.552385021518</v>
      </c>
    </row>
    <row r="17318" spans="1:2" x14ac:dyDescent="0.25">
      <c r="A17318">
        <v>55148</v>
      </c>
      <c r="B17318" s="1">
        <v>44324.552415540027</v>
      </c>
    </row>
    <row r="17319" spans="1:2" x14ac:dyDescent="0.25">
      <c r="A17319">
        <v>55150</v>
      </c>
      <c r="B17319" s="1">
        <v>44324.553392132329</v>
      </c>
    </row>
    <row r="17320" spans="1:2" x14ac:dyDescent="0.25">
      <c r="A17320">
        <v>55153</v>
      </c>
      <c r="B17320" s="1">
        <v>44324.554799352751</v>
      </c>
    </row>
    <row r="17321" spans="1:2" x14ac:dyDescent="0.25">
      <c r="A17321">
        <v>55155</v>
      </c>
      <c r="B17321" s="1">
        <v>44324.56370738853</v>
      </c>
    </row>
    <row r="17322" spans="1:2" x14ac:dyDescent="0.25">
      <c r="A17322">
        <v>55157</v>
      </c>
      <c r="B17322" s="1">
        <v>44324.563982055115</v>
      </c>
    </row>
    <row r="17323" spans="1:2" x14ac:dyDescent="0.25">
      <c r="A17323">
        <v>55160</v>
      </c>
      <c r="B17323" s="1">
        <v>44324.565813165682</v>
      </c>
    </row>
    <row r="17324" spans="1:2" x14ac:dyDescent="0.25">
      <c r="A17324">
        <v>55162</v>
      </c>
      <c r="B17324" s="1">
        <v>44324.566393017361</v>
      </c>
    </row>
    <row r="17325" spans="1:2" x14ac:dyDescent="0.25">
      <c r="A17325">
        <v>55167</v>
      </c>
      <c r="B17325" s="1">
        <v>44324.566935275085</v>
      </c>
    </row>
    <row r="17326" spans="1:2" x14ac:dyDescent="0.25">
      <c r="A17326">
        <v>55172</v>
      </c>
      <c r="B17326" s="1">
        <v>44324.567217017124</v>
      </c>
    </row>
    <row r="17327" spans="1:2" x14ac:dyDescent="0.25">
      <c r="A17327">
        <v>55175</v>
      </c>
      <c r="B17327" s="1">
        <v>44324.569750053408</v>
      </c>
    </row>
    <row r="17328" spans="1:2" x14ac:dyDescent="0.25">
      <c r="A17328">
        <v>55179</v>
      </c>
      <c r="B17328" s="1">
        <v>44324.569811090427</v>
      </c>
    </row>
    <row r="17329" spans="1:2" x14ac:dyDescent="0.25">
      <c r="A17329">
        <v>55182</v>
      </c>
      <c r="B17329" s="1">
        <v>44324.57182531205</v>
      </c>
    </row>
    <row r="17330" spans="1:2" x14ac:dyDescent="0.25">
      <c r="A17330">
        <v>55185</v>
      </c>
      <c r="B17330" s="1">
        <v>44324.573407766991</v>
      </c>
    </row>
    <row r="17331" spans="1:2" x14ac:dyDescent="0.25">
      <c r="A17331">
        <v>55186</v>
      </c>
      <c r="B17331" s="1">
        <v>44324.574510940889</v>
      </c>
    </row>
    <row r="17332" spans="1:2" x14ac:dyDescent="0.25">
      <c r="A17332">
        <v>55187</v>
      </c>
      <c r="B17332" s="1">
        <v>44324.577105014192</v>
      </c>
    </row>
    <row r="17333" spans="1:2" x14ac:dyDescent="0.25">
      <c r="A17333">
        <v>55191</v>
      </c>
      <c r="B17333" s="1">
        <v>44324.577453074438</v>
      </c>
    </row>
    <row r="17334" spans="1:2" x14ac:dyDescent="0.25">
      <c r="A17334">
        <v>55194</v>
      </c>
      <c r="B17334" s="1">
        <v>44324.577857605174</v>
      </c>
    </row>
    <row r="17335" spans="1:2" x14ac:dyDescent="0.25">
      <c r="A17335">
        <v>55198</v>
      </c>
      <c r="B17335" s="1">
        <v>44324.580284789641</v>
      </c>
    </row>
    <row r="17336" spans="1:2" x14ac:dyDescent="0.25">
      <c r="A17336">
        <v>55200</v>
      </c>
      <c r="B17336" s="1">
        <v>44324.583116504858</v>
      </c>
    </row>
    <row r="17337" spans="1:2" x14ac:dyDescent="0.25">
      <c r="A17337">
        <v>55204</v>
      </c>
      <c r="B17337" s="1">
        <v>44324.583605456712</v>
      </c>
    </row>
    <row r="17338" spans="1:2" x14ac:dyDescent="0.25">
      <c r="A17338">
        <v>55205</v>
      </c>
      <c r="B17338" s="1">
        <v>44324.584307382429</v>
      </c>
    </row>
    <row r="17339" spans="1:2" x14ac:dyDescent="0.25">
      <c r="A17339">
        <v>55206</v>
      </c>
      <c r="B17339" s="1">
        <v>44324.584856715599</v>
      </c>
    </row>
    <row r="17340" spans="1:2" x14ac:dyDescent="0.25">
      <c r="A17340">
        <v>55209</v>
      </c>
      <c r="B17340" s="1">
        <v>44324.585333333336</v>
      </c>
    </row>
    <row r="17341" spans="1:2" x14ac:dyDescent="0.25">
      <c r="A17341">
        <v>55210</v>
      </c>
      <c r="B17341" s="1">
        <v>44324.586352750812</v>
      </c>
    </row>
    <row r="17342" spans="1:2" x14ac:dyDescent="0.25">
      <c r="A17342">
        <v>55211</v>
      </c>
      <c r="B17342" s="1">
        <v>44324.588549455242</v>
      </c>
    </row>
    <row r="17343" spans="1:2" x14ac:dyDescent="0.25">
      <c r="A17343">
        <v>55216</v>
      </c>
      <c r="B17343" s="1">
        <v>44324.588779935279</v>
      </c>
    </row>
    <row r="17344" spans="1:2" x14ac:dyDescent="0.25">
      <c r="A17344">
        <v>55220</v>
      </c>
      <c r="B17344" s="1">
        <v>44324.591207119738</v>
      </c>
    </row>
    <row r="17345" spans="1:2" x14ac:dyDescent="0.25">
      <c r="A17345">
        <v>55223</v>
      </c>
      <c r="B17345" s="1">
        <v>44324.592016181232</v>
      </c>
    </row>
    <row r="17346" spans="1:2" x14ac:dyDescent="0.25">
      <c r="A17346">
        <v>55227</v>
      </c>
      <c r="B17346" s="1">
        <v>44324.592089602345</v>
      </c>
    </row>
    <row r="17347" spans="1:2" x14ac:dyDescent="0.25">
      <c r="A17347">
        <v>55231</v>
      </c>
      <c r="B17347" s="1">
        <v>44324.592730491044</v>
      </c>
    </row>
    <row r="17348" spans="1:2" x14ac:dyDescent="0.25">
      <c r="A17348">
        <v>55233</v>
      </c>
      <c r="B17348" s="1">
        <v>44324.593229773462</v>
      </c>
    </row>
    <row r="17349" spans="1:2" x14ac:dyDescent="0.25">
      <c r="A17349">
        <v>55234</v>
      </c>
      <c r="B17349" s="1">
        <v>44324.593333333338</v>
      </c>
    </row>
    <row r="17350" spans="1:2" x14ac:dyDescent="0.25">
      <c r="A17350">
        <v>55239</v>
      </c>
      <c r="B17350" s="1">
        <v>44324.593634304205</v>
      </c>
    </row>
    <row r="17351" spans="1:2" x14ac:dyDescent="0.25">
      <c r="A17351">
        <v>55243</v>
      </c>
      <c r="B17351" s="1">
        <v>44324.594443365699</v>
      </c>
    </row>
    <row r="17352" spans="1:2" x14ac:dyDescent="0.25">
      <c r="A17352">
        <v>55244</v>
      </c>
      <c r="B17352" s="1">
        <v>44324.594561601611</v>
      </c>
    </row>
    <row r="17353" spans="1:2" x14ac:dyDescent="0.25">
      <c r="A17353">
        <v>55248</v>
      </c>
      <c r="B17353" s="1">
        <v>44324.594805749686</v>
      </c>
    </row>
    <row r="17354" spans="1:2" x14ac:dyDescent="0.25">
      <c r="A17354">
        <v>55251</v>
      </c>
      <c r="B17354" s="1">
        <v>44324.59514145329</v>
      </c>
    </row>
    <row r="17355" spans="1:2" x14ac:dyDescent="0.25">
      <c r="A17355">
        <v>55254</v>
      </c>
      <c r="B17355" s="1">
        <v>44324.595656957928</v>
      </c>
    </row>
    <row r="17356" spans="1:2" x14ac:dyDescent="0.25">
      <c r="A17356">
        <v>55259</v>
      </c>
      <c r="B17356" s="1">
        <v>44324.597275080909</v>
      </c>
    </row>
    <row r="17357" spans="1:2" x14ac:dyDescent="0.25">
      <c r="A17357">
        <v>55263</v>
      </c>
      <c r="B17357" s="1">
        <v>44324.598084142395</v>
      </c>
    </row>
    <row r="17358" spans="1:2" x14ac:dyDescent="0.25">
      <c r="A17358">
        <v>55265</v>
      </c>
      <c r="B17358" s="1">
        <v>44324.598084142395</v>
      </c>
    </row>
    <row r="17359" spans="1:2" x14ac:dyDescent="0.25">
      <c r="A17359">
        <v>55269</v>
      </c>
      <c r="B17359" s="1">
        <v>44324.59944456313</v>
      </c>
    </row>
    <row r="17360" spans="1:2" x14ac:dyDescent="0.25">
      <c r="A17360">
        <v>55272</v>
      </c>
      <c r="B17360" s="1">
        <v>44324.600106796119</v>
      </c>
    </row>
    <row r="17361" spans="1:2" x14ac:dyDescent="0.25">
      <c r="A17361">
        <v>55275</v>
      </c>
      <c r="B17361" s="1">
        <v>44324.600511326862</v>
      </c>
    </row>
    <row r="17362" spans="1:2" x14ac:dyDescent="0.25">
      <c r="A17362">
        <v>55278</v>
      </c>
      <c r="B17362" s="1">
        <v>44324.600915857605</v>
      </c>
    </row>
    <row r="17363" spans="1:2" x14ac:dyDescent="0.25">
      <c r="A17363">
        <v>55282</v>
      </c>
      <c r="B17363" s="1">
        <v>44324.603343042072</v>
      </c>
    </row>
    <row r="17364" spans="1:2" x14ac:dyDescent="0.25">
      <c r="A17364">
        <v>55283</v>
      </c>
      <c r="B17364" s="1">
        <v>44324.603343042072</v>
      </c>
    </row>
    <row r="17365" spans="1:2" x14ac:dyDescent="0.25">
      <c r="A17365">
        <v>55284</v>
      </c>
      <c r="B17365" s="1">
        <v>44324.603625598924</v>
      </c>
    </row>
    <row r="17366" spans="1:2" x14ac:dyDescent="0.25">
      <c r="A17366">
        <v>55288</v>
      </c>
      <c r="B17366" s="1">
        <v>44324.604152103566</v>
      </c>
    </row>
    <row r="17367" spans="1:2" x14ac:dyDescent="0.25">
      <c r="A17367">
        <v>55291</v>
      </c>
      <c r="B17367" s="1">
        <v>44324.604152103566</v>
      </c>
    </row>
    <row r="17368" spans="1:2" x14ac:dyDescent="0.25">
      <c r="A17368">
        <v>55296</v>
      </c>
      <c r="B17368" s="1">
        <v>44324.604480117188</v>
      </c>
    </row>
    <row r="17369" spans="1:2" x14ac:dyDescent="0.25">
      <c r="A17369">
        <v>55299</v>
      </c>
      <c r="B17369" s="1">
        <v>44324.604556634302</v>
      </c>
    </row>
    <row r="17370" spans="1:2" x14ac:dyDescent="0.25">
      <c r="A17370">
        <v>55302</v>
      </c>
      <c r="B17370" s="1">
        <v>44324.604846339302</v>
      </c>
    </row>
    <row r="17371" spans="1:2" x14ac:dyDescent="0.25">
      <c r="A17371">
        <v>55307</v>
      </c>
      <c r="B17371" s="1">
        <v>44324.605182042906</v>
      </c>
    </row>
    <row r="17372" spans="1:2" x14ac:dyDescent="0.25">
      <c r="A17372">
        <v>55312</v>
      </c>
      <c r="B17372" s="1">
        <v>44324.605365695796</v>
      </c>
    </row>
    <row r="17373" spans="1:2" x14ac:dyDescent="0.25">
      <c r="A17373">
        <v>55315</v>
      </c>
      <c r="B17373" s="1">
        <v>44324.606174757282</v>
      </c>
    </row>
    <row r="17374" spans="1:2" x14ac:dyDescent="0.25">
      <c r="A17374">
        <v>55316</v>
      </c>
      <c r="B17374" s="1">
        <v>44324.606174757282</v>
      </c>
    </row>
    <row r="17375" spans="1:2" x14ac:dyDescent="0.25">
      <c r="A17375">
        <v>55321</v>
      </c>
      <c r="B17375" s="1">
        <v>44324.606579288025</v>
      </c>
    </row>
    <row r="17376" spans="1:2" x14ac:dyDescent="0.25">
      <c r="A17376">
        <v>55325</v>
      </c>
      <c r="B17376" s="1">
        <v>44324.606579288025</v>
      </c>
    </row>
    <row r="17377" spans="1:2" x14ac:dyDescent="0.25">
      <c r="A17377">
        <v>55329</v>
      </c>
      <c r="B17377" s="1">
        <v>44324.607792880255</v>
      </c>
    </row>
    <row r="17378" spans="1:2" x14ac:dyDescent="0.25">
      <c r="A17378">
        <v>55332</v>
      </c>
      <c r="B17378" s="1">
        <v>44324.609815533979</v>
      </c>
    </row>
    <row r="17379" spans="1:2" x14ac:dyDescent="0.25">
      <c r="A17379">
        <v>55333</v>
      </c>
      <c r="B17379" s="1">
        <v>44324.61</v>
      </c>
    </row>
    <row r="17380" spans="1:2" x14ac:dyDescent="0.25">
      <c r="A17380">
        <v>55336</v>
      </c>
      <c r="B17380" s="1">
        <v>44324.610624595472</v>
      </c>
    </row>
    <row r="17381" spans="1:2" x14ac:dyDescent="0.25">
      <c r="A17381">
        <v>55339</v>
      </c>
      <c r="B17381" s="1">
        <v>44324.612242718445</v>
      </c>
    </row>
    <row r="17382" spans="1:2" x14ac:dyDescent="0.25">
      <c r="A17382">
        <v>55340</v>
      </c>
      <c r="B17382" s="1">
        <v>44324.612598040709</v>
      </c>
    </row>
    <row r="17383" spans="1:2" x14ac:dyDescent="0.25">
      <c r="A17383">
        <v>55341</v>
      </c>
      <c r="B17383" s="1">
        <v>44324.612647249189</v>
      </c>
    </row>
    <row r="17384" spans="1:2" x14ac:dyDescent="0.25">
      <c r="A17384">
        <v>55346</v>
      </c>
      <c r="B17384" s="1">
        <v>44324.613333333335</v>
      </c>
    </row>
    <row r="17385" spans="1:2" x14ac:dyDescent="0.25">
      <c r="A17385">
        <v>55350</v>
      </c>
      <c r="B17385" s="1">
        <v>44324.615478964399</v>
      </c>
    </row>
    <row r="17386" spans="1:2" x14ac:dyDescent="0.25">
      <c r="A17386">
        <v>55354</v>
      </c>
      <c r="B17386" s="1">
        <v>44324.615666666665</v>
      </c>
    </row>
    <row r="17387" spans="1:2" x14ac:dyDescent="0.25">
      <c r="A17387">
        <v>55358</v>
      </c>
      <c r="B17387" s="1">
        <v>44324.617097087379</v>
      </c>
    </row>
    <row r="17388" spans="1:2" x14ac:dyDescent="0.25">
      <c r="A17388">
        <v>55360</v>
      </c>
      <c r="B17388" s="1">
        <v>44324.617501618122</v>
      </c>
    </row>
    <row r="17389" spans="1:2" x14ac:dyDescent="0.25">
      <c r="A17389">
        <v>55363</v>
      </c>
      <c r="B17389" s="1">
        <v>44324.619119741095</v>
      </c>
    </row>
    <row r="17390" spans="1:2" x14ac:dyDescent="0.25">
      <c r="A17390">
        <v>55368</v>
      </c>
      <c r="B17390" s="1">
        <v>44324.620288705097</v>
      </c>
    </row>
    <row r="17391" spans="1:2" x14ac:dyDescent="0.25">
      <c r="A17391">
        <v>55372</v>
      </c>
      <c r="B17391" s="1">
        <v>44324.620333333332</v>
      </c>
    </row>
    <row r="17392" spans="1:2" x14ac:dyDescent="0.25">
      <c r="A17392">
        <v>55376</v>
      </c>
      <c r="B17392" s="1">
        <v>44324.620737864076</v>
      </c>
    </row>
    <row r="17393" spans="1:2" x14ac:dyDescent="0.25">
      <c r="A17393">
        <v>55377</v>
      </c>
      <c r="B17393" s="1">
        <v>44324.620737864076</v>
      </c>
    </row>
    <row r="17394" spans="1:2" x14ac:dyDescent="0.25">
      <c r="A17394">
        <v>55380</v>
      </c>
      <c r="B17394" s="1">
        <v>44324.621951456313</v>
      </c>
    </row>
    <row r="17395" spans="1:2" x14ac:dyDescent="0.25">
      <c r="A17395">
        <v>55384</v>
      </c>
      <c r="B17395" s="1">
        <v>44324.621951456313</v>
      </c>
    </row>
    <row r="17396" spans="1:2" x14ac:dyDescent="0.25">
      <c r="A17396">
        <v>55388</v>
      </c>
      <c r="B17396" s="1">
        <v>44324.622355987056</v>
      </c>
    </row>
    <row r="17397" spans="1:2" x14ac:dyDescent="0.25">
      <c r="A17397">
        <v>55391</v>
      </c>
      <c r="B17397" s="1">
        <v>44324.622355987056</v>
      </c>
    </row>
    <row r="17398" spans="1:2" x14ac:dyDescent="0.25">
      <c r="A17398">
        <v>55392</v>
      </c>
      <c r="B17398" s="1">
        <v>44324.623569579293</v>
      </c>
    </row>
    <row r="17399" spans="1:2" x14ac:dyDescent="0.25">
      <c r="A17399">
        <v>55394</v>
      </c>
      <c r="B17399" s="1">
        <v>44324.625187702266</v>
      </c>
    </row>
    <row r="17400" spans="1:2" x14ac:dyDescent="0.25">
      <c r="A17400">
        <v>55399</v>
      </c>
      <c r="B17400" s="1">
        <v>44324.625996763752</v>
      </c>
    </row>
    <row r="17401" spans="1:2" x14ac:dyDescent="0.25">
      <c r="A17401">
        <v>55400</v>
      </c>
      <c r="B17401" s="1">
        <v>44324.625996763752</v>
      </c>
    </row>
    <row r="17402" spans="1:2" x14ac:dyDescent="0.25">
      <c r="A17402">
        <v>55404</v>
      </c>
      <c r="B17402" s="1">
        <v>44324.626483962522</v>
      </c>
    </row>
    <row r="17403" spans="1:2" x14ac:dyDescent="0.25">
      <c r="A17403">
        <v>55405</v>
      </c>
      <c r="B17403" s="1">
        <v>44324.626805825246</v>
      </c>
    </row>
    <row r="17404" spans="1:2" x14ac:dyDescent="0.25">
      <c r="A17404">
        <v>55408</v>
      </c>
      <c r="B17404" s="1">
        <v>44324.627399517805</v>
      </c>
    </row>
    <row r="17405" spans="1:2" x14ac:dyDescent="0.25">
      <c r="A17405">
        <v>55411</v>
      </c>
      <c r="B17405" s="1">
        <v>44324.628423948219</v>
      </c>
    </row>
    <row r="17406" spans="1:2" x14ac:dyDescent="0.25">
      <c r="A17406">
        <v>55414</v>
      </c>
      <c r="B17406" s="1">
        <v>44324.628955961794</v>
      </c>
    </row>
    <row r="17407" spans="1:2" x14ac:dyDescent="0.25">
      <c r="A17407">
        <v>55416</v>
      </c>
      <c r="B17407" s="1">
        <v>44324.629233009706</v>
      </c>
    </row>
    <row r="17408" spans="1:2" x14ac:dyDescent="0.25">
      <c r="A17408">
        <v>55417</v>
      </c>
      <c r="B17408" s="1">
        <v>44324.63</v>
      </c>
    </row>
    <row r="17409" spans="1:2" x14ac:dyDescent="0.25">
      <c r="A17409">
        <v>55420</v>
      </c>
      <c r="B17409" s="1">
        <v>44324.6300420712</v>
      </c>
    </row>
    <row r="17410" spans="1:2" x14ac:dyDescent="0.25">
      <c r="A17410">
        <v>55423</v>
      </c>
      <c r="B17410" s="1">
        <v>44324.631255663429</v>
      </c>
    </row>
    <row r="17411" spans="1:2" x14ac:dyDescent="0.25">
      <c r="A17411">
        <v>55427</v>
      </c>
      <c r="B17411" s="1">
        <v>44324.631999999998</v>
      </c>
    </row>
    <row r="17412" spans="1:2" x14ac:dyDescent="0.25">
      <c r="A17412">
        <v>55428</v>
      </c>
      <c r="B17412" s="1">
        <v>44324.63287378641</v>
      </c>
    </row>
    <row r="17413" spans="1:2" x14ac:dyDescent="0.25">
      <c r="A17413">
        <v>55433</v>
      </c>
      <c r="B17413" s="1">
        <v>44324.634896440133</v>
      </c>
    </row>
    <row r="17414" spans="1:2" x14ac:dyDescent="0.25">
      <c r="A17414">
        <v>55435</v>
      </c>
      <c r="B17414" s="1">
        <v>44324.634896440133</v>
      </c>
    </row>
    <row r="17415" spans="1:2" x14ac:dyDescent="0.25">
      <c r="A17415">
        <v>55440</v>
      </c>
      <c r="B17415" s="1">
        <v>44324.636333333336</v>
      </c>
    </row>
    <row r="17416" spans="1:2" x14ac:dyDescent="0.25">
      <c r="A17416">
        <v>55444</v>
      </c>
      <c r="B17416" s="1">
        <v>44324.636919093849</v>
      </c>
    </row>
    <row r="17417" spans="1:2" x14ac:dyDescent="0.25">
      <c r="A17417">
        <v>55447</v>
      </c>
      <c r="B17417" s="1">
        <v>44324.636951811277</v>
      </c>
    </row>
    <row r="17418" spans="1:2" x14ac:dyDescent="0.25">
      <c r="A17418">
        <v>55450</v>
      </c>
      <c r="B17418" s="1">
        <v>44324.637501144447</v>
      </c>
    </row>
    <row r="17419" spans="1:2" x14ac:dyDescent="0.25">
      <c r="A17419">
        <v>55452</v>
      </c>
      <c r="B17419" s="1">
        <v>44324.637592699975</v>
      </c>
    </row>
    <row r="17420" spans="1:2" x14ac:dyDescent="0.25">
      <c r="A17420">
        <v>55453</v>
      </c>
      <c r="B17420" s="1">
        <v>44324.639750809067</v>
      </c>
    </row>
    <row r="17421" spans="1:2" x14ac:dyDescent="0.25">
      <c r="A17421">
        <v>55458</v>
      </c>
      <c r="B17421" s="1">
        <v>44324.640155339803</v>
      </c>
    </row>
    <row r="17422" spans="1:2" x14ac:dyDescent="0.25">
      <c r="A17422">
        <v>55463</v>
      </c>
      <c r="B17422" s="1">
        <v>44324.640155339803</v>
      </c>
    </row>
    <row r="17423" spans="1:2" x14ac:dyDescent="0.25">
      <c r="A17423">
        <v>55466</v>
      </c>
      <c r="B17423" s="1">
        <v>44324.640964401297</v>
      </c>
    </row>
    <row r="17424" spans="1:2" x14ac:dyDescent="0.25">
      <c r="A17424">
        <v>55467</v>
      </c>
      <c r="B17424" s="1">
        <v>44324.64258252427</v>
      </c>
    </row>
    <row r="17425" spans="1:2" x14ac:dyDescent="0.25">
      <c r="A17425">
        <v>55471</v>
      </c>
      <c r="B17425" s="1">
        <v>44324.643391585756</v>
      </c>
    </row>
    <row r="17426" spans="1:2" x14ac:dyDescent="0.25">
      <c r="A17426">
        <v>55476</v>
      </c>
      <c r="B17426" s="1">
        <v>44324.643796116507</v>
      </c>
    </row>
    <row r="17427" spans="1:2" x14ac:dyDescent="0.25">
      <c r="A17427">
        <v>55479</v>
      </c>
      <c r="B17427" s="1">
        <v>44324.643796116507</v>
      </c>
    </row>
    <row r="17428" spans="1:2" x14ac:dyDescent="0.25">
      <c r="A17428">
        <v>55480</v>
      </c>
      <c r="B17428" s="1">
        <v>44324.64420064725</v>
      </c>
    </row>
    <row r="17429" spans="1:2" x14ac:dyDescent="0.25">
      <c r="A17429">
        <v>55483</v>
      </c>
      <c r="B17429" s="1">
        <v>44324.644605177993</v>
      </c>
    </row>
    <row r="17430" spans="1:2" x14ac:dyDescent="0.25">
      <c r="A17430">
        <v>55487</v>
      </c>
      <c r="B17430" s="1">
        <v>44324.645009708736</v>
      </c>
    </row>
    <row r="17431" spans="1:2" x14ac:dyDescent="0.25">
      <c r="A17431">
        <v>55490</v>
      </c>
      <c r="B17431" s="1">
        <v>44324.646223300973</v>
      </c>
    </row>
    <row r="17432" spans="1:2" x14ac:dyDescent="0.25">
      <c r="A17432">
        <v>55493</v>
      </c>
      <c r="B17432" s="1">
        <v>44324.646626178779</v>
      </c>
    </row>
    <row r="17433" spans="1:2" x14ac:dyDescent="0.25">
      <c r="A17433">
        <v>55498</v>
      </c>
      <c r="B17433" s="1">
        <v>44324.647297585987</v>
      </c>
    </row>
    <row r="17434" spans="1:2" x14ac:dyDescent="0.25">
      <c r="A17434">
        <v>55502</v>
      </c>
      <c r="B17434" s="1">
        <v>44324.647436893203</v>
      </c>
    </row>
    <row r="17435" spans="1:2" x14ac:dyDescent="0.25">
      <c r="A17435">
        <v>55506</v>
      </c>
      <c r="B17435" s="1">
        <v>44324.64824365978</v>
      </c>
    </row>
    <row r="17436" spans="1:2" x14ac:dyDescent="0.25">
      <c r="A17436">
        <v>55507</v>
      </c>
      <c r="B17436" s="1">
        <v>44324.64934232612</v>
      </c>
    </row>
    <row r="17437" spans="1:2" x14ac:dyDescent="0.25">
      <c r="A17437">
        <v>55510</v>
      </c>
      <c r="B17437" s="1">
        <v>44324.651077669907</v>
      </c>
    </row>
    <row r="17438" spans="1:2" x14ac:dyDescent="0.25">
      <c r="A17438">
        <v>55511</v>
      </c>
      <c r="B17438" s="1">
        <v>44324.651387066253</v>
      </c>
    </row>
    <row r="17439" spans="1:2" x14ac:dyDescent="0.25">
      <c r="A17439">
        <v>55514</v>
      </c>
      <c r="B17439" s="1">
        <v>44324.651666666665</v>
      </c>
    </row>
    <row r="17440" spans="1:2" x14ac:dyDescent="0.25">
      <c r="A17440">
        <v>55516</v>
      </c>
      <c r="B17440" s="1">
        <v>44324.651886731393</v>
      </c>
    </row>
    <row r="17441" spans="1:2" x14ac:dyDescent="0.25">
      <c r="A17441">
        <v>55521</v>
      </c>
      <c r="B17441" s="1">
        <v>44324.65269579288</v>
      </c>
    </row>
    <row r="17442" spans="1:2" x14ac:dyDescent="0.25">
      <c r="A17442">
        <v>55522</v>
      </c>
      <c r="B17442" s="1">
        <v>44324.65269579288</v>
      </c>
    </row>
    <row r="17443" spans="1:2" x14ac:dyDescent="0.25">
      <c r="A17443">
        <v>55527</v>
      </c>
      <c r="B17443" s="1">
        <v>44324.65269579288</v>
      </c>
    </row>
    <row r="17444" spans="1:2" x14ac:dyDescent="0.25">
      <c r="A17444">
        <v>55528</v>
      </c>
      <c r="B17444" s="1">
        <v>44324.654666666662</v>
      </c>
    </row>
    <row r="17445" spans="1:2" x14ac:dyDescent="0.25">
      <c r="A17445">
        <v>55532</v>
      </c>
      <c r="B17445" s="1">
        <v>44324.655201879941</v>
      </c>
    </row>
    <row r="17446" spans="1:2" x14ac:dyDescent="0.25">
      <c r="A17446">
        <v>55535</v>
      </c>
      <c r="B17446" s="1">
        <v>44324.65552750809</v>
      </c>
    </row>
    <row r="17447" spans="1:2" x14ac:dyDescent="0.25">
      <c r="A17447">
        <v>55539</v>
      </c>
      <c r="B17447" s="1">
        <v>44324.656336569577</v>
      </c>
    </row>
    <row r="17448" spans="1:2" x14ac:dyDescent="0.25">
      <c r="A17448">
        <v>55542</v>
      </c>
      <c r="B17448" s="1">
        <v>44324.657368694112</v>
      </c>
    </row>
    <row r="17449" spans="1:2" x14ac:dyDescent="0.25">
      <c r="A17449">
        <v>55545</v>
      </c>
      <c r="B17449" s="1">
        <v>44324.657550161814</v>
      </c>
    </row>
    <row r="17450" spans="1:2" x14ac:dyDescent="0.25">
      <c r="A17450">
        <v>55550</v>
      </c>
      <c r="B17450" s="1">
        <v>44324.657612842188</v>
      </c>
    </row>
    <row r="17451" spans="1:2" x14ac:dyDescent="0.25">
      <c r="A17451">
        <v>55552</v>
      </c>
      <c r="B17451" s="1">
        <v>44324.657954692557</v>
      </c>
    </row>
    <row r="17452" spans="1:2" x14ac:dyDescent="0.25">
      <c r="A17452">
        <v>55555</v>
      </c>
      <c r="B17452" s="1">
        <v>44324.657954692557</v>
      </c>
    </row>
    <row r="17453" spans="1:2" x14ac:dyDescent="0.25">
      <c r="A17453">
        <v>55559</v>
      </c>
      <c r="B17453" s="1">
        <v>44324.657954692557</v>
      </c>
    </row>
    <row r="17454" spans="1:2" x14ac:dyDescent="0.25">
      <c r="A17454">
        <v>55564</v>
      </c>
      <c r="B17454" s="1">
        <v>44324.6583592233</v>
      </c>
    </row>
    <row r="17455" spans="1:2" x14ac:dyDescent="0.25">
      <c r="A17455">
        <v>55567</v>
      </c>
      <c r="B17455" s="1">
        <v>44324.6583592233</v>
      </c>
    </row>
    <row r="17456" spans="1:2" x14ac:dyDescent="0.25">
      <c r="A17456">
        <v>55569</v>
      </c>
      <c r="B17456" s="1">
        <v>44324.658680990018</v>
      </c>
    </row>
    <row r="17457" spans="1:2" x14ac:dyDescent="0.25">
      <c r="A17457">
        <v>55574</v>
      </c>
      <c r="B17457" s="1">
        <v>44324.660512100592</v>
      </c>
    </row>
    <row r="17458" spans="1:2" x14ac:dyDescent="0.25">
      <c r="A17458">
        <v>55576</v>
      </c>
      <c r="B17458" s="1">
        <v>44324.662809061483</v>
      </c>
    </row>
    <row r="17459" spans="1:2" x14ac:dyDescent="0.25">
      <c r="A17459">
        <v>55579</v>
      </c>
      <c r="B17459" s="1">
        <v>44324.663213592234</v>
      </c>
    </row>
    <row r="17460" spans="1:2" x14ac:dyDescent="0.25">
      <c r="A17460">
        <v>55580</v>
      </c>
      <c r="B17460" s="1">
        <v>44324.66402265372</v>
      </c>
    </row>
    <row r="17461" spans="1:2" x14ac:dyDescent="0.25">
      <c r="A17461">
        <v>55584</v>
      </c>
      <c r="B17461" s="1">
        <v>44324.6656407767</v>
      </c>
    </row>
    <row r="17462" spans="1:2" x14ac:dyDescent="0.25">
      <c r="A17462">
        <v>55585</v>
      </c>
      <c r="B17462" s="1">
        <v>44324.666449838187</v>
      </c>
    </row>
    <row r="17463" spans="1:2" x14ac:dyDescent="0.25">
      <c r="A17463">
        <v>55589</v>
      </c>
      <c r="B17463" s="1">
        <v>44324.666554765463</v>
      </c>
    </row>
    <row r="17464" spans="1:2" x14ac:dyDescent="0.25">
      <c r="A17464">
        <v>55591</v>
      </c>
      <c r="B17464" s="1">
        <v>44324.66685436893</v>
      </c>
    </row>
    <row r="17465" spans="1:2" x14ac:dyDescent="0.25">
      <c r="A17465">
        <v>55595</v>
      </c>
      <c r="B17465" s="1">
        <v>44324.667000000001</v>
      </c>
    </row>
    <row r="17466" spans="1:2" x14ac:dyDescent="0.25">
      <c r="A17466">
        <v>55596</v>
      </c>
      <c r="B17466" s="1">
        <v>44324.667663430417</v>
      </c>
    </row>
    <row r="17467" spans="1:2" x14ac:dyDescent="0.25">
      <c r="A17467">
        <v>55599</v>
      </c>
      <c r="B17467" s="1">
        <v>44324.667683950312</v>
      </c>
    </row>
    <row r="17468" spans="1:2" x14ac:dyDescent="0.25">
      <c r="A17468">
        <v>55600</v>
      </c>
      <c r="B17468" s="1">
        <v>44324.668067961167</v>
      </c>
    </row>
    <row r="17469" spans="1:2" x14ac:dyDescent="0.25">
      <c r="A17469">
        <v>55604</v>
      </c>
      <c r="B17469" s="1">
        <v>44324.668472491911</v>
      </c>
    </row>
    <row r="17470" spans="1:2" x14ac:dyDescent="0.25">
      <c r="A17470">
        <v>55608</v>
      </c>
      <c r="B17470" s="1">
        <v>44324.669281553397</v>
      </c>
    </row>
    <row r="17471" spans="1:2" x14ac:dyDescent="0.25">
      <c r="A17471">
        <v>55611</v>
      </c>
      <c r="B17471" s="1">
        <v>44324.66968608414</v>
      </c>
    </row>
    <row r="17472" spans="1:2" x14ac:dyDescent="0.25">
      <c r="A17472">
        <v>55614</v>
      </c>
      <c r="B17472" s="1">
        <v>44324.670495145634</v>
      </c>
    </row>
    <row r="17473" spans="1:2" x14ac:dyDescent="0.25">
      <c r="A17473">
        <v>55619</v>
      </c>
      <c r="B17473" s="1">
        <v>44324.670495145634</v>
      </c>
    </row>
    <row r="17474" spans="1:2" x14ac:dyDescent="0.25">
      <c r="A17474">
        <v>55623</v>
      </c>
      <c r="B17474" s="1">
        <v>44324.671163060397</v>
      </c>
    </row>
    <row r="17475" spans="1:2" x14ac:dyDescent="0.25">
      <c r="A17475">
        <v>55627</v>
      </c>
      <c r="B17475" s="1">
        <v>44324.671304207121</v>
      </c>
    </row>
    <row r="17476" spans="1:2" x14ac:dyDescent="0.25">
      <c r="A17476">
        <v>55631</v>
      </c>
      <c r="B17476" s="1">
        <v>44324.67251779935</v>
      </c>
    </row>
    <row r="17477" spans="1:2" x14ac:dyDescent="0.25">
      <c r="A17477">
        <v>55633</v>
      </c>
      <c r="B17477" s="1">
        <v>44324.67251779935</v>
      </c>
    </row>
    <row r="17478" spans="1:2" x14ac:dyDescent="0.25">
      <c r="A17478">
        <v>55634</v>
      </c>
      <c r="B17478" s="1">
        <v>44324.673731391587</v>
      </c>
    </row>
    <row r="17479" spans="1:2" x14ac:dyDescent="0.25">
      <c r="A17479">
        <v>55638</v>
      </c>
      <c r="B17479" s="1">
        <v>44324.673731391587</v>
      </c>
    </row>
    <row r="17480" spans="1:2" x14ac:dyDescent="0.25">
      <c r="A17480">
        <v>55642</v>
      </c>
      <c r="B17480" s="1">
        <v>44324.673879207738</v>
      </c>
    </row>
    <row r="17481" spans="1:2" x14ac:dyDescent="0.25">
      <c r="A17481">
        <v>55644</v>
      </c>
      <c r="B17481" s="1">
        <v>44324.674184392832</v>
      </c>
    </row>
    <row r="17482" spans="1:2" x14ac:dyDescent="0.25">
      <c r="A17482">
        <v>55646</v>
      </c>
      <c r="B17482" s="1">
        <v>44324.676967637541</v>
      </c>
    </row>
    <row r="17483" spans="1:2" x14ac:dyDescent="0.25">
      <c r="A17483">
        <v>55647</v>
      </c>
      <c r="B17483" s="1">
        <v>44324.676967637541</v>
      </c>
    </row>
    <row r="17484" spans="1:2" x14ac:dyDescent="0.25">
      <c r="A17484">
        <v>55648</v>
      </c>
      <c r="B17484" s="1">
        <v>44324.677000000003</v>
      </c>
    </row>
    <row r="17485" spans="1:2" x14ac:dyDescent="0.25">
      <c r="A17485">
        <v>55650</v>
      </c>
      <c r="B17485" s="1">
        <v>44324.678990291257</v>
      </c>
    </row>
    <row r="17486" spans="1:2" x14ac:dyDescent="0.25">
      <c r="A17486">
        <v>55655</v>
      </c>
      <c r="B17486" s="1">
        <v>44324.679799352751</v>
      </c>
    </row>
    <row r="17487" spans="1:2" x14ac:dyDescent="0.25">
      <c r="A17487">
        <v>55656</v>
      </c>
      <c r="B17487" s="1">
        <v>44324.682882168032</v>
      </c>
    </row>
    <row r="17488" spans="1:2" x14ac:dyDescent="0.25">
      <c r="A17488">
        <v>55658</v>
      </c>
      <c r="B17488" s="1">
        <v>44324.685058252428</v>
      </c>
    </row>
    <row r="17489" spans="1:2" x14ac:dyDescent="0.25">
      <c r="A17489">
        <v>55659</v>
      </c>
      <c r="B17489" s="1">
        <v>44324.685462783171</v>
      </c>
    </row>
    <row r="17490" spans="1:2" x14ac:dyDescent="0.25">
      <c r="A17490">
        <v>55664</v>
      </c>
      <c r="B17490" s="1">
        <v>44324.685659352399</v>
      </c>
    </row>
    <row r="17491" spans="1:2" x14ac:dyDescent="0.25">
      <c r="A17491">
        <v>55667</v>
      </c>
      <c r="B17491" s="1">
        <v>44324.688699029124</v>
      </c>
    </row>
    <row r="17492" spans="1:2" x14ac:dyDescent="0.25">
      <c r="A17492">
        <v>55668</v>
      </c>
      <c r="B17492" s="1">
        <v>44324.689260536514</v>
      </c>
    </row>
    <row r="17493" spans="1:2" x14ac:dyDescent="0.25">
      <c r="A17493">
        <v>55673</v>
      </c>
      <c r="B17493" s="1">
        <v>44324.689687795646</v>
      </c>
    </row>
    <row r="17494" spans="1:2" x14ac:dyDescent="0.25">
      <c r="A17494">
        <v>55677</v>
      </c>
      <c r="B17494" s="1">
        <v>44324.690721682848</v>
      </c>
    </row>
    <row r="17495" spans="1:2" x14ac:dyDescent="0.25">
      <c r="A17495">
        <v>55682</v>
      </c>
      <c r="B17495" s="1">
        <v>44324.691335795156</v>
      </c>
    </row>
    <row r="17496" spans="1:2" x14ac:dyDescent="0.25">
      <c r="A17496">
        <v>55687</v>
      </c>
      <c r="B17496" s="1">
        <v>44324.691530744341</v>
      </c>
    </row>
    <row r="17497" spans="1:2" x14ac:dyDescent="0.25">
      <c r="A17497">
        <v>55691</v>
      </c>
      <c r="B17497" s="1">
        <v>44324.691935275077</v>
      </c>
    </row>
    <row r="17498" spans="1:2" x14ac:dyDescent="0.25">
      <c r="A17498">
        <v>55695</v>
      </c>
      <c r="B17498" s="1">
        <v>44324.692744336571</v>
      </c>
    </row>
    <row r="17499" spans="1:2" x14ac:dyDescent="0.25">
      <c r="A17499">
        <v>55699</v>
      </c>
      <c r="B17499" s="1">
        <v>44324.693148867314</v>
      </c>
    </row>
    <row r="17500" spans="1:2" x14ac:dyDescent="0.25">
      <c r="A17500">
        <v>55704</v>
      </c>
      <c r="B17500" s="1">
        <v>44324.69426557207</v>
      </c>
    </row>
    <row r="17501" spans="1:2" x14ac:dyDescent="0.25">
      <c r="A17501">
        <v>55706</v>
      </c>
      <c r="B17501" s="1">
        <v>44324.694766990295</v>
      </c>
    </row>
    <row r="17502" spans="1:2" x14ac:dyDescent="0.25">
      <c r="A17502">
        <v>55711</v>
      </c>
      <c r="B17502" s="1">
        <v>44324.694766990295</v>
      </c>
    </row>
    <row r="17503" spans="1:2" x14ac:dyDescent="0.25">
      <c r="A17503">
        <v>55715</v>
      </c>
      <c r="B17503" s="1">
        <v>44324.694766990295</v>
      </c>
    </row>
    <row r="17504" spans="1:2" x14ac:dyDescent="0.25">
      <c r="A17504">
        <v>55720</v>
      </c>
      <c r="B17504" s="1">
        <v>44324.69594409009</v>
      </c>
    </row>
    <row r="17505" spans="1:2" x14ac:dyDescent="0.25">
      <c r="A17505">
        <v>55725</v>
      </c>
      <c r="B17505" s="1">
        <v>44324.696385113268</v>
      </c>
    </row>
    <row r="17506" spans="1:2" x14ac:dyDescent="0.25">
      <c r="A17506">
        <v>55727</v>
      </c>
      <c r="B17506" s="1">
        <v>44324.696385113268</v>
      </c>
    </row>
    <row r="17507" spans="1:2" x14ac:dyDescent="0.25">
      <c r="A17507">
        <v>55731</v>
      </c>
      <c r="B17507" s="1">
        <v>44324.697194174754</v>
      </c>
    </row>
    <row r="17508" spans="1:2" x14ac:dyDescent="0.25">
      <c r="A17508">
        <v>55732</v>
      </c>
      <c r="B17508" s="1">
        <v>44324.697598705505</v>
      </c>
    </row>
    <row r="17509" spans="1:2" x14ac:dyDescent="0.25">
      <c r="A17509">
        <v>55737</v>
      </c>
      <c r="B17509" s="1">
        <v>44324.69872127445</v>
      </c>
    </row>
    <row r="17510" spans="1:2" x14ac:dyDescent="0.25">
      <c r="A17510">
        <v>55739</v>
      </c>
      <c r="B17510" s="1">
        <v>44324.698812297735</v>
      </c>
    </row>
    <row r="17511" spans="1:2" x14ac:dyDescent="0.25">
      <c r="A17511">
        <v>55744</v>
      </c>
      <c r="B17511" s="1">
        <v>44324.700025889964</v>
      </c>
    </row>
    <row r="17512" spans="1:2" x14ac:dyDescent="0.25">
      <c r="A17512">
        <v>55749</v>
      </c>
      <c r="B17512" s="1">
        <v>44324.701239482201</v>
      </c>
    </row>
    <row r="17513" spans="1:2" x14ac:dyDescent="0.25">
      <c r="A17513">
        <v>55751</v>
      </c>
      <c r="B17513" s="1">
        <v>44324.702453074431</v>
      </c>
    </row>
    <row r="17514" spans="1:2" x14ac:dyDescent="0.25">
      <c r="A17514">
        <v>55755</v>
      </c>
      <c r="B17514" s="1">
        <v>44324.703024384289</v>
      </c>
    </row>
    <row r="17515" spans="1:2" x14ac:dyDescent="0.25">
      <c r="A17515">
        <v>55759</v>
      </c>
      <c r="B17515" s="1">
        <v>44324.704475728155</v>
      </c>
    </row>
    <row r="17516" spans="1:2" x14ac:dyDescent="0.25">
      <c r="A17516">
        <v>55763</v>
      </c>
      <c r="B17516" s="1">
        <v>44324.704475728155</v>
      </c>
    </row>
    <row r="17517" spans="1:2" x14ac:dyDescent="0.25">
      <c r="A17517">
        <v>55767</v>
      </c>
      <c r="B17517" s="1">
        <v>44324.704475728155</v>
      </c>
    </row>
    <row r="17518" spans="1:2" x14ac:dyDescent="0.25">
      <c r="A17518">
        <v>55769</v>
      </c>
      <c r="B17518" s="1">
        <v>44324.707307443365</v>
      </c>
    </row>
    <row r="17519" spans="1:2" x14ac:dyDescent="0.25">
      <c r="A17519">
        <v>55774</v>
      </c>
      <c r="B17519" s="1">
        <v>44324.707711974115</v>
      </c>
    </row>
    <row r="17520" spans="1:2" x14ac:dyDescent="0.25">
      <c r="A17520">
        <v>55776</v>
      </c>
      <c r="B17520" s="1">
        <v>44324.707754753261</v>
      </c>
    </row>
    <row r="17521" spans="1:2" x14ac:dyDescent="0.25">
      <c r="A17521">
        <v>55777</v>
      </c>
      <c r="B17521" s="1">
        <v>44324.708487197488</v>
      </c>
    </row>
    <row r="17522" spans="1:2" x14ac:dyDescent="0.25">
      <c r="A17522">
        <v>55778</v>
      </c>
      <c r="B17522" s="1">
        <v>44324.709734627831</v>
      </c>
    </row>
    <row r="17523" spans="1:2" x14ac:dyDescent="0.25">
      <c r="A17523">
        <v>55782</v>
      </c>
      <c r="B17523" s="1">
        <v>44324.709734627831</v>
      </c>
    </row>
    <row r="17524" spans="1:2" x14ac:dyDescent="0.25">
      <c r="A17524">
        <v>55784</v>
      </c>
      <c r="B17524" s="1">
        <v>44324.709830011903</v>
      </c>
    </row>
    <row r="17525" spans="1:2" x14ac:dyDescent="0.25">
      <c r="A17525">
        <v>55789</v>
      </c>
      <c r="B17525" s="1">
        <v>44324.710948220061</v>
      </c>
    </row>
    <row r="17526" spans="1:2" x14ac:dyDescent="0.25">
      <c r="A17526">
        <v>55794</v>
      </c>
      <c r="B17526" s="1">
        <v>44324.711757281555</v>
      </c>
    </row>
    <row r="17527" spans="1:2" x14ac:dyDescent="0.25">
      <c r="A17527">
        <v>55796</v>
      </c>
      <c r="B17527" s="1">
        <v>44324.712970873785</v>
      </c>
    </row>
    <row r="17528" spans="1:2" x14ac:dyDescent="0.25">
      <c r="A17528">
        <v>55798</v>
      </c>
      <c r="B17528" s="1">
        <v>44324.712970873785</v>
      </c>
    </row>
    <row r="17529" spans="1:2" x14ac:dyDescent="0.25">
      <c r="A17529">
        <v>55800</v>
      </c>
      <c r="B17529" s="1">
        <v>44324.713375404528</v>
      </c>
    </row>
    <row r="17530" spans="1:2" x14ac:dyDescent="0.25">
      <c r="A17530">
        <v>55801</v>
      </c>
      <c r="B17530" s="1">
        <v>44324.713779935279</v>
      </c>
    </row>
    <row r="17531" spans="1:2" x14ac:dyDescent="0.25">
      <c r="A17531">
        <v>55806</v>
      </c>
      <c r="B17531" s="1">
        <v>44324.714184466022</v>
      </c>
    </row>
    <row r="17532" spans="1:2" x14ac:dyDescent="0.25">
      <c r="A17532">
        <v>55811</v>
      </c>
      <c r="B17532" s="1">
        <v>44324.714588996758</v>
      </c>
    </row>
    <row r="17533" spans="1:2" x14ac:dyDescent="0.25">
      <c r="A17533">
        <v>55812</v>
      </c>
      <c r="B17533" s="1">
        <v>44324.714588996758</v>
      </c>
    </row>
    <row r="17534" spans="1:2" x14ac:dyDescent="0.25">
      <c r="A17534">
        <v>55813</v>
      </c>
      <c r="B17534" s="1">
        <v>44324.715802589002</v>
      </c>
    </row>
    <row r="17535" spans="1:2" x14ac:dyDescent="0.25">
      <c r="A17535">
        <v>55814</v>
      </c>
      <c r="B17535" s="1">
        <v>44324.715802589002</v>
      </c>
    </row>
    <row r="17536" spans="1:2" x14ac:dyDescent="0.25">
      <c r="A17536">
        <v>55819</v>
      </c>
      <c r="B17536" s="1">
        <v>44324.715811639762</v>
      </c>
    </row>
    <row r="17537" spans="1:2" x14ac:dyDescent="0.25">
      <c r="A17537">
        <v>55821</v>
      </c>
      <c r="B17537" s="1">
        <v>44324.716207119738</v>
      </c>
    </row>
    <row r="17538" spans="1:2" x14ac:dyDescent="0.25">
      <c r="A17538">
        <v>55824</v>
      </c>
      <c r="B17538" s="1">
        <v>44324.717333333334</v>
      </c>
    </row>
    <row r="17539" spans="1:2" x14ac:dyDescent="0.25">
      <c r="A17539">
        <v>55825</v>
      </c>
      <c r="B17539" s="1">
        <v>44324.717420711975</v>
      </c>
    </row>
    <row r="17540" spans="1:2" x14ac:dyDescent="0.25">
      <c r="A17540">
        <v>55829</v>
      </c>
      <c r="B17540" s="1">
        <v>44324.717420711975</v>
      </c>
    </row>
    <row r="17541" spans="1:2" x14ac:dyDescent="0.25">
      <c r="A17541">
        <v>55834</v>
      </c>
      <c r="B17541" s="1">
        <v>44324.717420711975</v>
      </c>
    </row>
    <row r="17542" spans="1:2" x14ac:dyDescent="0.25">
      <c r="A17542">
        <v>55839</v>
      </c>
      <c r="B17542" s="1">
        <v>44324.71758171331</v>
      </c>
    </row>
    <row r="17543" spans="1:2" x14ac:dyDescent="0.25">
      <c r="A17543">
        <v>55840</v>
      </c>
      <c r="B17543" s="1">
        <v>44324.718634304212</v>
      </c>
    </row>
    <row r="17544" spans="1:2" x14ac:dyDescent="0.25">
      <c r="A17544">
        <v>55844</v>
      </c>
      <c r="B17544" s="1">
        <v>44324.719038834955</v>
      </c>
    </row>
    <row r="17545" spans="1:2" x14ac:dyDescent="0.25">
      <c r="A17545">
        <v>55849</v>
      </c>
      <c r="B17545" s="1">
        <v>44324.719847896442</v>
      </c>
    </row>
    <row r="17546" spans="1:2" x14ac:dyDescent="0.25">
      <c r="A17546">
        <v>55853</v>
      </c>
      <c r="B17546" s="1">
        <v>44324.719847896442</v>
      </c>
    </row>
    <row r="17547" spans="1:2" x14ac:dyDescent="0.25">
      <c r="A17547">
        <v>55858</v>
      </c>
      <c r="B17547" s="1">
        <v>44324.720252427185</v>
      </c>
    </row>
    <row r="17548" spans="1:2" x14ac:dyDescent="0.25">
      <c r="A17548">
        <v>55859</v>
      </c>
      <c r="B17548" s="1">
        <v>44324.720252427185</v>
      </c>
    </row>
    <row r="17549" spans="1:2" x14ac:dyDescent="0.25">
      <c r="A17549">
        <v>55861</v>
      </c>
      <c r="B17549" s="1">
        <v>44324.720252427185</v>
      </c>
    </row>
    <row r="17550" spans="1:2" x14ac:dyDescent="0.25">
      <c r="A17550">
        <v>55863</v>
      </c>
      <c r="B17550" s="1">
        <v>44324.720656957928</v>
      </c>
    </row>
    <row r="17551" spans="1:2" x14ac:dyDescent="0.25">
      <c r="A17551">
        <v>55864</v>
      </c>
      <c r="B17551" s="1">
        <v>44324.720755638293</v>
      </c>
    </row>
    <row r="17552" spans="1:2" x14ac:dyDescent="0.25">
      <c r="A17552">
        <v>55865</v>
      </c>
      <c r="B17552" s="1">
        <v>44324.721061488672</v>
      </c>
    </row>
    <row r="17553" spans="1:2" x14ac:dyDescent="0.25">
      <c r="A17553">
        <v>55868</v>
      </c>
      <c r="B17553" s="1">
        <v>44324.721061488672</v>
      </c>
    </row>
    <row r="17554" spans="1:2" x14ac:dyDescent="0.25">
      <c r="A17554">
        <v>55871</v>
      </c>
      <c r="B17554" s="1">
        <v>44324.722275080909</v>
      </c>
    </row>
    <row r="17555" spans="1:2" x14ac:dyDescent="0.25">
      <c r="A17555">
        <v>55873</v>
      </c>
      <c r="B17555" s="1">
        <v>44324.722666666661</v>
      </c>
    </row>
    <row r="17556" spans="1:2" x14ac:dyDescent="0.25">
      <c r="A17556">
        <v>55874</v>
      </c>
      <c r="B17556" s="1">
        <v>44324.723488673138</v>
      </c>
    </row>
    <row r="17557" spans="1:2" x14ac:dyDescent="0.25">
      <c r="A17557">
        <v>55879</v>
      </c>
      <c r="B17557" s="1">
        <v>44324.723488673138</v>
      </c>
    </row>
    <row r="17558" spans="1:2" x14ac:dyDescent="0.25">
      <c r="A17558">
        <v>55882</v>
      </c>
      <c r="B17558" s="1">
        <v>44324.724702265376</v>
      </c>
    </row>
    <row r="17559" spans="1:2" x14ac:dyDescent="0.25">
      <c r="A17559">
        <v>55884</v>
      </c>
      <c r="B17559" s="1">
        <v>44324.724702265376</v>
      </c>
    </row>
    <row r="17560" spans="1:2" x14ac:dyDescent="0.25">
      <c r="A17560">
        <v>55888</v>
      </c>
      <c r="B17560" s="1">
        <v>44324.724702265376</v>
      </c>
    </row>
    <row r="17561" spans="1:2" x14ac:dyDescent="0.25">
      <c r="A17561">
        <v>55891</v>
      </c>
      <c r="B17561" s="1">
        <v>44324.724784081547</v>
      </c>
    </row>
    <row r="17562" spans="1:2" x14ac:dyDescent="0.25">
      <c r="A17562">
        <v>55892</v>
      </c>
      <c r="B17562" s="1">
        <v>44324.725511326862</v>
      </c>
    </row>
    <row r="17563" spans="1:2" x14ac:dyDescent="0.25">
      <c r="A17563">
        <v>55897</v>
      </c>
      <c r="B17563" s="1">
        <v>44324.726999999999</v>
      </c>
    </row>
    <row r="17564" spans="1:2" x14ac:dyDescent="0.25">
      <c r="A17564">
        <v>55899</v>
      </c>
      <c r="B17564" s="1">
        <v>44324.727129449842</v>
      </c>
    </row>
    <row r="17565" spans="1:2" x14ac:dyDescent="0.25">
      <c r="A17565">
        <v>55904</v>
      </c>
      <c r="B17565" s="1">
        <v>44324.727533980578</v>
      </c>
    </row>
    <row r="17566" spans="1:2" x14ac:dyDescent="0.25">
      <c r="A17566">
        <v>55906</v>
      </c>
      <c r="B17566" s="1">
        <v>44324.728747572815</v>
      </c>
    </row>
    <row r="17567" spans="1:2" x14ac:dyDescent="0.25">
      <c r="A17567">
        <v>55911</v>
      </c>
      <c r="B17567" s="1">
        <v>44324.729152103559</v>
      </c>
    </row>
    <row r="17568" spans="1:2" x14ac:dyDescent="0.25">
      <c r="A17568">
        <v>55912</v>
      </c>
      <c r="B17568" s="1">
        <v>44324.729556634302</v>
      </c>
    </row>
    <row r="17569" spans="1:2" x14ac:dyDescent="0.25">
      <c r="A17569">
        <v>55916</v>
      </c>
      <c r="B17569" s="1">
        <v>44324.730365695796</v>
      </c>
    </row>
    <row r="17570" spans="1:2" x14ac:dyDescent="0.25">
      <c r="A17570">
        <v>55919</v>
      </c>
      <c r="B17570" s="1">
        <v>44324.730430005795</v>
      </c>
    </row>
    <row r="17571" spans="1:2" x14ac:dyDescent="0.25">
      <c r="A17571">
        <v>55923</v>
      </c>
      <c r="B17571" s="1">
        <v>44324.731528672142</v>
      </c>
    </row>
    <row r="17572" spans="1:2" x14ac:dyDescent="0.25">
      <c r="A17572">
        <v>55926</v>
      </c>
      <c r="B17572" s="1">
        <v>44324.731983818776</v>
      </c>
    </row>
    <row r="17573" spans="1:2" x14ac:dyDescent="0.25">
      <c r="A17573">
        <v>55930</v>
      </c>
      <c r="B17573" s="1">
        <v>44324.731983818776</v>
      </c>
    </row>
    <row r="17574" spans="1:2" x14ac:dyDescent="0.25">
      <c r="A17574">
        <v>55931</v>
      </c>
      <c r="B17574" s="1">
        <v>44324.732388349512</v>
      </c>
    </row>
    <row r="17575" spans="1:2" x14ac:dyDescent="0.25">
      <c r="A17575">
        <v>55932</v>
      </c>
      <c r="B17575" s="1">
        <v>44324.732792880262</v>
      </c>
    </row>
    <row r="17576" spans="1:2" x14ac:dyDescent="0.25">
      <c r="A17576">
        <v>55937</v>
      </c>
      <c r="B17576" s="1">
        <v>44324.733146153143</v>
      </c>
    </row>
    <row r="17577" spans="1:2" x14ac:dyDescent="0.25">
      <c r="A17577">
        <v>55938</v>
      </c>
      <c r="B17577" s="1">
        <v>44324.733197411006</v>
      </c>
    </row>
    <row r="17578" spans="1:2" x14ac:dyDescent="0.25">
      <c r="A17578">
        <v>55939</v>
      </c>
      <c r="B17578" s="1">
        <v>44324.734006472492</v>
      </c>
    </row>
    <row r="17579" spans="1:2" x14ac:dyDescent="0.25">
      <c r="A17579">
        <v>55941</v>
      </c>
      <c r="B17579" s="1">
        <v>44324.735220064729</v>
      </c>
    </row>
    <row r="17580" spans="1:2" x14ac:dyDescent="0.25">
      <c r="A17580">
        <v>55944</v>
      </c>
      <c r="B17580" s="1">
        <v>44324.736838187702</v>
      </c>
    </row>
    <row r="17581" spans="1:2" x14ac:dyDescent="0.25">
      <c r="A17581">
        <v>55946</v>
      </c>
      <c r="B17581" s="1">
        <v>44324.737242718445</v>
      </c>
    </row>
    <row r="17582" spans="1:2" x14ac:dyDescent="0.25">
      <c r="A17582">
        <v>55949</v>
      </c>
      <c r="B17582" s="1">
        <v>44324.737647249189</v>
      </c>
    </row>
    <row r="17583" spans="1:2" x14ac:dyDescent="0.25">
      <c r="A17583">
        <v>55953</v>
      </c>
      <c r="B17583" s="1">
        <v>44324.737647249189</v>
      </c>
    </row>
    <row r="17584" spans="1:2" x14ac:dyDescent="0.25">
      <c r="A17584">
        <v>55958</v>
      </c>
      <c r="B17584" s="1">
        <v>44324.738456310683</v>
      </c>
    </row>
    <row r="17585" spans="1:2" x14ac:dyDescent="0.25">
      <c r="A17585">
        <v>55963</v>
      </c>
      <c r="B17585" s="1">
        <v>44324.740074433663</v>
      </c>
    </row>
    <row r="17586" spans="1:2" x14ac:dyDescent="0.25">
      <c r="A17586">
        <v>55968</v>
      </c>
      <c r="B17586" s="1">
        <v>44324.740074433663</v>
      </c>
    </row>
    <row r="17587" spans="1:2" x14ac:dyDescent="0.25">
      <c r="A17587">
        <v>55971</v>
      </c>
      <c r="B17587" s="1">
        <v>44324.740074433663</v>
      </c>
    </row>
    <row r="17588" spans="1:2" x14ac:dyDescent="0.25">
      <c r="A17588">
        <v>55976</v>
      </c>
      <c r="B17588" s="1">
        <v>44324.740074433663</v>
      </c>
    </row>
    <row r="17589" spans="1:2" x14ac:dyDescent="0.25">
      <c r="A17589">
        <v>55979</v>
      </c>
      <c r="B17589" s="1">
        <v>44324.740684224984</v>
      </c>
    </row>
    <row r="17590" spans="1:2" x14ac:dyDescent="0.25">
      <c r="A17590">
        <v>55981</v>
      </c>
      <c r="B17590" s="1">
        <v>44324.741691335796</v>
      </c>
    </row>
    <row r="17591" spans="1:2" x14ac:dyDescent="0.25">
      <c r="A17591">
        <v>55986</v>
      </c>
      <c r="B17591" s="1">
        <v>44324.742097087379</v>
      </c>
    </row>
    <row r="17592" spans="1:2" x14ac:dyDescent="0.25">
      <c r="A17592">
        <v>55990</v>
      </c>
      <c r="B17592" s="1">
        <v>44324.742097087379</v>
      </c>
    </row>
    <row r="17593" spans="1:2" x14ac:dyDescent="0.25">
      <c r="A17593">
        <v>55992</v>
      </c>
      <c r="B17593" s="1">
        <v>44324.742097087379</v>
      </c>
    </row>
    <row r="17594" spans="1:2" x14ac:dyDescent="0.25">
      <c r="A17594">
        <v>55996</v>
      </c>
      <c r="B17594" s="1">
        <v>44324.743333333339</v>
      </c>
    </row>
    <row r="17595" spans="1:2" x14ac:dyDescent="0.25">
      <c r="A17595">
        <v>56000</v>
      </c>
      <c r="B17595" s="1">
        <v>44324.743333333339</v>
      </c>
    </row>
    <row r="17596" spans="1:2" x14ac:dyDescent="0.25">
      <c r="A17596">
        <v>56002</v>
      </c>
      <c r="B17596" s="1">
        <v>44324.744119741103</v>
      </c>
    </row>
    <row r="17597" spans="1:2" x14ac:dyDescent="0.25">
      <c r="A17597">
        <v>56006</v>
      </c>
      <c r="B17597" s="1">
        <v>44324.745333333332</v>
      </c>
    </row>
    <row r="17598" spans="1:2" x14ac:dyDescent="0.25">
      <c r="A17598">
        <v>56009</v>
      </c>
      <c r="B17598" s="1">
        <v>44324.746546925569</v>
      </c>
    </row>
    <row r="17599" spans="1:2" x14ac:dyDescent="0.25">
      <c r="A17599">
        <v>56014</v>
      </c>
      <c r="B17599" s="1">
        <v>44324.74816504855</v>
      </c>
    </row>
    <row r="17600" spans="1:2" x14ac:dyDescent="0.25">
      <c r="A17600">
        <v>56019</v>
      </c>
      <c r="B17600" s="1">
        <v>44324.749783171523</v>
      </c>
    </row>
    <row r="17601" spans="1:2" x14ac:dyDescent="0.25">
      <c r="A17601">
        <v>56023</v>
      </c>
      <c r="B17601" s="1">
        <v>44324.750996763752</v>
      </c>
    </row>
    <row r="17602" spans="1:2" x14ac:dyDescent="0.25">
      <c r="A17602">
        <v>56024</v>
      </c>
      <c r="B17602" s="1">
        <v>44324.752614886733</v>
      </c>
    </row>
    <row r="17603" spans="1:2" x14ac:dyDescent="0.25">
      <c r="A17603">
        <v>56029</v>
      </c>
      <c r="B17603" s="1">
        <v>44324.75292214728</v>
      </c>
    </row>
    <row r="17604" spans="1:2" x14ac:dyDescent="0.25">
      <c r="A17604">
        <v>56032</v>
      </c>
      <c r="B17604" s="1">
        <v>44324.753019417476</v>
      </c>
    </row>
    <row r="17605" spans="1:2" x14ac:dyDescent="0.25">
      <c r="A17605">
        <v>56034</v>
      </c>
      <c r="B17605" s="1">
        <v>44324.753019417476</v>
      </c>
    </row>
    <row r="17606" spans="1:2" x14ac:dyDescent="0.25">
      <c r="A17606">
        <v>56036</v>
      </c>
      <c r="B17606" s="1">
        <v>44324.753423948219</v>
      </c>
    </row>
    <row r="17607" spans="1:2" x14ac:dyDescent="0.25">
      <c r="A17607">
        <v>56041</v>
      </c>
      <c r="B17607" s="1">
        <v>44324.753532517469</v>
      </c>
    </row>
    <row r="17608" spans="1:2" x14ac:dyDescent="0.25">
      <c r="A17608">
        <v>56046</v>
      </c>
      <c r="B17608" s="1">
        <v>44324.753828478963</v>
      </c>
    </row>
    <row r="17609" spans="1:2" x14ac:dyDescent="0.25">
      <c r="A17609">
        <v>56048</v>
      </c>
      <c r="B17609" s="1">
        <v>44324.753828478963</v>
      </c>
    </row>
    <row r="17610" spans="1:2" x14ac:dyDescent="0.25">
      <c r="A17610">
        <v>56050</v>
      </c>
      <c r="B17610" s="1">
        <v>44324.754356517231</v>
      </c>
    </row>
    <row r="17611" spans="1:2" x14ac:dyDescent="0.25">
      <c r="A17611">
        <v>56051</v>
      </c>
      <c r="B17611" s="1">
        <v>44324.754637540456</v>
      </c>
    </row>
    <row r="17612" spans="1:2" x14ac:dyDescent="0.25">
      <c r="A17612">
        <v>56056</v>
      </c>
      <c r="B17612" s="1">
        <v>44324.754637540456</v>
      </c>
    </row>
    <row r="17613" spans="1:2" x14ac:dyDescent="0.25">
      <c r="A17613">
        <v>56059</v>
      </c>
      <c r="B17613" s="1">
        <v>44324.755042071192</v>
      </c>
    </row>
    <row r="17614" spans="1:2" x14ac:dyDescent="0.25">
      <c r="A17614">
        <v>56061</v>
      </c>
      <c r="B17614" s="1">
        <v>44324.756255663429</v>
      </c>
    </row>
    <row r="17615" spans="1:2" x14ac:dyDescent="0.25">
      <c r="A17615">
        <v>56065</v>
      </c>
      <c r="B17615" s="1">
        <v>44324.756255663429</v>
      </c>
    </row>
    <row r="17616" spans="1:2" x14ac:dyDescent="0.25">
      <c r="A17616">
        <v>56068</v>
      </c>
      <c r="B17616" s="1">
        <v>44324.75787378641</v>
      </c>
    </row>
    <row r="17617" spans="1:2" x14ac:dyDescent="0.25">
      <c r="A17617">
        <v>56072</v>
      </c>
      <c r="B17617" s="1">
        <v>44324.75787378641</v>
      </c>
    </row>
    <row r="17618" spans="1:2" x14ac:dyDescent="0.25">
      <c r="A17618">
        <v>56074</v>
      </c>
      <c r="B17618" s="1">
        <v>44324.759087378639</v>
      </c>
    </row>
    <row r="17619" spans="1:2" x14ac:dyDescent="0.25">
      <c r="A17619">
        <v>56075</v>
      </c>
      <c r="B17619" s="1">
        <v>44324.759491909383</v>
      </c>
    </row>
    <row r="17620" spans="1:2" x14ac:dyDescent="0.25">
      <c r="A17620">
        <v>56077</v>
      </c>
      <c r="B17620" s="1">
        <v>44324.75949190939</v>
      </c>
    </row>
    <row r="17621" spans="1:2" x14ac:dyDescent="0.25">
      <c r="A17621">
        <v>56080</v>
      </c>
      <c r="B17621" s="1">
        <v>44324.76070550162</v>
      </c>
    </row>
    <row r="17622" spans="1:2" x14ac:dyDescent="0.25">
      <c r="A17622">
        <v>56083</v>
      </c>
      <c r="B17622" s="1">
        <v>44324.761110032363</v>
      </c>
    </row>
    <row r="17623" spans="1:2" x14ac:dyDescent="0.25">
      <c r="A17623">
        <v>56085</v>
      </c>
      <c r="B17623" s="1">
        <v>44324.763132686079</v>
      </c>
    </row>
    <row r="17624" spans="1:2" x14ac:dyDescent="0.25">
      <c r="A17624">
        <v>56090</v>
      </c>
      <c r="B17624" s="1">
        <v>44324.764122440261</v>
      </c>
    </row>
    <row r="17625" spans="1:2" x14ac:dyDescent="0.25">
      <c r="A17625">
        <v>56095</v>
      </c>
      <c r="B17625" s="1">
        <v>44324.764346278316</v>
      </c>
    </row>
    <row r="17626" spans="1:2" x14ac:dyDescent="0.25">
      <c r="A17626">
        <v>56100</v>
      </c>
      <c r="B17626" s="1">
        <v>44324.764750809059</v>
      </c>
    </row>
    <row r="17627" spans="1:2" x14ac:dyDescent="0.25">
      <c r="A17627">
        <v>56104</v>
      </c>
      <c r="B17627" s="1">
        <v>44324.767177993526</v>
      </c>
    </row>
    <row r="17628" spans="1:2" x14ac:dyDescent="0.25">
      <c r="A17628">
        <v>56109</v>
      </c>
      <c r="B17628" s="1">
        <v>44324.767582524277</v>
      </c>
    </row>
    <row r="17629" spans="1:2" x14ac:dyDescent="0.25">
      <c r="A17629">
        <v>56111</v>
      </c>
      <c r="B17629" s="1">
        <v>44324.767582524277</v>
      </c>
    </row>
    <row r="17630" spans="1:2" x14ac:dyDescent="0.25">
      <c r="A17630">
        <v>56112</v>
      </c>
      <c r="B17630" s="1">
        <v>44324.767987055013</v>
      </c>
    </row>
    <row r="17631" spans="1:2" x14ac:dyDescent="0.25">
      <c r="A17631">
        <v>56115</v>
      </c>
      <c r="B17631" s="1">
        <v>44324.769127475811</v>
      </c>
    </row>
    <row r="17632" spans="1:2" x14ac:dyDescent="0.25">
      <c r="A17632">
        <v>56118</v>
      </c>
      <c r="B17632" s="1">
        <v>44324.76920064725</v>
      </c>
    </row>
    <row r="17633" spans="1:2" x14ac:dyDescent="0.25">
      <c r="A17633">
        <v>56119</v>
      </c>
      <c r="B17633" s="1">
        <v>44324.77041423948</v>
      </c>
    </row>
    <row r="17634" spans="1:2" x14ac:dyDescent="0.25">
      <c r="A17634">
        <v>56121</v>
      </c>
      <c r="B17634" s="1">
        <v>44324.77081877023</v>
      </c>
    </row>
    <row r="17635" spans="1:2" x14ac:dyDescent="0.25">
      <c r="A17635">
        <v>56123</v>
      </c>
      <c r="B17635" s="1">
        <v>44324.77081877023</v>
      </c>
    </row>
    <row r="17636" spans="1:2" x14ac:dyDescent="0.25">
      <c r="A17636">
        <v>56128</v>
      </c>
      <c r="B17636" s="1">
        <v>44324.772436893203</v>
      </c>
    </row>
    <row r="17637" spans="1:2" x14ac:dyDescent="0.25">
      <c r="A17637">
        <v>56131</v>
      </c>
      <c r="B17637" s="1">
        <v>44324.77291177099</v>
      </c>
    </row>
    <row r="17638" spans="1:2" x14ac:dyDescent="0.25">
      <c r="A17638">
        <v>56132</v>
      </c>
      <c r="B17638" s="1">
        <v>44324.77324595469</v>
      </c>
    </row>
    <row r="17639" spans="1:2" x14ac:dyDescent="0.25">
      <c r="A17639">
        <v>56136</v>
      </c>
      <c r="B17639" s="1">
        <v>44324.77324595469</v>
      </c>
    </row>
    <row r="17640" spans="1:2" x14ac:dyDescent="0.25">
      <c r="A17640">
        <v>56137</v>
      </c>
      <c r="B17640" s="1">
        <v>44324.773308511612</v>
      </c>
    </row>
    <row r="17641" spans="1:2" x14ac:dyDescent="0.25">
      <c r="A17641">
        <v>56139</v>
      </c>
      <c r="B17641" s="1">
        <v>44324.774055016183</v>
      </c>
    </row>
    <row r="17642" spans="1:2" x14ac:dyDescent="0.25">
      <c r="A17642">
        <v>56141</v>
      </c>
      <c r="B17642" s="1">
        <v>44324.775322733236</v>
      </c>
    </row>
    <row r="17643" spans="1:2" x14ac:dyDescent="0.25">
      <c r="A17643">
        <v>56144</v>
      </c>
      <c r="B17643" s="1">
        <v>44324.775673139164</v>
      </c>
    </row>
    <row r="17644" spans="1:2" x14ac:dyDescent="0.25">
      <c r="A17644">
        <v>56149</v>
      </c>
      <c r="B17644" s="1">
        <v>44324.776604510633</v>
      </c>
    </row>
    <row r="17645" spans="1:2" x14ac:dyDescent="0.25">
      <c r="A17645">
        <v>56151</v>
      </c>
      <c r="B17645" s="1">
        <v>44324.777291262137</v>
      </c>
    </row>
    <row r="17646" spans="1:2" x14ac:dyDescent="0.25">
      <c r="A17646">
        <v>56152</v>
      </c>
      <c r="B17646" s="1">
        <v>44324.779313915853</v>
      </c>
    </row>
    <row r="17647" spans="1:2" x14ac:dyDescent="0.25">
      <c r="A17647">
        <v>56157</v>
      </c>
      <c r="B17647" s="1">
        <v>44324.780266731774</v>
      </c>
    </row>
    <row r="17648" spans="1:2" x14ac:dyDescent="0.25">
      <c r="A17648">
        <v>56160</v>
      </c>
      <c r="B17648" s="1">
        <v>44324.780297250283</v>
      </c>
    </row>
    <row r="17649" spans="1:2" x14ac:dyDescent="0.25">
      <c r="A17649">
        <v>56165</v>
      </c>
      <c r="B17649" s="1">
        <v>44324.78052750809</v>
      </c>
    </row>
    <row r="17650" spans="1:2" x14ac:dyDescent="0.25">
      <c r="A17650">
        <v>56166</v>
      </c>
      <c r="B17650" s="1">
        <v>44324.780932038833</v>
      </c>
    </row>
    <row r="17651" spans="1:2" x14ac:dyDescent="0.25">
      <c r="A17651">
        <v>56168</v>
      </c>
      <c r="B17651" s="1">
        <v>44324.782799768058</v>
      </c>
    </row>
    <row r="17652" spans="1:2" x14ac:dyDescent="0.25">
      <c r="A17652">
        <v>56173</v>
      </c>
      <c r="B17652" s="1">
        <v>44324.783763754051</v>
      </c>
    </row>
    <row r="17653" spans="1:2" x14ac:dyDescent="0.25">
      <c r="A17653">
        <v>56178</v>
      </c>
      <c r="B17653" s="1">
        <v>44324.784168284787</v>
      </c>
    </row>
    <row r="17654" spans="1:2" x14ac:dyDescent="0.25">
      <c r="A17654">
        <v>56182</v>
      </c>
      <c r="B17654" s="1">
        <v>44324.784168284787</v>
      </c>
    </row>
    <row r="17655" spans="1:2" x14ac:dyDescent="0.25">
      <c r="A17655">
        <v>56187</v>
      </c>
      <c r="B17655" s="1">
        <v>44324.784168284787</v>
      </c>
    </row>
    <row r="17656" spans="1:2" x14ac:dyDescent="0.25">
      <c r="A17656">
        <v>56192</v>
      </c>
      <c r="B17656" s="1">
        <v>44324.78497734628</v>
      </c>
    </row>
    <row r="17657" spans="1:2" x14ac:dyDescent="0.25">
      <c r="A17657">
        <v>56194</v>
      </c>
      <c r="B17657" s="1">
        <v>44324.786595469253</v>
      </c>
    </row>
    <row r="17658" spans="1:2" x14ac:dyDescent="0.25">
      <c r="A17658">
        <v>56199</v>
      </c>
      <c r="B17658" s="1">
        <v>44324.78740453074</v>
      </c>
    </row>
    <row r="17659" spans="1:2" x14ac:dyDescent="0.25">
      <c r="A17659">
        <v>56200</v>
      </c>
      <c r="B17659" s="1">
        <v>44324.789831715214</v>
      </c>
    </row>
    <row r="17660" spans="1:2" x14ac:dyDescent="0.25">
      <c r="A17660">
        <v>56201</v>
      </c>
      <c r="B17660" s="1">
        <v>44324.790640776693</v>
      </c>
    </row>
    <row r="17661" spans="1:2" x14ac:dyDescent="0.25">
      <c r="A17661">
        <v>56204</v>
      </c>
      <c r="B17661" s="1">
        <v>44324.791045307444</v>
      </c>
    </row>
    <row r="17662" spans="1:2" x14ac:dyDescent="0.25">
      <c r="A17662">
        <v>56209</v>
      </c>
      <c r="B17662" s="1">
        <v>44324.791449838187</v>
      </c>
    </row>
    <row r="17663" spans="1:2" x14ac:dyDescent="0.25">
      <c r="A17663">
        <v>56214</v>
      </c>
      <c r="B17663" s="1">
        <v>44324.791449838187</v>
      </c>
    </row>
    <row r="17664" spans="1:2" x14ac:dyDescent="0.25">
      <c r="A17664">
        <v>56215</v>
      </c>
      <c r="B17664" s="1">
        <v>44324.792663430424</v>
      </c>
    </row>
    <row r="17665" spans="1:2" x14ac:dyDescent="0.25">
      <c r="A17665">
        <v>56217</v>
      </c>
      <c r="B17665" s="1">
        <v>44324.793067961167</v>
      </c>
    </row>
    <row r="17666" spans="1:2" x14ac:dyDescent="0.25">
      <c r="A17666">
        <v>56218</v>
      </c>
      <c r="B17666" s="1">
        <v>44324.794213690606</v>
      </c>
    </row>
    <row r="17667" spans="1:2" x14ac:dyDescent="0.25">
      <c r="A17667">
        <v>56223</v>
      </c>
      <c r="B17667" s="1">
        <v>44324.794281553397</v>
      </c>
    </row>
    <row r="17668" spans="1:2" x14ac:dyDescent="0.25">
      <c r="A17668">
        <v>56224</v>
      </c>
      <c r="B17668" s="1">
        <v>44324.795090614891</v>
      </c>
    </row>
    <row r="17669" spans="1:2" x14ac:dyDescent="0.25">
      <c r="A17669">
        <v>56226</v>
      </c>
      <c r="B17669" s="1">
        <v>44324.795090614891</v>
      </c>
    </row>
    <row r="17670" spans="1:2" x14ac:dyDescent="0.25">
      <c r="A17670">
        <v>56229</v>
      </c>
      <c r="B17670" s="1">
        <v>44324.795495145627</v>
      </c>
    </row>
    <row r="17671" spans="1:2" x14ac:dyDescent="0.25">
      <c r="A17671">
        <v>56234</v>
      </c>
      <c r="B17671" s="1">
        <v>44324.795739616078</v>
      </c>
    </row>
    <row r="17672" spans="1:2" x14ac:dyDescent="0.25">
      <c r="A17672">
        <v>56237</v>
      </c>
      <c r="B17672" s="1">
        <v>44324.796000000002</v>
      </c>
    </row>
    <row r="17673" spans="1:2" x14ac:dyDescent="0.25">
      <c r="A17673">
        <v>56242</v>
      </c>
      <c r="B17673" s="1">
        <v>44324.796502578814</v>
      </c>
    </row>
    <row r="17674" spans="1:2" x14ac:dyDescent="0.25">
      <c r="A17674">
        <v>56247</v>
      </c>
      <c r="B17674" s="1">
        <v>44324.798326860844</v>
      </c>
    </row>
    <row r="17675" spans="1:2" x14ac:dyDescent="0.25">
      <c r="A17675">
        <v>56250</v>
      </c>
      <c r="B17675" s="1">
        <v>44324.798364207891</v>
      </c>
    </row>
    <row r="17676" spans="1:2" x14ac:dyDescent="0.25">
      <c r="A17676">
        <v>56251</v>
      </c>
      <c r="B17676" s="1">
        <v>44324.799944983824</v>
      </c>
    </row>
    <row r="17677" spans="1:2" x14ac:dyDescent="0.25">
      <c r="A17677">
        <v>56255</v>
      </c>
      <c r="B17677" s="1">
        <v>44324.800000000003</v>
      </c>
    </row>
    <row r="17678" spans="1:2" x14ac:dyDescent="0.25">
      <c r="A17678">
        <v>56258</v>
      </c>
      <c r="B17678" s="1">
        <v>44324.80034951456</v>
      </c>
    </row>
    <row r="17679" spans="1:2" x14ac:dyDescent="0.25">
      <c r="A17679">
        <v>56263</v>
      </c>
      <c r="B17679" s="1">
        <v>44324.801563106797</v>
      </c>
    </row>
    <row r="17680" spans="1:2" x14ac:dyDescent="0.25">
      <c r="A17680">
        <v>56268</v>
      </c>
      <c r="B17680" s="1">
        <v>44324.802423169655</v>
      </c>
    </row>
    <row r="17681" spans="1:2" x14ac:dyDescent="0.25">
      <c r="A17681">
        <v>56273</v>
      </c>
      <c r="B17681" s="1">
        <v>44324.803181229778</v>
      </c>
    </row>
    <row r="17682" spans="1:2" x14ac:dyDescent="0.25">
      <c r="A17682">
        <v>56276</v>
      </c>
      <c r="B17682" s="1">
        <v>44324.803585760514</v>
      </c>
    </row>
    <row r="17683" spans="1:2" x14ac:dyDescent="0.25">
      <c r="A17683">
        <v>56277</v>
      </c>
      <c r="B17683" s="1">
        <v>44324.804799352751</v>
      </c>
    </row>
    <row r="17684" spans="1:2" x14ac:dyDescent="0.25">
      <c r="A17684">
        <v>56278</v>
      </c>
      <c r="B17684" s="1">
        <v>44324.80601294498</v>
      </c>
    </row>
    <row r="17685" spans="1:2" x14ac:dyDescent="0.25">
      <c r="A17685">
        <v>56281</v>
      </c>
      <c r="B17685" s="1">
        <v>44324.806417475731</v>
      </c>
    </row>
    <row r="17686" spans="1:2" x14ac:dyDescent="0.25">
      <c r="A17686">
        <v>56283</v>
      </c>
      <c r="B17686" s="1">
        <v>44324.806417475731</v>
      </c>
    </row>
    <row r="17687" spans="1:2" x14ac:dyDescent="0.25">
      <c r="A17687">
        <v>56288</v>
      </c>
      <c r="B17687" s="1">
        <v>44324.806822006474</v>
      </c>
    </row>
    <row r="17688" spans="1:2" x14ac:dyDescent="0.25">
      <c r="A17688">
        <v>56290</v>
      </c>
      <c r="B17688" s="1">
        <v>44324.808035598711</v>
      </c>
    </row>
    <row r="17689" spans="1:2" x14ac:dyDescent="0.25">
      <c r="A17689">
        <v>56292</v>
      </c>
      <c r="B17689" s="1">
        <v>44324.808832056646</v>
      </c>
    </row>
    <row r="17690" spans="1:2" x14ac:dyDescent="0.25">
      <c r="A17690">
        <v>56294</v>
      </c>
      <c r="B17690" s="1">
        <v>44324.809653721684</v>
      </c>
    </row>
    <row r="17691" spans="1:2" x14ac:dyDescent="0.25">
      <c r="A17691">
        <v>56299</v>
      </c>
      <c r="B17691" s="1">
        <v>44324.809653721684</v>
      </c>
    </row>
    <row r="17692" spans="1:2" x14ac:dyDescent="0.25">
      <c r="A17692">
        <v>56301</v>
      </c>
      <c r="B17692" s="1">
        <v>44324.810602130194</v>
      </c>
    </row>
    <row r="17693" spans="1:2" x14ac:dyDescent="0.25">
      <c r="A17693">
        <v>56306</v>
      </c>
      <c r="B17693" s="1">
        <v>44324.811271844657</v>
      </c>
    </row>
    <row r="17694" spans="1:2" x14ac:dyDescent="0.25">
      <c r="A17694">
        <v>56310</v>
      </c>
      <c r="B17694" s="1">
        <v>44324.811271844665</v>
      </c>
    </row>
    <row r="17695" spans="1:2" x14ac:dyDescent="0.25">
      <c r="A17695">
        <v>56311</v>
      </c>
      <c r="B17695" s="1">
        <v>44324.811676375401</v>
      </c>
    </row>
    <row r="17696" spans="1:2" x14ac:dyDescent="0.25">
      <c r="A17696">
        <v>56314</v>
      </c>
      <c r="B17696" s="1">
        <v>44324.812889967638</v>
      </c>
    </row>
    <row r="17697" spans="1:2" x14ac:dyDescent="0.25">
      <c r="A17697">
        <v>56316</v>
      </c>
      <c r="B17697" s="1">
        <v>44324.813294498381</v>
      </c>
    </row>
    <row r="17698" spans="1:2" x14ac:dyDescent="0.25">
      <c r="A17698">
        <v>56318</v>
      </c>
      <c r="B17698" s="1">
        <v>44324.813294498381</v>
      </c>
    </row>
    <row r="17699" spans="1:2" x14ac:dyDescent="0.25">
      <c r="A17699">
        <v>56321</v>
      </c>
      <c r="B17699" s="1">
        <v>44324.813440351572</v>
      </c>
    </row>
    <row r="17700" spans="1:2" x14ac:dyDescent="0.25">
      <c r="A17700">
        <v>56323</v>
      </c>
      <c r="B17700" s="1">
        <v>44324.814103559867</v>
      </c>
    </row>
    <row r="17701" spans="1:2" x14ac:dyDescent="0.25">
      <c r="A17701">
        <v>56328</v>
      </c>
      <c r="B17701" s="1">
        <v>44324.814508090618</v>
      </c>
    </row>
    <row r="17702" spans="1:2" x14ac:dyDescent="0.25">
      <c r="A17702">
        <v>56332</v>
      </c>
      <c r="B17702" s="1">
        <v>44324.814508090618</v>
      </c>
    </row>
    <row r="17703" spans="1:2" x14ac:dyDescent="0.25">
      <c r="A17703">
        <v>56336</v>
      </c>
      <c r="B17703" s="1">
        <v>44324.814508090618</v>
      </c>
    </row>
    <row r="17704" spans="1:2" x14ac:dyDescent="0.25">
      <c r="A17704">
        <v>56338</v>
      </c>
      <c r="B17704" s="1">
        <v>44324.814508090618</v>
      </c>
    </row>
    <row r="17705" spans="1:2" x14ac:dyDescent="0.25">
      <c r="A17705">
        <v>56340</v>
      </c>
      <c r="B17705" s="1">
        <v>44324.814752647479</v>
      </c>
    </row>
    <row r="17706" spans="1:2" x14ac:dyDescent="0.25">
      <c r="A17706">
        <v>56345</v>
      </c>
      <c r="B17706" s="1">
        <v>44324.814996795554</v>
      </c>
    </row>
    <row r="17707" spans="1:2" x14ac:dyDescent="0.25">
      <c r="A17707">
        <v>56348</v>
      </c>
      <c r="B17707" s="1">
        <v>44324.815721682848</v>
      </c>
    </row>
    <row r="17708" spans="1:2" x14ac:dyDescent="0.25">
      <c r="A17708">
        <v>56350</v>
      </c>
      <c r="B17708" s="1">
        <v>44324.816530744334</v>
      </c>
    </row>
    <row r="17709" spans="1:2" x14ac:dyDescent="0.25">
      <c r="A17709">
        <v>56355</v>
      </c>
      <c r="B17709" s="1">
        <v>44324.817339805828</v>
      </c>
    </row>
    <row r="17710" spans="1:2" x14ac:dyDescent="0.25">
      <c r="A17710">
        <v>56357</v>
      </c>
      <c r="B17710" s="1">
        <v>44324.817744336571</v>
      </c>
    </row>
    <row r="17711" spans="1:2" x14ac:dyDescent="0.25">
      <c r="A17711">
        <v>56358</v>
      </c>
      <c r="B17711" s="1">
        <v>44324.817744336571</v>
      </c>
    </row>
    <row r="17712" spans="1:2" x14ac:dyDescent="0.25">
      <c r="A17712">
        <v>56360</v>
      </c>
      <c r="B17712" s="1">
        <v>44324.818079165016</v>
      </c>
    </row>
    <row r="17713" spans="1:2" x14ac:dyDescent="0.25">
      <c r="A17713">
        <v>56362</v>
      </c>
      <c r="B17713" s="1">
        <v>44324.818148867314</v>
      </c>
    </row>
    <row r="17714" spans="1:2" x14ac:dyDescent="0.25">
      <c r="A17714">
        <v>56363</v>
      </c>
      <c r="B17714" s="1">
        <v>44324.818148867314</v>
      </c>
    </row>
    <row r="17715" spans="1:2" x14ac:dyDescent="0.25">
      <c r="A17715">
        <v>56367</v>
      </c>
      <c r="B17715" s="1">
        <v>44324.818445387129</v>
      </c>
    </row>
    <row r="17716" spans="1:2" x14ac:dyDescent="0.25">
      <c r="A17716">
        <v>56369</v>
      </c>
      <c r="B17716" s="1">
        <v>44324.818553398058</v>
      </c>
    </row>
    <row r="17717" spans="1:2" x14ac:dyDescent="0.25">
      <c r="A17717">
        <v>56373</v>
      </c>
      <c r="B17717" s="1">
        <v>44324.818957928801</v>
      </c>
    </row>
    <row r="17718" spans="1:2" x14ac:dyDescent="0.25">
      <c r="A17718">
        <v>56377</v>
      </c>
      <c r="B17718" s="1">
        <v>44324.819362459551</v>
      </c>
    </row>
    <row r="17719" spans="1:2" x14ac:dyDescent="0.25">
      <c r="A17719">
        <v>56380</v>
      </c>
      <c r="B17719" s="1">
        <v>44324.819362459551</v>
      </c>
    </row>
    <row r="17720" spans="1:2" x14ac:dyDescent="0.25">
      <c r="A17720">
        <v>56382</v>
      </c>
      <c r="B17720" s="1">
        <v>44324.819362459551</v>
      </c>
    </row>
    <row r="17721" spans="1:2" x14ac:dyDescent="0.25">
      <c r="A17721">
        <v>56386</v>
      </c>
      <c r="B17721" s="1">
        <v>44324.82003234962</v>
      </c>
    </row>
    <row r="17722" spans="1:2" x14ac:dyDescent="0.25">
      <c r="A17722">
        <v>56388</v>
      </c>
      <c r="B17722" s="1">
        <v>44324.820093386639</v>
      </c>
    </row>
    <row r="17723" spans="1:2" x14ac:dyDescent="0.25">
      <c r="A17723">
        <v>56390</v>
      </c>
      <c r="B17723" s="1">
        <v>44324.820171521038</v>
      </c>
    </row>
    <row r="17724" spans="1:2" x14ac:dyDescent="0.25">
      <c r="A17724">
        <v>56391</v>
      </c>
      <c r="B17724" s="1">
        <v>44324.820171521038</v>
      </c>
    </row>
    <row r="17725" spans="1:2" x14ac:dyDescent="0.25">
      <c r="A17725">
        <v>56396</v>
      </c>
      <c r="B17725" s="1">
        <v>44324.820642719809</v>
      </c>
    </row>
    <row r="17726" spans="1:2" x14ac:dyDescent="0.25">
      <c r="A17726">
        <v>56400</v>
      </c>
      <c r="B17726" s="1">
        <v>44324.820980582524</v>
      </c>
    </row>
    <row r="17727" spans="1:2" x14ac:dyDescent="0.25">
      <c r="A17727">
        <v>56404</v>
      </c>
      <c r="B17727" s="1">
        <v>44324.821385113268</v>
      </c>
    </row>
    <row r="17728" spans="1:2" x14ac:dyDescent="0.25">
      <c r="A17728">
        <v>56407</v>
      </c>
      <c r="B17728" s="1">
        <v>44324.822194174754</v>
      </c>
    </row>
    <row r="17729" spans="1:2" x14ac:dyDescent="0.25">
      <c r="A17729">
        <v>56412</v>
      </c>
      <c r="B17729" s="1">
        <v>44324.822333333337</v>
      </c>
    </row>
    <row r="17730" spans="1:2" x14ac:dyDescent="0.25">
      <c r="A17730">
        <v>56417</v>
      </c>
      <c r="B17730" s="1">
        <v>44324.822598705505</v>
      </c>
    </row>
    <row r="17731" spans="1:2" x14ac:dyDescent="0.25">
      <c r="A17731">
        <v>56419</v>
      </c>
      <c r="B17731" s="1">
        <v>44324.823407766991</v>
      </c>
    </row>
    <row r="17732" spans="1:2" x14ac:dyDescent="0.25">
      <c r="A17732">
        <v>56423</v>
      </c>
      <c r="B17732" s="1">
        <v>44324.824621359221</v>
      </c>
    </row>
    <row r="17733" spans="1:2" x14ac:dyDescent="0.25">
      <c r="A17733">
        <v>56426</v>
      </c>
      <c r="B17733" s="1">
        <v>44324.824621359221</v>
      </c>
    </row>
    <row r="17734" spans="1:2" x14ac:dyDescent="0.25">
      <c r="A17734">
        <v>56427</v>
      </c>
      <c r="B17734" s="1">
        <v>44324.825617236856</v>
      </c>
    </row>
    <row r="17735" spans="1:2" x14ac:dyDescent="0.25">
      <c r="A17735">
        <v>56432</v>
      </c>
      <c r="B17735" s="1">
        <v>44324.825834951458</v>
      </c>
    </row>
    <row r="17736" spans="1:2" x14ac:dyDescent="0.25">
      <c r="A17736">
        <v>56434</v>
      </c>
      <c r="B17736" s="1">
        <v>44324.827048543688</v>
      </c>
    </row>
    <row r="17737" spans="1:2" x14ac:dyDescent="0.25">
      <c r="A17737">
        <v>56435</v>
      </c>
      <c r="B17737" s="1">
        <v>44324.829475728155</v>
      </c>
    </row>
    <row r="17738" spans="1:2" x14ac:dyDescent="0.25">
      <c r="A17738">
        <v>56438</v>
      </c>
      <c r="B17738" s="1">
        <v>44324.830689320392</v>
      </c>
    </row>
    <row r="17739" spans="1:2" x14ac:dyDescent="0.25">
      <c r="A17739">
        <v>56439</v>
      </c>
      <c r="B17739" s="1">
        <v>44324.831093851128</v>
      </c>
    </row>
    <row r="17740" spans="1:2" x14ac:dyDescent="0.25">
      <c r="A17740">
        <v>56444</v>
      </c>
      <c r="B17740" s="1">
        <v>44324.831902912621</v>
      </c>
    </row>
    <row r="17741" spans="1:2" x14ac:dyDescent="0.25">
      <c r="A17741">
        <v>56448</v>
      </c>
      <c r="B17741" s="1">
        <v>44324.832333333339</v>
      </c>
    </row>
    <row r="17742" spans="1:2" x14ac:dyDescent="0.25">
      <c r="A17742">
        <v>56451</v>
      </c>
      <c r="B17742" s="1">
        <v>44324.833116504851</v>
      </c>
    </row>
    <row r="17743" spans="1:2" x14ac:dyDescent="0.25">
      <c r="A17743">
        <v>56455</v>
      </c>
      <c r="B17743" s="1">
        <v>44324.833925566345</v>
      </c>
    </row>
    <row r="17744" spans="1:2" x14ac:dyDescent="0.25">
      <c r="A17744">
        <v>56458</v>
      </c>
      <c r="B17744" s="1">
        <v>44324.834559160132</v>
      </c>
    </row>
    <row r="17745" spans="1:2" x14ac:dyDescent="0.25">
      <c r="A17745">
        <v>56463</v>
      </c>
      <c r="B17745" s="1">
        <v>44324.835543689325</v>
      </c>
    </row>
    <row r="17746" spans="1:2" x14ac:dyDescent="0.25">
      <c r="A17746">
        <v>56465</v>
      </c>
      <c r="B17746" s="1">
        <v>44324.835596789453</v>
      </c>
    </row>
    <row r="17747" spans="1:2" x14ac:dyDescent="0.25">
      <c r="A17747">
        <v>56469</v>
      </c>
      <c r="B17747" s="1">
        <v>44324.835688344981</v>
      </c>
    </row>
    <row r="17748" spans="1:2" x14ac:dyDescent="0.25">
      <c r="A17748">
        <v>56471</v>
      </c>
      <c r="B17748" s="1">
        <v>44324.837161812298</v>
      </c>
    </row>
    <row r="17749" spans="1:2" x14ac:dyDescent="0.25">
      <c r="A17749">
        <v>56473</v>
      </c>
      <c r="B17749" s="1">
        <v>44324.837161812298</v>
      </c>
    </row>
    <row r="17750" spans="1:2" x14ac:dyDescent="0.25">
      <c r="A17750">
        <v>56476</v>
      </c>
      <c r="B17750" s="1">
        <v>44324.838984344002</v>
      </c>
    </row>
    <row r="17751" spans="1:2" x14ac:dyDescent="0.25">
      <c r="A17751">
        <v>56480</v>
      </c>
      <c r="B17751" s="1">
        <v>44324.839333333337</v>
      </c>
    </row>
    <row r="17752" spans="1:2" x14ac:dyDescent="0.25">
      <c r="A17752">
        <v>56484</v>
      </c>
      <c r="B17752" s="1">
        <v>44324.839588996765</v>
      </c>
    </row>
    <row r="17753" spans="1:2" x14ac:dyDescent="0.25">
      <c r="A17753">
        <v>56486</v>
      </c>
      <c r="B17753" s="1">
        <v>44324.839666666667</v>
      </c>
    </row>
    <row r="17754" spans="1:2" x14ac:dyDescent="0.25">
      <c r="A17754">
        <v>56488</v>
      </c>
      <c r="B17754" s="1">
        <v>44324.839993527508</v>
      </c>
    </row>
    <row r="17755" spans="1:2" x14ac:dyDescent="0.25">
      <c r="A17755">
        <v>56493</v>
      </c>
      <c r="B17755" s="1">
        <v>44324.840398058252</v>
      </c>
    </row>
    <row r="17756" spans="1:2" x14ac:dyDescent="0.25">
      <c r="A17756">
        <v>56498</v>
      </c>
      <c r="B17756" s="1">
        <v>44324.840784936066</v>
      </c>
    </row>
    <row r="17757" spans="1:2" x14ac:dyDescent="0.25">
      <c r="A17757">
        <v>56500</v>
      </c>
      <c r="B17757" s="1">
        <v>44324.841207119738</v>
      </c>
    </row>
    <row r="17758" spans="1:2" x14ac:dyDescent="0.25">
      <c r="A17758">
        <v>56501</v>
      </c>
      <c r="B17758" s="1">
        <v>44324.841611650489</v>
      </c>
    </row>
    <row r="17759" spans="1:2" x14ac:dyDescent="0.25">
      <c r="A17759">
        <v>56503</v>
      </c>
      <c r="B17759" s="1">
        <v>44324.842016181232</v>
      </c>
    </row>
    <row r="17760" spans="1:2" x14ac:dyDescent="0.25">
      <c r="A17760">
        <v>56508</v>
      </c>
      <c r="B17760" s="1">
        <v>44324.842585528124</v>
      </c>
    </row>
    <row r="17761" spans="1:2" x14ac:dyDescent="0.25">
      <c r="A17761">
        <v>56511</v>
      </c>
      <c r="B17761" s="1">
        <v>44324.843229773462</v>
      </c>
    </row>
    <row r="17762" spans="1:2" x14ac:dyDescent="0.25">
      <c r="A17762">
        <v>56516</v>
      </c>
      <c r="B17762" s="1">
        <v>44324.844847896442</v>
      </c>
    </row>
    <row r="17763" spans="1:2" x14ac:dyDescent="0.25">
      <c r="A17763">
        <v>56518</v>
      </c>
      <c r="B17763" s="1">
        <v>44324.845942564163</v>
      </c>
    </row>
    <row r="17764" spans="1:2" x14ac:dyDescent="0.25">
      <c r="A17764">
        <v>56523</v>
      </c>
      <c r="B17764" s="1">
        <v>44324.847275080901</v>
      </c>
    </row>
    <row r="17765" spans="1:2" x14ac:dyDescent="0.25">
      <c r="A17765">
        <v>56526</v>
      </c>
      <c r="B17765" s="1">
        <v>44324.848488673138</v>
      </c>
    </row>
    <row r="17766" spans="1:2" x14ac:dyDescent="0.25">
      <c r="A17766">
        <v>56527</v>
      </c>
      <c r="B17766" s="1">
        <v>44324.848488673138</v>
      </c>
    </row>
    <row r="17767" spans="1:2" x14ac:dyDescent="0.25">
      <c r="A17767">
        <v>56528</v>
      </c>
      <c r="B17767" s="1">
        <v>44324.848893203882</v>
      </c>
    </row>
    <row r="17768" spans="1:2" x14ac:dyDescent="0.25">
      <c r="A17768">
        <v>56533</v>
      </c>
      <c r="B17768" s="1">
        <v>44324.849702265376</v>
      </c>
    </row>
    <row r="17769" spans="1:2" x14ac:dyDescent="0.25">
      <c r="A17769">
        <v>56538</v>
      </c>
      <c r="B17769" s="1">
        <v>44324.849702265376</v>
      </c>
    </row>
    <row r="17770" spans="1:2" x14ac:dyDescent="0.25">
      <c r="A17770">
        <v>56539</v>
      </c>
      <c r="B17770" s="1">
        <v>44324.849757377851</v>
      </c>
    </row>
    <row r="17771" spans="1:2" x14ac:dyDescent="0.25">
      <c r="A17771">
        <v>56544</v>
      </c>
      <c r="B17771" s="1">
        <v>44324.850106796119</v>
      </c>
    </row>
    <row r="17772" spans="1:2" x14ac:dyDescent="0.25">
      <c r="A17772">
        <v>56547</v>
      </c>
      <c r="B17772" s="1">
        <v>44324.850106796119</v>
      </c>
    </row>
    <row r="17773" spans="1:2" x14ac:dyDescent="0.25">
      <c r="A17773">
        <v>56551</v>
      </c>
      <c r="B17773" s="1">
        <v>44324.850333333336</v>
      </c>
    </row>
    <row r="17774" spans="1:2" x14ac:dyDescent="0.25">
      <c r="A17774">
        <v>56555</v>
      </c>
      <c r="B17774" s="1">
        <v>44324.850511326862</v>
      </c>
    </row>
    <row r="17775" spans="1:2" x14ac:dyDescent="0.25">
      <c r="A17775">
        <v>56560</v>
      </c>
      <c r="B17775" s="1">
        <v>44324.851320388349</v>
      </c>
    </row>
    <row r="17776" spans="1:2" x14ac:dyDescent="0.25">
      <c r="A17776">
        <v>56564</v>
      </c>
      <c r="B17776" s="1">
        <v>44324.851724919099</v>
      </c>
    </row>
    <row r="17777" spans="1:2" x14ac:dyDescent="0.25">
      <c r="A17777">
        <v>56565</v>
      </c>
      <c r="B17777" s="1">
        <v>44324.851724919099</v>
      </c>
    </row>
    <row r="17778" spans="1:2" x14ac:dyDescent="0.25">
      <c r="A17778">
        <v>56570</v>
      </c>
      <c r="B17778" s="1">
        <v>44324.852129449835</v>
      </c>
    </row>
    <row r="17779" spans="1:2" x14ac:dyDescent="0.25">
      <c r="A17779">
        <v>56573</v>
      </c>
      <c r="B17779" s="1">
        <v>44324.852565080721</v>
      </c>
    </row>
    <row r="17780" spans="1:2" x14ac:dyDescent="0.25">
      <c r="A17780">
        <v>56576</v>
      </c>
      <c r="B17780" s="1">
        <v>44324.852938511329</v>
      </c>
    </row>
    <row r="17781" spans="1:2" x14ac:dyDescent="0.25">
      <c r="A17781">
        <v>56579</v>
      </c>
      <c r="B17781" s="1">
        <v>44324.853343042072</v>
      </c>
    </row>
    <row r="17782" spans="1:2" x14ac:dyDescent="0.25">
      <c r="A17782">
        <v>56580</v>
      </c>
      <c r="B17782" s="1">
        <v>44324.853747572815</v>
      </c>
    </row>
    <row r="17783" spans="1:2" x14ac:dyDescent="0.25">
      <c r="A17783">
        <v>56584</v>
      </c>
      <c r="B17783" s="1">
        <v>44324.854152103559</v>
      </c>
    </row>
    <row r="17784" spans="1:2" x14ac:dyDescent="0.25">
      <c r="A17784">
        <v>56588</v>
      </c>
      <c r="B17784" s="1">
        <v>44324.856579288025</v>
      </c>
    </row>
    <row r="17785" spans="1:2" x14ac:dyDescent="0.25">
      <c r="A17785">
        <v>56591</v>
      </c>
      <c r="B17785" s="1">
        <v>44324.856983818769</v>
      </c>
    </row>
    <row r="17786" spans="1:2" x14ac:dyDescent="0.25">
      <c r="A17786">
        <v>56595</v>
      </c>
      <c r="B17786" s="1">
        <v>44324.860220064722</v>
      </c>
    </row>
    <row r="17787" spans="1:2" x14ac:dyDescent="0.25">
      <c r="A17787">
        <v>56599</v>
      </c>
      <c r="B17787" s="1">
        <v>44324.861029126208</v>
      </c>
    </row>
    <row r="17788" spans="1:2" x14ac:dyDescent="0.25">
      <c r="A17788">
        <v>56600</v>
      </c>
      <c r="B17788" s="1">
        <v>44324.861029126216</v>
      </c>
    </row>
    <row r="17789" spans="1:2" x14ac:dyDescent="0.25">
      <c r="A17789">
        <v>56601</v>
      </c>
      <c r="B17789" s="1">
        <v>44324.861433656959</v>
      </c>
    </row>
    <row r="17790" spans="1:2" x14ac:dyDescent="0.25">
      <c r="A17790">
        <v>56606</v>
      </c>
      <c r="B17790" s="1">
        <v>44324.862300485242</v>
      </c>
    </row>
    <row r="17791" spans="1:2" x14ac:dyDescent="0.25">
      <c r="A17791">
        <v>56610</v>
      </c>
      <c r="B17791" s="1">
        <v>44324.863051779939</v>
      </c>
    </row>
    <row r="17792" spans="1:2" x14ac:dyDescent="0.25">
      <c r="A17792">
        <v>56614</v>
      </c>
      <c r="B17792" s="1">
        <v>44324.863826410721</v>
      </c>
    </row>
    <row r="17793" spans="1:2" x14ac:dyDescent="0.25">
      <c r="A17793">
        <v>56616</v>
      </c>
      <c r="B17793" s="1">
        <v>44324.863860841426</v>
      </c>
    </row>
    <row r="17794" spans="1:2" x14ac:dyDescent="0.25">
      <c r="A17794">
        <v>56619</v>
      </c>
      <c r="B17794" s="1">
        <v>44324.863860841426</v>
      </c>
    </row>
    <row r="17795" spans="1:2" x14ac:dyDescent="0.25">
      <c r="A17795">
        <v>56620</v>
      </c>
      <c r="B17795" s="1">
        <v>44324.864192632835</v>
      </c>
    </row>
    <row r="17796" spans="1:2" x14ac:dyDescent="0.25">
      <c r="A17796">
        <v>56623</v>
      </c>
      <c r="B17796" s="1">
        <v>44324.864192632835</v>
      </c>
    </row>
    <row r="17797" spans="1:2" x14ac:dyDescent="0.25">
      <c r="A17797">
        <v>56625</v>
      </c>
      <c r="B17797" s="1">
        <v>44324.864265372169</v>
      </c>
    </row>
    <row r="17798" spans="1:2" x14ac:dyDescent="0.25">
      <c r="A17798">
        <v>56626</v>
      </c>
      <c r="B17798" s="1">
        <v>44324.864669902912</v>
      </c>
    </row>
    <row r="17799" spans="1:2" x14ac:dyDescent="0.25">
      <c r="A17799">
        <v>56630</v>
      </c>
      <c r="B17799" s="1">
        <v>44324.865883495142</v>
      </c>
    </row>
    <row r="17800" spans="1:2" x14ac:dyDescent="0.25">
      <c r="A17800">
        <v>56631</v>
      </c>
      <c r="B17800" s="1">
        <v>44324.866288025893</v>
      </c>
    </row>
    <row r="17801" spans="1:2" x14ac:dyDescent="0.25">
      <c r="A17801">
        <v>56636</v>
      </c>
      <c r="B17801" s="1">
        <v>44324.86718344676</v>
      </c>
    </row>
    <row r="17802" spans="1:2" x14ac:dyDescent="0.25">
      <c r="A17802">
        <v>56638</v>
      </c>
      <c r="B17802" s="1">
        <v>44324.867501618122</v>
      </c>
    </row>
    <row r="17803" spans="1:2" x14ac:dyDescent="0.25">
      <c r="A17803">
        <v>56642</v>
      </c>
      <c r="B17803" s="1">
        <v>44324.868715210359</v>
      </c>
    </row>
    <row r="17804" spans="1:2" x14ac:dyDescent="0.25">
      <c r="A17804">
        <v>56646</v>
      </c>
      <c r="B17804" s="1">
        <v>44324.868715210359</v>
      </c>
    </row>
    <row r="17805" spans="1:2" x14ac:dyDescent="0.25">
      <c r="A17805">
        <v>56649</v>
      </c>
      <c r="B17805" s="1">
        <v>44324.869524271846</v>
      </c>
    </row>
    <row r="17806" spans="1:2" x14ac:dyDescent="0.25">
      <c r="A17806">
        <v>56654</v>
      </c>
      <c r="B17806" s="1">
        <v>44324.869524271846</v>
      </c>
    </row>
    <row r="17807" spans="1:2" x14ac:dyDescent="0.25">
      <c r="A17807">
        <v>56655</v>
      </c>
      <c r="B17807" s="1">
        <v>44324.869928802589</v>
      </c>
    </row>
    <row r="17808" spans="1:2" x14ac:dyDescent="0.25">
      <c r="A17808">
        <v>56659</v>
      </c>
      <c r="B17808" s="1">
        <v>44324.870113223667</v>
      </c>
    </row>
    <row r="17809" spans="1:2" x14ac:dyDescent="0.25">
      <c r="A17809">
        <v>56661</v>
      </c>
      <c r="B17809" s="1">
        <v>44324.870737864076</v>
      </c>
    </row>
    <row r="17810" spans="1:2" x14ac:dyDescent="0.25">
      <c r="A17810">
        <v>56666</v>
      </c>
      <c r="B17810" s="1">
        <v>44324.871142394826</v>
      </c>
    </row>
    <row r="17811" spans="1:2" x14ac:dyDescent="0.25">
      <c r="A17811">
        <v>56670</v>
      </c>
      <c r="B17811" s="1">
        <v>44324.871546925562</v>
      </c>
    </row>
    <row r="17812" spans="1:2" x14ac:dyDescent="0.25">
      <c r="A17812">
        <v>56675</v>
      </c>
      <c r="B17812" s="1">
        <v>44324.872355987056</v>
      </c>
    </row>
    <row r="17813" spans="1:2" x14ac:dyDescent="0.25">
      <c r="A17813">
        <v>56679</v>
      </c>
      <c r="B17813" s="1">
        <v>44324.872760517799</v>
      </c>
    </row>
    <row r="17814" spans="1:2" x14ac:dyDescent="0.25">
      <c r="A17814">
        <v>56683</v>
      </c>
      <c r="B17814" s="1">
        <v>44324.872760517799</v>
      </c>
    </row>
    <row r="17815" spans="1:2" x14ac:dyDescent="0.25">
      <c r="A17815">
        <v>56684</v>
      </c>
      <c r="B17815" s="1">
        <v>44324.872768333997</v>
      </c>
    </row>
    <row r="17816" spans="1:2" x14ac:dyDescent="0.25">
      <c r="A17816">
        <v>56687</v>
      </c>
      <c r="B17816" s="1">
        <v>44324.873165048542</v>
      </c>
    </row>
    <row r="17817" spans="1:2" x14ac:dyDescent="0.25">
      <c r="A17817">
        <v>56691</v>
      </c>
      <c r="B17817" s="1">
        <v>44324.873569579286</v>
      </c>
    </row>
    <row r="17818" spans="1:2" x14ac:dyDescent="0.25">
      <c r="A17818">
        <v>56693</v>
      </c>
      <c r="B17818" s="1">
        <v>44324.874568926054</v>
      </c>
    </row>
    <row r="17819" spans="1:2" x14ac:dyDescent="0.25">
      <c r="A17819">
        <v>56696</v>
      </c>
      <c r="B17819" s="1">
        <v>44324.87599676376</v>
      </c>
    </row>
    <row r="17820" spans="1:2" x14ac:dyDescent="0.25">
      <c r="A17820">
        <v>56700</v>
      </c>
      <c r="B17820" s="1">
        <v>44324.876888332772</v>
      </c>
    </row>
    <row r="17821" spans="1:2" x14ac:dyDescent="0.25">
      <c r="A17821">
        <v>56705</v>
      </c>
      <c r="B17821" s="1">
        <v>44324.877614886733</v>
      </c>
    </row>
    <row r="17822" spans="1:2" x14ac:dyDescent="0.25">
      <c r="A17822">
        <v>56709</v>
      </c>
      <c r="B17822" s="1">
        <v>44324.877614886733</v>
      </c>
    </row>
    <row r="17823" spans="1:2" x14ac:dyDescent="0.25">
      <c r="A17823">
        <v>56711</v>
      </c>
      <c r="B17823" s="1">
        <v>44324.878019417476</v>
      </c>
    </row>
    <row r="17824" spans="1:2" x14ac:dyDescent="0.25">
      <c r="A17824">
        <v>56715</v>
      </c>
      <c r="B17824" s="1">
        <v>44324.878423948219</v>
      </c>
    </row>
    <row r="17825" spans="1:2" x14ac:dyDescent="0.25">
      <c r="A17825">
        <v>56719</v>
      </c>
      <c r="B17825" s="1">
        <v>44324.878828478963</v>
      </c>
    </row>
    <row r="17826" spans="1:2" x14ac:dyDescent="0.25">
      <c r="A17826">
        <v>56720</v>
      </c>
      <c r="B17826" s="1">
        <v>44324.879233009713</v>
      </c>
    </row>
    <row r="17827" spans="1:2" x14ac:dyDescent="0.25">
      <c r="A17827">
        <v>56722</v>
      </c>
      <c r="B17827" s="1">
        <v>44324.880446601943</v>
      </c>
    </row>
    <row r="17828" spans="1:2" x14ac:dyDescent="0.25">
      <c r="A17828">
        <v>56727</v>
      </c>
      <c r="B17828" s="1">
        <v>44324.880851132686</v>
      </c>
    </row>
    <row r="17829" spans="1:2" x14ac:dyDescent="0.25">
      <c r="A17829">
        <v>56731</v>
      </c>
      <c r="B17829" s="1">
        <v>44324.882469255666</v>
      </c>
    </row>
    <row r="17830" spans="1:2" x14ac:dyDescent="0.25">
      <c r="A17830">
        <v>56736</v>
      </c>
      <c r="B17830" s="1">
        <v>44324.883278317153</v>
      </c>
    </row>
    <row r="17831" spans="1:2" x14ac:dyDescent="0.25">
      <c r="A17831">
        <v>56738</v>
      </c>
      <c r="B17831" s="1">
        <v>44324.883333333339</v>
      </c>
    </row>
    <row r="17832" spans="1:2" x14ac:dyDescent="0.25">
      <c r="A17832">
        <v>56741</v>
      </c>
      <c r="B17832" s="1">
        <v>44324.884087378647</v>
      </c>
    </row>
    <row r="17833" spans="1:2" x14ac:dyDescent="0.25">
      <c r="A17833">
        <v>56742</v>
      </c>
      <c r="B17833" s="1">
        <v>44324.884333333335</v>
      </c>
    </row>
    <row r="17834" spans="1:2" x14ac:dyDescent="0.25">
      <c r="A17834">
        <v>56745</v>
      </c>
      <c r="B17834" s="1">
        <v>44324.885300970869</v>
      </c>
    </row>
    <row r="17835" spans="1:2" x14ac:dyDescent="0.25">
      <c r="A17835">
        <v>56747</v>
      </c>
      <c r="B17835" s="1">
        <v>44324.886074404123</v>
      </c>
    </row>
    <row r="17836" spans="1:2" x14ac:dyDescent="0.25">
      <c r="A17836">
        <v>56752</v>
      </c>
      <c r="B17836" s="1">
        <v>44324.886110032363</v>
      </c>
    </row>
    <row r="17837" spans="1:2" x14ac:dyDescent="0.25">
      <c r="A17837">
        <v>56753</v>
      </c>
      <c r="B17837" s="1">
        <v>44324.892177993534</v>
      </c>
    </row>
    <row r="17838" spans="1:2" x14ac:dyDescent="0.25">
      <c r="A17838">
        <v>56754</v>
      </c>
      <c r="B17838" s="1">
        <v>44324.89420064725</v>
      </c>
    </row>
    <row r="17839" spans="1:2" x14ac:dyDescent="0.25">
      <c r="A17839">
        <v>56757</v>
      </c>
      <c r="B17839" s="1">
        <v>44324.894666666667</v>
      </c>
    </row>
    <row r="17840" spans="1:2" x14ac:dyDescent="0.25">
      <c r="A17840">
        <v>56759</v>
      </c>
      <c r="B17840" s="1">
        <v>44324.895414239487</v>
      </c>
    </row>
    <row r="17841" spans="1:2" x14ac:dyDescent="0.25">
      <c r="A17841">
        <v>56761</v>
      </c>
      <c r="B17841" s="1">
        <v>44324.896627831717</v>
      </c>
    </row>
    <row r="17842" spans="1:2" x14ac:dyDescent="0.25">
      <c r="A17842">
        <v>56765</v>
      </c>
      <c r="B17842" s="1">
        <v>44324.896627831717</v>
      </c>
    </row>
    <row r="17843" spans="1:2" x14ac:dyDescent="0.25">
      <c r="A17843">
        <v>56766</v>
      </c>
      <c r="B17843" s="1">
        <v>44324.89703236246</v>
      </c>
    </row>
    <row r="17844" spans="1:2" x14ac:dyDescent="0.25">
      <c r="A17844">
        <v>56771</v>
      </c>
      <c r="B17844" s="1">
        <v>44324.89824595469</v>
      </c>
    </row>
    <row r="17845" spans="1:2" x14ac:dyDescent="0.25">
      <c r="A17845">
        <v>56773</v>
      </c>
      <c r="B17845" s="1">
        <v>44324.898403881954</v>
      </c>
    </row>
    <row r="17846" spans="1:2" x14ac:dyDescent="0.25">
      <c r="A17846">
        <v>56777</v>
      </c>
      <c r="B17846" s="1">
        <v>44324.89865048544</v>
      </c>
    </row>
    <row r="17847" spans="1:2" x14ac:dyDescent="0.25">
      <c r="A17847">
        <v>56781</v>
      </c>
      <c r="B17847" s="1">
        <v>44324.899055016176</v>
      </c>
    </row>
    <row r="17848" spans="1:2" x14ac:dyDescent="0.25">
      <c r="A17848">
        <v>56782</v>
      </c>
      <c r="B17848" s="1">
        <v>44324.89986407767</v>
      </c>
    </row>
    <row r="17849" spans="1:2" x14ac:dyDescent="0.25">
      <c r="A17849">
        <v>56783</v>
      </c>
      <c r="B17849" s="1">
        <v>44324.901886731393</v>
      </c>
    </row>
    <row r="17850" spans="1:2" x14ac:dyDescent="0.25">
      <c r="A17850">
        <v>56788</v>
      </c>
      <c r="B17850" s="1">
        <v>44324.902999999998</v>
      </c>
    </row>
    <row r="17851" spans="1:2" x14ac:dyDescent="0.25">
      <c r="A17851">
        <v>56793</v>
      </c>
      <c r="B17851" s="1">
        <v>44324.903100323623</v>
      </c>
    </row>
    <row r="17852" spans="1:2" x14ac:dyDescent="0.25">
      <c r="A17852">
        <v>56796</v>
      </c>
      <c r="B17852" s="1">
        <v>44324.903504854374</v>
      </c>
    </row>
    <row r="17853" spans="1:2" x14ac:dyDescent="0.25">
      <c r="A17853">
        <v>56801</v>
      </c>
      <c r="B17853" s="1">
        <v>44324.905056917021</v>
      </c>
    </row>
    <row r="17854" spans="1:2" x14ac:dyDescent="0.25">
      <c r="A17854">
        <v>56804</v>
      </c>
      <c r="B17854" s="1">
        <v>44324.906336569577</v>
      </c>
    </row>
    <row r="17855" spans="1:2" x14ac:dyDescent="0.25">
      <c r="A17855">
        <v>56807</v>
      </c>
      <c r="B17855" s="1">
        <v>44324.907162694173</v>
      </c>
    </row>
    <row r="17856" spans="1:2" x14ac:dyDescent="0.25">
      <c r="A17856">
        <v>56811</v>
      </c>
      <c r="B17856" s="1">
        <v>44324.907954692557</v>
      </c>
    </row>
    <row r="17857" spans="1:2" x14ac:dyDescent="0.25">
      <c r="A17857">
        <v>56812</v>
      </c>
      <c r="B17857" s="1">
        <v>44324.908322397532</v>
      </c>
    </row>
    <row r="17858" spans="1:2" x14ac:dyDescent="0.25">
      <c r="A17858">
        <v>56816</v>
      </c>
      <c r="B17858" s="1">
        <v>44324.9083592233</v>
      </c>
    </row>
    <row r="17859" spans="1:2" x14ac:dyDescent="0.25">
      <c r="A17859">
        <v>56818</v>
      </c>
      <c r="B17859" s="1">
        <v>44324.909451582382</v>
      </c>
    </row>
    <row r="17860" spans="1:2" x14ac:dyDescent="0.25">
      <c r="A17860">
        <v>56821</v>
      </c>
      <c r="B17860" s="1">
        <v>44324.909572815537</v>
      </c>
    </row>
    <row r="17861" spans="1:2" x14ac:dyDescent="0.25">
      <c r="A17861">
        <v>56824</v>
      </c>
      <c r="B17861" s="1">
        <v>44324.909572815537</v>
      </c>
    </row>
    <row r="17862" spans="1:2" x14ac:dyDescent="0.25">
      <c r="A17862">
        <v>56829</v>
      </c>
      <c r="B17862" s="1">
        <v>44324.911999999997</v>
      </c>
    </row>
    <row r="17863" spans="1:2" x14ac:dyDescent="0.25">
      <c r="A17863">
        <v>56832</v>
      </c>
      <c r="B17863" s="1">
        <v>44324.913213592234</v>
      </c>
    </row>
    <row r="17864" spans="1:2" x14ac:dyDescent="0.25">
      <c r="A17864">
        <v>56837</v>
      </c>
      <c r="B17864" s="1">
        <v>44324.913618122977</v>
      </c>
    </row>
    <row r="17865" spans="1:2" x14ac:dyDescent="0.25">
      <c r="A17865">
        <v>56840</v>
      </c>
      <c r="B17865" s="1">
        <v>44324.91402265372</v>
      </c>
    </row>
    <row r="17866" spans="1:2" x14ac:dyDescent="0.25">
      <c r="A17866">
        <v>56845</v>
      </c>
      <c r="B17866" s="1">
        <v>44324.914151432844</v>
      </c>
    </row>
    <row r="17867" spans="1:2" x14ac:dyDescent="0.25">
      <c r="A17867">
        <v>56846</v>
      </c>
      <c r="B17867" s="1">
        <v>44324.914975432599</v>
      </c>
    </row>
    <row r="17868" spans="1:2" x14ac:dyDescent="0.25">
      <c r="A17868">
        <v>56850</v>
      </c>
      <c r="B17868" s="1">
        <v>44324.916449838187</v>
      </c>
    </row>
    <row r="17869" spans="1:2" x14ac:dyDescent="0.25">
      <c r="A17869">
        <v>56854</v>
      </c>
      <c r="B17869" s="1">
        <v>44324.91685436893</v>
      </c>
    </row>
    <row r="17870" spans="1:2" x14ac:dyDescent="0.25">
      <c r="A17870">
        <v>56856</v>
      </c>
      <c r="B17870" s="1">
        <v>44324.918067961167</v>
      </c>
    </row>
    <row r="17871" spans="1:2" x14ac:dyDescent="0.25">
      <c r="A17871">
        <v>56860</v>
      </c>
      <c r="B17871" s="1">
        <v>44324.918067961167</v>
      </c>
    </row>
    <row r="17872" spans="1:2" x14ac:dyDescent="0.25">
      <c r="A17872">
        <v>56862</v>
      </c>
      <c r="B17872" s="1">
        <v>44324.919675283061</v>
      </c>
    </row>
    <row r="17873" spans="1:2" x14ac:dyDescent="0.25">
      <c r="A17873">
        <v>56863</v>
      </c>
      <c r="B17873" s="1">
        <v>44324.919686084148</v>
      </c>
    </row>
    <row r="17874" spans="1:2" x14ac:dyDescent="0.25">
      <c r="A17874">
        <v>56868</v>
      </c>
      <c r="B17874" s="1">
        <v>44324.919686084148</v>
      </c>
    </row>
    <row r="17875" spans="1:2" x14ac:dyDescent="0.25">
      <c r="A17875">
        <v>56869</v>
      </c>
      <c r="B17875" s="1">
        <v>44324.919686084148</v>
      </c>
    </row>
    <row r="17876" spans="1:2" x14ac:dyDescent="0.25">
      <c r="A17876">
        <v>56870</v>
      </c>
      <c r="B17876" s="1">
        <v>44324.919686084148</v>
      </c>
    </row>
    <row r="17877" spans="1:2" x14ac:dyDescent="0.25">
      <c r="A17877">
        <v>56873</v>
      </c>
      <c r="B17877" s="1">
        <v>44324.919686084148</v>
      </c>
    </row>
    <row r="17878" spans="1:2" x14ac:dyDescent="0.25">
      <c r="A17878">
        <v>56877</v>
      </c>
      <c r="B17878" s="1">
        <v>44324.920899676377</v>
      </c>
    </row>
    <row r="17879" spans="1:2" x14ac:dyDescent="0.25">
      <c r="A17879">
        <v>56879</v>
      </c>
      <c r="B17879" s="1">
        <v>44324.922113268607</v>
      </c>
    </row>
    <row r="17880" spans="1:2" x14ac:dyDescent="0.25">
      <c r="A17880">
        <v>56884</v>
      </c>
      <c r="B17880" s="1">
        <v>44324.922922330101</v>
      </c>
    </row>
    <row r="17881" spans="1:2" x14ac:dyDescent="0.25">
      <c r="A17881">
        <v>56885</v>
      </c>
      <c r="B17881" s="1">
        <v>44324.923666666662</v>
      </c>
    </row>
    <row r="17882" spans="1:2" x14ac:dyDescent="0.25">
      <c r="A17882">
        <v>56890</v>
      </c>
      <c r="B17882" s="1">
        <v>44324.92373139158</v>
      </c>
    </row>
    <row r="17883" spans="1:2" x14ac:dyDescent="0.25">
      <c r="A17883">
        <v>56894</v>
      </c>
      <c r="B17883" s="1">
        <v>44324.924135922331</v>
      </c>
    </row>
    <row r="17884" spans="1:2" x14ac:dyDescent="0.25">
      <c r="A17884">
        <v>56896</v>
      </c>
      <c r="B17884" s="1">
        <v>44324.924540453074</v>
      </c>
    </row>
    <row r="17885" spans="1:2" x14ac:dyDescent="0.25">
      <c r="A17885">
        <v>56901</v>
      </c>
      <c r="B17885" s="1">
        <v>44324.926480910675</v>
      </c>
    </row>
    <row r="17886" spans="1:2" x14ac:dyDescent="0.25">
      <c r="A17886">
        <v>56904</v>
      </c>
      <c r="B17886" s="1">
        <v>44324.927776699034</v>
      </c>
    </row>
    <row r="17887" spans="1:2" x14ac:dyDescent="0.25">
      <c r="A17887">
        <v>56908</v>
      </c>
      <c r="B17887" s="1">
        <v>44324.9278542436</v>
      </c>
    </row>
    <row r="17888" spans="1:2" x14ac:dyDescent="0.25">
      <c r="A17888">
        <v>56909</v>
      </c>
      <c r="B17888" s="1">
        <v>44324.929105502488</v>
      </c>
    </row>
    <row r="17889" spans="1:2" x14ac:dyDescent="0.25">
      <c r="A17889">
        <v>56910</v>
      </c>
      <c r="B17889" s="1">
        <v>44324.929394822007</v>
      </c>
    </row>
    <row r="17890" spans="1:2" x14ac:dyDescent="0.25">
      <c r="A17890">
        <v>56915</v>
      </c>
      <c r="B17890" s="1">
        <v>44324.929593798639</v>
      </c>
    </row>
    <row r="17891" spans="1:2" x14ac:dyDescent="0.25">
      <c r="A17891">
        <v>56917</v>
      </c>
      <c r="B17891" s="1">
        <v>44324.931417475724</v>
      </c>
    </row>
    <row r="17892" spans="1:2" x14ac:dyDescent="0.25">
      <c r="A17892">
        <v>56918</v>
      </c>
      <c r="B17892" s="1">
        <v>44324.931822006474</v>
      </c>
    </row>
    <row r="17893" spans="1:2" x14ac:dyDescent="0.25">
      <c r="A17893">
        <v>56921</v>
      </c>
      <c r="B17893" s="1">
        <v>44324.932226537218</v>
      </c>
    </row>
    <row r="17894" spans="1:2" x14ac:dyDescent="0.25">
      <c r="A17894">
        <v>56925</v>
      </c>
      <c r="B17894" s="1">
        <v>44324.932631067961</v>
      </c>
    </row>
    <row r="17895" spans="1:2" x14ac:dyDescent="0.25">
      <c r="A17895">
        <v>56929</v>
      </c>
      <c r="B17895" s="1">
        <v>44324.932950834678</v>
      </c>
    </row>
    <row r="17896" spans="1:2" x14ac:dyDescent="0.25">
      <c r="A17896">
        <v>56934</v>
      </c>
      <c r="B17896" s="1">
        <v>44324.933035598704</v>
      </c>
    </row>
    <row r="17897" spans="1:2" x14ac:dyDescent="0.25">
      <c r="A17897">
        <v>56938</v>
      </c>
      <c r="B17897" s="1">
        <v>44324.933844660198</v>
      </c>
    </row>
    <row r="17898" spans="1:2" x14ac:dyDescent="0.25">
      <c r="A17898">
        <v>56940</v>
      </c>
      <c r="B17898" s="1">
        <v>44324.933844660198</v>
      </c>
    </row>
    <row r="17899" spans="1:2" x14ac:dyDescent="0.25">
      <c r="A17899">
        <v>56943</v>
      </c>
      <c r="B17899" s="1">
        <v>44324.933844660198</v>
      </c>
    </row>
    <row r="17900" spans="1:2" x14ac:dyDescent="0.25">
      <c r="A17900">
        <v>56944</v>
      </c>
      <c r="B17900" s="1">
        <v>44324.935058252428</v>
      </c>
    </row>
    <row r="17901" spans="1:2" x14ac:dyDescent="0.25">
      <c r="A17901">
        <v>56946</v>
      </c>
      <c r="B17901" s="1">
        <v>44324.935333333335</v>
      </c>
    </row>
    <row r="17902" spans="1:2" x14ac:dyDescent="0.25">
      <c r="A17902">
        <v>56948</v>
      </c>
      <c r="B17902" s="1">
        <v>44324.935867313921</v>
      </c>
    </row>
    <row r="17903" spans="1:2" x14ac:dyDescent="0.25">
      <c r="A17903">
        <v>56953</v>
      </c>
      <c r="B17903" s="1">
        <v>44324.935867313921</v>
      </c>
    </row>
    <row r="17904" spans="1:2" x14ac:dyDescent="0.25">
      <c r="A17904">
        <v>56954</v>
      </c>
      <c r="B17904" s="1">
        <v>44324.936676375408</v>
      </c>
    </row>
    <row r="17905" spans="1:2" x14ac:dyDescent="0.25">
      <c r="A17905">
        <v>56956</v>
      </c>
      <c r="B17905" s="1">
        <v>44324.937080906151</v>
      </c>
    </row>
    <row r="17906" spans="1:2" x14ac:dyDescent="0.25">
      <c r="A17906">
        <v>56960</v>
      </c>
      <c r="B17906" s="1">
        <v>44324.937485436894</v>
      </c>
    </row>
    <row r="17907" spans="1:2" x14ac:dyDescent="0.25">
      <c r="A17907">
        <v>56963</v>
      </c>
      <c r="B17907" s="1">
        <v>44324.938294498381</v>
      </c>
    </row>
    <row r="17908" spans="1:2" x14ac:dyDescent="0.25">
      <c r="A17908">
        <v>56968</v>
      </c>
      <c r="B17908" s="1">
        <v>44324.938699029124</v>
      </c>
    </row>
    <row r="17909" spans="1:2" x14ac:dyDescent="0.25">
      <c r="A17909">
        <v>56970</v>
      </c>
      <c r="B17909" s="1">
        <v>44324.939103559875</v>
      </c>
    </row>
    <row r="17910" spans="1:2" x14ac:dyDescent="0.25">
      <c r="A17910">
        <v>56974</v>
      </c>
      <c r="B17910" s="1">
        <v>44324.939103559875</v>
      </c>
    </row>
    <row r="17911" spans="1:2" x14ac:dyDescent="0.25">
      <c r="A17911">
        <v>56975</v>
      </c>
      <c r="B17911" s="1">
        <v>44324.941935275085</v>
      </c>
    </row>
    <row r="17912" spans="1:2" x14ac:dyDescent="0.25">
      <c r="A17912">
        <v>56979</v>
      </c>
      <c r="B17912" s="1">
        <v>44324.942339805828</v>
      </c>
    </row>
    <row r="17913" spans="1:2" x14ac:dyDescent="0.25">
      <c r="A17913">
        <v>56982</v>
      </c>
      <c r="B17913" s="1">
        <v>44324.945576051781</v>
      </c>
    </row>
    <row r="17914" spans="1:2" x14ac:dyDescent="0.25">
      <c r="A17914">
        <v>56986</v>
      </c>
      <c r="B17914" s="1">
        <v>44324.946195867793</v>
      </c>
    </row>
    <row r="17915" spans="1:2" x14ac:dyDescent="0.25">
      <c r="A17915">
        <v>56990</v>
      </c>
      <c r="B17915" s="1">
        <v>44324.948407766991</v>
      </c>
    </row>
    <row r="17916" spans="1:2" x14ac:dyDescent="0.25">
      <c r="A17916">
        <v>56995</v>
      </c>
      <c r="B17916" s="1">
        <v>44324.948812297735</v>
      </c>
    </row>
    <row r="17917" spans="1:2" x14ac:dyDescent="0.25">
      <c r="A17917">
        <v>56998</v>
      </c>
      <c r="B17917" s="1">
        <v>44324.952048543695</v>
      </c>
    </row>
    <row r="17918" spans="1:2" x14ac:dyDescent="0.25">
      <c r="A17918">
        <v>57001</v>
      </c>
      <c r="B17918" s="1">
        <v>44324.952665791803</v>
      </c>
    </row>
    <row r="17919" spans="1:2" x14ac:dyDescent="0.25">
      <c r="A17919">
        <v>57002</v>
      </c>
      <c r="B17919" s="1">
        <v>44324.953262135925</v>
      </c>
    </row>
    <row r="17920" spans="1:2" x14ac:dyDescent="0.25">
      <c r="A17920">
        <v>57007</v>
      </c>
      <c r="B17920" s="1">
        <v>44324.954475728155</v>
      </c>
    </row>
    <row r="17921" spans="1:2" x14ac:dyDescent="0.25">
      <c r="A17921">
        <v>57012</v>
      </c>
      <c r="B17921" s="1">
        <v>44324.956498381878</v>
      </c>
    </row>
    <row r="17922" spans="1:2" x14ac:dyDescent="0.25">
      <c r="A17922">
        <v>57016</v>
      </c>
      <c r="B17922" s="1">
        <v>44324.956498381878</v>
      </c>
    </row>
    <row r="17923" spans="1:2" x14ac:dyDescent="0.25">
      <c r="A17923">
        <v>57019</v>
      </c>
      <c r="B17923" s="1">
        <v>44324.957000000002</v>
      </c>
    </row>
    <row r="17924" spans="1:2" x14ac:dyDescent="0.25">
      <c r="A17924">
        <v>57022</v>
      </c>
      <c r="B17924" s="1">
        <v>44324.95989867855</v>
      </c>
    </row>
    <row r="17925" spans="1:2" x14ac:dyDescent="0.25">
      <c r="A17925">
        <v>57023</v>
      </c>
      <c r="B17925" s="1">
        <v>44324.960814233833</v>
      </c>
    </row>
    <row r="17926" spans="1:2" x14ac:dyDescent="0.25">
      <c r="A17926">
        <v>57026</v>
      </c>
      <c r="B17926" s="1">
        <v>44324.961760307626</v>
      </c>
    </row>
    <row r="17927" spans="1:2" x14ac:dyDescent="0.25">
      <c r="A17927">
        <v>57029</v>
      </c>
      <c r="B17927" s="1">
        <v>44324.96206549272</v>
      </c>
    </row>
    <row r="17928" spans="1:2" x14ac:dyDescent="0.25">
      <c r="A17928">
        <v>57034</v>
      </c>
      <c r="B17928" s="1">
        <v>44324.963375404535</v>
      </c>
    </row>
    <row r="17929" spans="1:2" x14ac:dyDescent="0.25">
      <c r="A17929">
        <v>57035</v>
      </c>
      <c r="B17929" s="1">
        <v>44324.964588996765</v>
      </c>
    </row>
    <row r="17930" spans="1:2" x14ac:dyDescent="0.25">
      <c r="A17930">
        <v>57040</v>
      </c>
      <c r="B17930" s="1">
        <v>44324.964993527508</v>
      </c>
    </row>
    <row r="17931" spans="1:2" x14ac:dyDescent="0.25">
      <c r="A17931">
        <v>57041</v>
      </c>
      <c r="B17931" s="1">
        <v>44324.966611650489</v>
      </c>
    </row>
    <row r="17932" spans="1:2" x14ac:dyDescent="0.25">
      <c r="A17932">
        <v>57046</v>
      </c>
      <c r="B17932" s="1">
        <v>44324.966765343182</v>
      </c>
    </row>
    <row r="17933" spans="1:2" x14ac:dyDescent="0.25">
      <c r="A17933">
        <v>57047</v>
      </c>
      <c r="B17933" s="1">
        <v>44324.967223120824</v>
      </c>
    </row>
    <row r="17934" spans="1:2" x14ac:dyDescent="0.25">
      <c r="A17934">
        <v>57050</v>
      </c>
      <c r="B17934" s="1">
        <v>44324.968229773462</v>
      </c>
    </row>
    <row r="17935" spans="1:2" x14ac:dyDescent="0.25">
      <c r="A17935">
        <v>57054</v>
      </c>
      <c r="B17935" s="1">
        <v>44324.968634304205</v>
      </c>
    </row>
    <row r="17936" spans="1:2" x14ac:dyDescent="0.25">
      <c r="A17936">
        <v>57059</v>
      </c>
      <c r="B17936" s="1">
        <v>44324.969847896442</v>
      </c>
    </row>
    <row r="17937" spans="1:2" x14ac:dyDescent="0.25">
      <c r="A17937">
        <v>57063</v>
      </c>
      <c r="B17937" s="1">
        <v>44324.971466019422</v>
      </c>
    </row>
    <row r="17938" spans="1:2" x14ac:dyDescent="0.25">
      <c r="A17938">
        <v>57066</v>
      </c>
      <c r="B17938" s="1">
        <v>44324.972679611652</v>
      </c>
    </row>
    <row r="17939" spans="1:2" x14ac:dyDescent="0.25">
      <c r="A17939">
        <v>57071</v>
      </c>
      <c r="B17939" s="1">
        <v>44324.972679611652</v>
      </c>
    </row>
    <row r="17940" spans="1:2" x14ac:dyDescent="0.25">
      <c r="A17940">
        <v>57076</v>
      </c>
      <c r="B17940" s="1">
        <v>44324.975005340741</v>
      </c>
    </row>
    <row r="17941" spans="1:2" x14ac:dyDescent="0.25">
      <c r="A17941">
        <v>57080</v>
      </c>
      <c r="B17941" s="1">
        <v>44324.975915857605</v>
      </c>
    </row>
    <row r="17942" spans="1:2" x14ac:dyDescent="0.25">
      <c r="A17942">
        <v>57083</v>
      </c>
      <c r="B17942" s="1">
        <v>44324.978343042072</v>
      </c>
    </row>
    <row r="17943" spans="1:2" x14ac:dyDescent="0.25">
      <c r="A17943">
        <v>57084</v>
      </c>
      <c r="B17943" s="1">
        <v>44324.981333333337</v>
      </c>
    </row>
    <row r="17944" spans="1:2" x14ac:dyDescent="0.25">
      <c r="A17944">
        <v>57089</v>
      </c>
      <c r="B17944" s="1">
        <v>44324.981983818776</v>
      </c>
    </row>
    <row r="17945" spans="1:2" x14ac:dyDescent="0.25">
      <c r="A17945">
        <v>57091</v>
      </c>
      <c r="B17945" s="1">
        <v>44324.983520004884</v>
      </c>
    </row>
    <row r="17946" spans="1:2" x14ac:dyDescent="0.25">
      <c r="A17946">
        <v>57094</v>
      </c>
      <c r="B17946" s="1">
        <v>44324.984069338054</v>
      </c>
    </row>
    <row r="17947" spans="1:2" x14ac:dyDescent="0.25">
      <c r="A17947">
        <v>57097</v>
      </c>
      <c r="B17947" s="1">
        <v>44324.984815533979</v>
      </c>
    </row>
    <row r="17948" spans="1:2" x14ac:dyDescent="0.25">
      <c r="A17948">
        <v>57098</v>
      </c>
      <c r="B17948" s="1">
        <v>44324.988860841426</v>
      </c>
    </row>
    <row r="17949" spans="1:2" x14ac:dyDescent="0.25">
      <c r="A17949">
        <v>57099</v>
      </c>
      <c r="B17949" s="1">
        <v>44324.988860841426</v>
      </c>
    </row>
    <row r="17950" spans="1:2" x14ac:dyDescent="0.25">
      <c r="A17950">
        <v>57101</v>
      </c>
      <c r="B17950" s="1">
        <v>44324.989265372169</v>
      </c>
    </row>
    <row r="17951" spans="1:2" x14ac:dyDescent="0.25">
      <c r="A17951">
        <v>57104</v>
      </c>
      <c r="B17951" s="1">
        <v>44324.989806817837</v>
      </c>
    </row>
    <row r="17952" spans="1:2" x14ac:dyDescent="0.25">
      <c r="A17952">
        <v>57107</v>
      </c>
      <c r="B17952" s="1">
        <v>44324.990081484422</v>
      </c>
    </row>
    <row r="17953" spans="1:2" x14ac:dyDescent="0.25">
      <c r="A17953">
        <v>57108</v>
      </c>
      <c r="B17953" s="1">
        <v>44324.990478964406</v>
      </c>
    </row>
    <row r="17954" spans="1:2" x14ac:dyDescent="0.25">
      <c r="A17954">
        <v>57112</v>
      </c>
      <c r="B17954" s="1">
        <v>44324.992097087379</v>
      </c>
    </row>
    <row r="17955" spans="1:2" x14ac:dyDescent="0.25">
      <c r="A17955">
        <v>57114</v>
      </c>
      <c r="B17955" s="1">
        <v>44324.993715210359</v>
      </c>
    </row>
    <row r="17956" spans="1:2" x14ac:dyDescent="0.25">
      <c r="A17956">
        <v>57119</v>
      </c>
      <c r="B17956" s="1">
        <v>44324.993715210359</v>
      </c>
    </row>
    <row r="17957" spans="1:2" x14ac:dyDescent="0.25">
      <c r="A17957">
        <v>57124</v>
      </c>
      <c r="B17957" s="1">
        <v>44324.995333333332</v>
      </c>
    </row>
    <row r="17958" spans="1:2" x14ac:dyDescent="0.25">
      <c r="A17958">
        <v>57128</v>
      </c>
      <c r="B17958" s="1">
        <v>44324.995737864083</v>
      </c>
    </row>
    <row r="17959" spans="1:2" x14ac:dyDescent="0.25">
      <c r="A17959">
        <v>57129</v>
      </c>
      <c r="B17959" s="1">
        <v>44324.995910519727</v>
      </c>
    </row>
    <row r="17960" spans="1:2" x14ac:dyDescent="0.25">
      <c r="A17960">
        <v>57132</v>
      </c>
      <c r="B17960" s="1">
        <v>44324.997741630301</v>
      </c>
    </row>
    <row r="17961" spans="1:2" x14ac:dyDescent="0.25">
      <c r="A17961">
        <v>57137</v>
      </c>
      <c r="B17961" s="1">
        <v>44325.000187702266</v>
      </c>
    </row>
    <row r="17962" spans="1:2" x14ac:dyDescent="0.25">
      <c r="A17962">
        <v>57140</v>
      </c>
      <c r="B17962" s="1">
        <v>44325.003423948219</v>
      </c>
    </row>
    <row r="17963" spans="1:2" x14ac:dyDescent="0.25">
      <c r="A17963">
        <v>57144</v>
      </c>
      <c r="B17963" s="1">
        <v>44325.003423948219</v>
      </c>
    </row>
    <row r="17964" spans="1:2" x14ac:dyDescent="0.25">
      <c r="A17964">
        <v>57146</v>
      </c>
      <c r="B17964" s="1">
        <v>44325.003666666664</v>
      </c>
    </row>
    <row r="17965" spans="1:2" x14ac:dyDescent="0.25">
      <c r="A17965">
        <v>57150</v>
      </c>
      <c r="B17965" s="1">
        <v>44325.004119998783</v>
      </c>
    </row>
    <row r="17966" spans="1:2" x14ac:dyDescent="0.25">
      <c r="A17966">
        <v>57154</v>
      </c>
      <c r="B17966" s="1">
        <v>44325.004425183877</v>
      </c>
    </row>
    <row r="17967" spans="1:2" x14ac:dyDescent="0.25">
      <c r="A17967">
        <v>57156</v>
      </c>
      <c r="B17967" s="1">
        <v>44325.004882961519</v>
      </c>
    </row>
    <row r="17968" spans="1:2" x14ac:dyDescent="0.25">
      <c r="A17968">
        <v>57158</v>
      </c>
      <c r="B17968" s="1">
        <v>44325.008278317153</v>
      </c>
    </row>
    <row r="17969" spans="1:2" x14ac:dyDescent="0.25">
      <c r="A17969">
        <v>57160</v>
      </c>
      <c r="B17969" s="1">
        <v>44325.011514563106</v>
      </c>
    </row>
    <row r="17970" spans="1:2" x14ac:dyDescent="0.25">
      <c r="A17970">
        <v>57165</v>
      </c>
      <c r="B17970" s="1">
        <v>44325.01515533981</v>
      </c>
    </row>
    <row r="17971" spans="1:2" x14ac:dyDescent="0.25">
      <c r="A17971">
        <v>57166</v>
      </c>
      <c r="B17971" s="1">
        <v>44325.016333333333</v>
      </c>
    </row>
    <row r="17972" spans="1:2" x14ac:dyDescent="0.25">
      <c r="A17972">
        <v>57170</v>
      </c>
      <c r="B17972" s="1">
        <v>44325.01636893204</v>
      </c>
    </row>
    <row r="17973" spans="1:2" x14ac:dyDescent="0.25">
      <c r="A17973">
        <v>57174</v>
      </c>
      <c r="B17973" s="1">
        <v>44325.017059846796</v>
      </c>
    </row>
    <row r="17974" spans="1:2" x14ac:dyDescent="0.25">
      <c r="A17974">
        <v>57175</v>
      </c>
      <c r="B17974" s="1">
        <v>44325.018799401834</v>
      </c>
    </row>
    <row r="17975" spans="1:2" x14ac:dyDescent="0.25">
      <c r="A17975">
        <v>57178</v>
      </c>
      <c r="B17975" s="1">
        <v>44325.020203253276</v>
      </c>
    </row>
    <row r="17976" spans="1:2" x14ac:dyDescent="0.25">
      <c r="A17976">
        <v>57179</v>
      </c>
      <c r="B17976" s="1">
        <v>44325.022400585956</v>
      </c>
    </row>
    <row r="17977" spans="1:2" x14ac:dyDescent="0.25">
      <c r="A17977">
        <v>57184</v>
      </c>
      <c r="B17977" s="1">
        <v>44325.024994659259</v>
      </c>
    </row>
    <row r="17978" spans="1:2" x14ac:dyDescent="0.25">
      <c r="A17978">
        <v>57185</v>
      </c>
      <c r="B17978" s="1">
        <v>44325.025147251807</v>
      </c>
    </row>
    <row r="17979" spans="1:2" x14ac:dyDescent="0.25">
      <c r="A17979">
        <v>57189</v>
      </c>
      <c r="B17979" s="1">
        <v>44325.029114658042</v>
      </c>
    </row>
    <row r="17980" spans="1:2" x14ac:dyDescent="0.25">
      <c r="A17980">
        <v>57193</v>
      </c>
      <c r="B17980" s="1">
        <v>44325.030932038833</v>
      </c>
    </row>
    <row r="17981" spans="1:2" x14ac:dyDescent="0.25">
      <c r="A17981">
        <v>57195</v>
      </c>
      <c r="B17981" s="1">
        <v>44325.031769768364</v>
      </c>
    </row>
    <row r="17982" spans="1:2" x14ac:dyDescent="0.25">
      <c r="A17982">
        <v>57197</v>
      </c>
      <c r="B17982" s="1">
        <v>44325.032135990477</v>
      </c>
    </row>
    <row r="17983" spans="1:2" x14ac:dyDescent="0.25">
      <c r="A17983">
        <v>57200</v>
      </c>
      <c r="B17983" s="1">
        <v>44325.034485915705</v>
      </c>
    </row>
    <row r="17984" spans="1:2" x14ac:dyDescent="0.25">
      <c r="A17984">
        <v>57203</v>
      </c>
      <c r="B17984" s="1">
        <v>44325.035786407767</v>
      </c>
    </row>
    <row r="17985" spans="1:2" x14ac:dyDescent="0.25">
      <c r="A17985">
        <v>57207</v>
      </c>
      <c r="B17985" s="1">
        <v>44325.036595469253</v>
      </c>
    </row>
    <row r="17986" spans="1:2" x14ac:dyDescent="0.25">
      <c r="A17986">
        <v>57209</v>
      </c>
      <c r="B17986" s="1">
        <v>44325.037110507525</v>
      </c>
    </row>
    <row r="17987" spans="1:2" x14ac:dyDescent="0.25">
      <c r="A17987">
        <v>57213</v>
      </c>
      <c r="B17987" s="1">
        <v>44325.03740453074</v>
      </c>
    </row>
    <row r="17988" spans="1:2" x14ac:dyDescent="0.25">
      <c r="A17988">
        <v>57215</v>
      </c>
      <c r="B17988" s="1">
        <v>44325.038727988525</v>
      </c>
    </row>
    <row r="17989" spans="1:2" x14ac:dyDescent="0.25">
      <c r="A17989">
        <v>57220</v>
      </c>
      <c r="B17989" s="1">
        <v>44325.0406407767</v>
      </c>
    </row>
    <row r="17990" spans="1:2" x14ac:dyDescent="0.25">
      <c r="A17990">
        <v>57224</v>
      </c>
      <c r="B17990" s="1">
        <v>44325.0406407767</v>
      </c>
    </row>
    <row r="17991" spans="1:2" x14ac:dyDescent="0.25">
      <c r="A17991">
        <v>57227</v>
      </c>
      <c r="B17991" s="1">
        <v>44325.042258899673</v>
      </c>
    </row>
    <row r="17992" spans="1:2" x14ac:dyDescent="0.25">
      <c r="A17992">
        <v>57230</v>
      </c>
      <c r="B17992" s="1">
        <v>44325.043877022654</v>
      </c>
    </row>
    <row r="17993" spans="1:2" x14ac:dyDescent="0.25">
      <c r="A17993">
        <v>57232</v>
      </c>
      <c r="B17993" s="1">
        <v>44325.044984282969</v>
      </c>
    </row>
    <row r="17994" spans="1:2" x14ac:dyDescent="0.25">
      <c r="A17994">
        <v>57235</v>
      </c>
      <c r="B17994" s="1">
        <v>44325.046021912291</v>
      </c>
    </row>
    <row r="17995" spans="1:2" x14ac:dyDescent="0.25">
      <c r="A17995">
        <v>57236</v>
      </c>
      <c r="B17995" s="1">
        <v>44325.047113268607</v>
      </c>
    </row>
    <row r="17996" spans="1:2" x14ac:dyDescent="0.25">
      <c r="A17996">
        <v>57238</v>
      </c>
      <c r="B17996" s="1">
        <v>44325.048333333332</v>
      </c>
    </row>
    <row r="17997" spans="1:2" x14ac:dyDescent="0.25">
      <c r="A17997">
        <v>57241</v>
      </c>
      <c r="B17997" s="1">
        <v>44325.048402356028</v>
      </c>
    </row>
    <row r="17998" spans="1:2" x14ac:dyDescent="0.25">
      <c r="A17998">
        <v>57244</v>
      </c>
      <c r="B17998" s="1">
        <v>44325.050172429575</v>
      </c>
    </row>
    <row r="17999" spans="1:2" x14ac:dyDescent="0.25">
      <c r="A17999">
        <v>57245</v>
      </c>
      <c r="B17999" s="1">
        <v>44325.051057466357</v>
      </c>
    </row>
    <row r="18000" spans="1:2" x14ac:dyDescent="0.25">
      <c r="A18000">
        <v>57249</v>
      </c>
      <c r="B18000" s="1">
        <v>44325.052217169716</v>
      </c>
    </row>
    <row r="18001" spans="1:2" x14ac:dyDescent="0.25">
      <c r="A18001">
        <v>57254</v>
      </c>
      <c r="B18001" s="1">
        <v>44325.052735984376</v>
      </c>
    </row>
    <row r="18002" spans="1:2" x14ac:dyDescent="0.25">
      <c r="A18002">
        <v>57256</v>
      </c>
      <c r="B18002" s="1">
        <v>44325.055608414244</v>
      </c>
    </row>
    <row r="18003" spans="1:2" x14ac:dyDescent="0.25">
      <c r="A18003">
        <v>57257</v>
      </c>
      <c r="B18003" s="1">
        <v>44325.057226537218</v>
      </c>
    </row>
    <row r="18004" spans="1:2" x14ac:dyDescent="0.25">
      <c r="A18004">
        <v>57261</v>
      </c>
      <c r="B18004" s="1">
        <v>44325.057466353341</v>
      </c>
    </row>
    <row r="18005" spans="1:2" x14ac:dyDescent="0.25">
      <c r="A18005">
        <v>57263</v>
      </c>
      <c r="B18005" s="1">
        <v>44325.058290353096</v>
      </c>
    </row>
    <row r="18006" spans="1:2" x14ac:dyDescent="0.25">
      <c r="A18006">
        <v>57268</v>
      </c>
      <c r="B18006" s="1">
        <v>44325.060666666664</v>
      </c>
    </row>
    <row r="18007" spans="1:2" x14ac:dyDescent="0.25">
      <c r="A18007">
        <v>57271</v>
      </c>
      <c r="B18007" s="1">
        <v>44325.063666666661</v>
      </c>
    </row>
    <row r="18008" spans="1:2" x14ac:dyDescent="0.25">
      <c r="A18008">
        <v>57275</v>
      </c>
      <c r="B18008" s="1">
        <v>44325.065340128785</v>
      </c>
    </row>
    <row r="18009" spans="1:2" x14ac:dyDescent="0.25">
      <c r="A18009">
        <v>57278</v>
      </c>
      <c r="B18009" s="1">
        <v>44325.066805017246</v>
      </c>
    </row>
    <row r="18010" spans="1:2" x14ac:dyDescent="0.25">
      <c r="A18010">
        <v>57280</v>
      </c>
      <c r="B18010" s="1">
        <v>44325.066835535756</v>
      </c>
    </row>
    <row r="18011" spans="1:2" x14ac:dyDescent="0.25">
      <c r="A18011">
        <v>57283</v>
      </c>
      <c r="B18011" s="1">
        <v>44325.066935275085</v>
      </c>
    </row>
    <row r="18012" spans="1:2" x14ac:dyDescent="0.25">
      <c r="A18012">
        <v>57285</v>
      </c>
      <c r="B18012" s="1">
        <v>44325.069643238625</v>
      </c>
    </row>
    <row r="18013" spans="1:2" x14ac:dyDescent="0.25">
      <c r="A18013">
        <v>57287</v>
      </c>
      <c r="B18013" s="1">
        <v>44325.073610644853</v>
      </c>
    </row>
    <row r="18014" spans="1:2" x14ac:dyDescent="0.25">
      <c r="A18014">
        <v>57289</v>
      </c>
      <c r="B18014" s="1">
        <v>44325.07861568041</v>
      </c>
    </row>
    <row r="18015" spans="1:2" x14ac:dyDescent="0.25">
      <c r="A18015">
        <v>57290</v>
      </c>
      <c r="B18015" s="1">
        <v>44325.085665456099</v>
      </c>
    </row>
    <row r="18016" spans="1:2" x14ac:dyDescent="0.25">
      <c r="A18016">
        <v>57291</v>
      </c>
      <c r="B18016" s="1">
        <v>44325.087557603685</v>
      </c>
    </row>
    <row r="18017" spans="1:2" x14ac:dyDescent="0.25">
      <c r="A18017">
        <v>57295</v>
      </c>
      <c r="B18017" s="1">
        <v>44325.091333333337</v>
      </c>
    </row>
    <row r="18018" spans="1:2" x14ac:dyDescent="0.25">
      <c r="A18018">
        <v>57300</v>
      </c>
      <c r="B18018" s="1">
        <v>44325.092471083713</v>
      </c>
    </row>
    <row r="18019" spans="1:2" x14ac:dyDescent="0.25">
      <c r="A18019">
        <v>57304</v>
      </c>
      <c r="B18019" s="1">
        <v>44325.093634304212</v>
      </c>
    </row>
    <row r="18020" spans="1:2" x14ac:dyDescent="0.25">
      <c r="A18020">
        <v>57307</v>
      </c>
      <c r="B18020" s="1">
        <v>44325.097231971187</v>
      </c>
    </row>
    <row r="18021" spans="1:2" x14ac:dyDescent="0.25">
      <c r="A18021">
        <v>57308</v>
      </c>
      <c r="B18021" s="1">
        <v>44325.097679611645</v>
      </c>
    </row>
    <row r="18022" spans="1:2" x14ac:dyDescent="0.25">
      <c r="A18022">
        <v>57313</v>
      </c>
      <c r="B18022" s="1">
        <v>44325.09857478561</v>
      </c>
    </row>
    <row r="18023" spans="1:2" x14ac:dyDescent="0.25">
      <c r="A18023">
        <v>57318</v>
      </c>
      <c r="B18023" s="1">
        <v>44325.098696859648</v>
      </c>
    </row>
    <row r="18024" spans="1:2" x14ac:dyDescent="0.25">
      <c r="A18024">
        <v>57319</v>
      </c>
      <c r="B18024" s="1">
        <v>44325.099333333339</v>
      </c>
    </row>
    <row r="18025" spans="1:2" x14ac:dyDescent="0.25">
      <c r="A18025">
        <v>57321</v>
      </c>
      <c r="B18025" s="1">
        <v>44325.101870784631</v>
      </c>
    </row>
    <row r="18026" spans="1:2" x14ac:dyDescent="0.25">
      <c r="A18026">
        <v>57326</v>
      </c>
      <c r="B18026" s="1">
        <v>44325.103000000003</v>
      </c>
    </row>
    <row r="18027" spans="1:2" x14ac:dyDescent="0.25">
      <c r="A18027">
        <v>57327</v>
      </c>
      <c r="B18027" s="1">
        <v>44325.105349894708</v>
      </c>
    </row>
    <row r="18028" spans="1:2" x14ac:dyDescent="0.25">
      <c r="A18028">
        <v>57332</v>
      </c>
      <c r="B18028" s="1">
        <v>44325.106265449998</v>
      </c>
    </row>
    <row r="18029" spans="1:2" x14ac:dyDescent="0.25">
      <c r="A18029">
        <v>57335</v>
      </c>
      <c r="B18029" s="1">
        <v>44325.107516708886</v>
      </c>
    </row>
    <row r="18030" spans="1:2" x14ac:dyDescent="0.25">
      <c r="A18030">
        <v>57340</v>
      </c>
      <c r="B18030" s="1">
        <v>44325.107792880262</v>
      </c>
    </row>
    <row r="18031" spans="1:2" x14ac:dyDescent="0.25">
      <c r="A18031">
        <v>57344</v>
      </c>
      <c r="B18031" s="1">
        <v>44325.109134189886</v>
      </c>
    </row>
    <row r="18032" spans="1:2" x14ac:dyDescent="0.25">
      <c r="A18032">
        <v>57348</v>
      </c>
      <c r="B18032" s="1">
        <v>44325.110333333338</v>
      </c>
    </row>
    <row r="18033" spans="1:2" x14ac:dyDescent="0.25">
      <c r="A18033">
        <v>57353</v>
      </c>
      <c r="B18033" s="1">
        <v>44325.111514633623</v>
      </c>
    </row>
    <row r="18034" spans="1:2" x14ac:dyDescent="0.25">
      <c r="A18034">
        <v>57355</v>
      </c>
      <c r="B18034" s="1">
        <v>44325.112002929774</v>
      </c>
    </row>
    <row r="18035" spans="1:2" x14ac:dyDescent="0.25">
      <c r="A18035">
        <v>57358</v>
      </c>
      <c r="B18035" s="1">
        <v>44325.112242718445</v>
      </c>
    </row>
    <row r="18036" spans="1:2" x14ac:dyDescent="0.25">
      <c r="A18036">
        <v>57360</v>
      </c>
      <c r="B18036" s="1">
        <v>44325.11282692953</v>
      </c>
    </row>
    <row r="18037" spans="1:2" x14ac:dyDescent="0.25">
      <c r="A18037">
        <v>57364</v>
      </c>
      <c r="B18037" s="1">
        <v>44325.113650929292</v>
      </c>
    </row>
    <row r="18038" spans="1:2" x14ac:dyDescent="0.25">
      <c r="A18038">
        <v>57368</v>
      </c>
      <c r="B18038" s="1">
        <v>44325.114658040104</v>
      </c>
    </row>
    <row r="18039" spans="1:2" x14ac:dyDescent="0.25">
      <c r="A18039">
        <v>57371</v>
      </c>
      <c r="B18039" s="1">
        <v>44325.114993743708</v>
      </c>
    </row>
    <row r="18040" spans="1:2" x14ac:dyDescent="0.25">
      <c r="A18040">
        <v>57375</v>
      </c>
      <c r="B18040" s="1">
        <v>44325.115207373274</v>
      </c>
    </row>
    <row r="18041" spans="1:2" x14ac:dyDescent="0.25">
      <c r="A18041">
        <v>57379</v>
      </c>
      <c r="B18041" s="1">
        <v>44325.116092410048</v>
      </c>
    </row>
    <row r="18042" spans="1:2" x14ac:dyDescent="0.25">
      <c r="A18042">
        <v>57384</v>
      </c>
      <c r="B18042" s="1">
        <v>44325.116946928312</v>
      </c>
    </row>
    <row r="18043" spans="1:2" x14ac:dyDescent="0.25">
      <c r="A18043">
        <v>57387</v>
      </c>
      <c r="B18043" s="1">
        <v>44325.117770928067</v>
      </c>
    </row>
    <row r="18044" spans="1:2" x14ac:dyDescent="0.25">
      <c r="A18044">
        <v>57392</v>
      </c>
      <c r="B18044" s="1">
        <v>44325.119524271846</v>
      </c>
    </row>
    <row r="18045" spans="1:2" x14ac:dyDescent="0.25">
      <c r="A18045">
        <v>57393</v>
      </c>
      <c r="B18045" s="1">
        <v>44325.121066927088</v>
      </c>
    </row>
    <row r="18046" spans="1:2" x14ac:dyDescent="0.25">
      <c r="A18046">
        <v>57396</v>
      </c>
      <c r="B18046" s="1">
        <v>44325.121666666666</v>
      </c>
    </row>
    <row r="18047" spans="1:2" x14ac:dyDescent="0.25">
      <c r="A18047">
        <v>57399</v>
      </c>
      <c r="B18047" s="1">
        <v>44325.127933591721</v>
      </c>
    </row>
    <row r="18048" spans="1:2" x14ac:dyDescent="0.25">
      <c r="A18048">
        <v>57400</v>
      </c>
      <c r="B18048" s="1">
        <v>44325.128019417476</v>
      </c>
    </row>
    <row r="18049" spans="1:2" x14ac:dyDescent="0.25">
      <c r="A18049">
        <v>57403</v>
      </c>
      <c r="B18049" s="1">
        <v>44325.128055665758</v>
      </c>
    </row>
    <row r="18050" spans="1:2" x14ac:dyDescent="0.25">
      <c r="A18050">
        <v>57405</v>
      </c>
      <c r="B18050" s="1">
        <v>44325.129000000001</v>
      </c>
    </row>
    <row r="18051" spans="1:2" x14ac:dyDescent="0.25">
      <c r="A18051">
        <v>57410</v>
      </c>
      <c r="B18051" s="1">
        <v>44325.129233009713</v>
      </c>
    </row>
    <row r="18052" spans="1:2" x14ac:dyDescent="0.25">
      <c r="A18052">
        <v>57415</v>
      </c>
      <c r="B18052" s="1">
        <v>44325.135319071014</v>
      </c>
    </row>
    <row r="18053" spans="1:2" x14ac:dyDescent="0.25">
      <c r="A18053">
        <v>57418</v>
      </c>
      <c r="B18053" s="1">
        <v>44325.135959959713</v>
      </c>
    </row>
    <row r="18054" spans="1:2" x14ac:dyDescent="0.25">
      <c r="A18054">
        <v>57423</v>
      </c>
      <c r="B18054" s="1">
        <v>44325.137119663079</v>
      </c>
    </row>
    <row r="18055" spans="1:2" x14ac:dyDescent="0.25">
      <c r="A18055">
        <v>57425</v>
      </c>
      <c r="B18055" s="1">
        <v>44325.142002624591</v>
      </c>
    </row>
    <row r="18056" spans="1:2" x14ac:dyDescent="0.25">
      <c r="A18056">
        <v>57426</v>
      </c>
      <c r="B18056" s="1">
        <v>44325.143528550063</v>
      </c>
    </row>
    <row r="18057" spans="1:2" x14ac:dyDescent="0.25">
      <c r="A18057">
        <v>57428</v>
      </c>
      <c r="B18057" s="1">
        <v>44325.145847956788</v>
      </c>
    </row>
    <row r="18058" spans="1:2" x14ac:dyDescent="0.25">
      <c r="A18058">
        <v>57433</v>
      </c>
      <c r="B18058" s="1">
        <v>44325.147666666664</v>
      </c>
    </row>
    <row r="18059" spans="1:2" x14ac:dyDescent="0.25">
      <c r="A18059">
        <v>57438</v>
      </c>
      <c r="B18059" s="1">
        <v>44325.1510776699</v>
      </c>
    </row>
    <row r="18060" spans="1:2" x14ac:dyDescent="0.25">
      <c r="A18060">
        <v>57443</v>
      </c>
      <c r="B18060" s="1">
        <v>44325.155735953856</v>
      </c>
    </row>
    <row r="18061" spans="1:2" x14ac:dyDescent="0.25">
      <c r="A18061">
        <v>57445</v>
      </c>
      <c r="B18061" s="1">
        <v>44325.156041138951</v>
      </c>
    </row>
    <row r="18062" spans="1:2" x14ac:dyDescent="0.25">
      <c r="A18062">
        <v>57449</v>
      </c>
      <c r="B18062" s="1">
        <v>44325.156333333332</v>
      </c>
    </row>
    <row r="18063" spans="1:2" x14ac:dyDescent="0.25">
      <c r="A18063">
        <v>57452</v>
      </c>
      <c r="B18063" s="1">
        <v>44325.157333333336</v>
      </c>
    </row>
    <row r="18064" spans="1:2" x14ac:dyDescent="0.25">
      <c r="A18064">
        <v>57453</v>
      </c>
      <c r="B18064" s="1">
        <v>44325.157414471876</v>
      </c>
    </row>
    <row r="18065" spans="1:2" x14ac:dyDescent="0.25">
      <c r="A18065">
        <v>57457</v>
      </c>
      <c r="B18065" s="1">
        <v>44325.1594286935</v>
      </c>
    </row>
    <row r="18066" spans="1:2" x14ac:dyDescent="0.25">
      <c r="A18066">
        <v>57458</v>
      </c>
      <c r="B18066" s="1">
        <v>44325.164831715214</v>
      </c>
    </row>
    <row r="18067" spans="1:2" x14ac:dyDescent="0.25">
      <c r="A18067">
        <v>57463</v>
      </c>
      <c r="B18067" s="1">
        <v>44325.171000000002</v>
      </c>
    </row>
    <row r="18068" spans="1:2" x14ac:dyDescent="0.25">
      <c r="A18068">
        <v>57468</v>
      </c>
      <c r="B18068" s="1">
        <v>44325.171333333339</v>
      </c>
    </row>
    <row r="18069" spans="1:2" x14ac:dyDescent="0.25">
      <c r="A18069">
        <v>57471</v>
      </c>
      <c r="B18069" s="1">
        <v>44325.173863948483</v>
      </c>
    </row>
    <row r="18070" spans="1:2" x14ac:dyDescent="0.25">
      <c r="A18070">
        <v>57476</v>
      </c>
      <c r="B18070" s="1">
        <v>44325.17609179968</v>
      </c>
    </row>
    <row r="18071" spans="1:2" x14ac:dyDescent="0.25">
      <c r="A18071">
        <v>57481</v>
      </c>
      <c r="B18071" s="1">
        <v>44325.178014465775</v>
      </c>
    </row>
    <row r="18072" spans="1:2" x14ac:dyDescent="0.25">
      <c r="A18072">
        <v>57485</v>
      </c>
      <c r="B18072" s="1">
        <v>44325.180455946531</v>
      </c>
    </row>
    <row r="18073" spans="1:2" x14ac:dyDescent="0.25">
      <c r="A18073">
        <v>57490</v>
      </c>
      <c r="B18073" s="1">
        <v>44325.182836390268</v>
      </c>
    </row>
    <row r="18074" spans="1:2" x14ac:dyDescent="0.25">
      <c r="A18074">
        <v>57493</v>
      </c>
      <c r="B18074" s="1">
        <v>44325.184698019351</v>
      </c>
    </row>
    <row r="18075" spans="1:2" x14ac:dyDescent="0.25">
      <c r="A18075">
        <v>57495</v>
      </c>
      <c r="B18075" s="1">
        <v>44325.187322611164</v>
      </c>
    </row>
    <row r="18076" spans="1:2" x14ac:dyDescent="0.25">
      <c r="A18076">
        <v>57496</v>
      </c>
      <c r="B18076" s="1">
        <v>44325.189508090618</v>
      </c>
    </row>
    <row r="18077" spans="1:2" x14ac:dyDescent="0.25">
      <c r="A18077">
        <v>57498</v>
      </c>
      <c r="B18077" s="1">
        <v>44325.189794610429</v>
      </c>
    </row>
    <row r="18078" spans="1:2" x14ac:dyDescent="0.25">
      <c r="A18078">
        <v>57503</v>
      </c>
      <c r="B18078" s="1">
        <v>44325.190038758505</v>
      </c>
    </row>
    <row r="18079" spans="1:2" x14ac:dyDescent="0.25">
      <c r="A18079">
        <v>57508</v>
      </c>
      <c r="B18079" s="1">
        <v>44325.194433423872</v>
      </c>
    </row>
    <row r="18080" spans="1:2" x14ac:dyDescent="0.25">
      <c r="A18080">
        <v>57509</v>
      </c>
      <c r="B18080" s="1">
        <v>44325.195074312571</v>
      </c>
    </row>
    <row r="18081" spans="1:2" x14ac:dyDescent="0.25">
      <c r="A18081">
        <v>57511</v>
      </c>
      <c r="B18081" s="1">
        <v>44325.195410016175</v>
      </c>
    </row>
    <row r="18082" spans="1:2" x14ac:dyDescent="0.25">
      <c r="A18082">
        <v>57513</v>
      </c>
      <c r="B18082" s="1">
        <v>44325.19620349742</v>
      </c>
    </row>
    <row r="18083" spans="1:2" x14ac:dyDescent="0.25">
      <c r="A18083">
        <v>57516</v>
      </c>
      <c r="B18083" s="1">
        <v>44325.206122012998</v>
      </c>
    </row>
    <row r="18084" spans="1:2" x14ac:dyDescent="0.25">
      <c r="A18084">
        <v>57521</v>
      </c>
      <c r="B18084" s="1">
        <v>44325.207666666662</v>
      </c>
    </row>
    <row r="18085" spans="1:2" x14ac:dyDescent="0.25">
      <c r="A18085">
        <v>57524</v>
      </c>
      <c r="B18085" s="1">
        <v>44325.207831049534</v>
      </c>
    </row>
    <row r="18086" spans="1:2" x14ac:dyDescent="0.25">
      <c r="A18086">
        <v>57525</v>
      </c>
      <c r="B18086" s="1">
        <v>44325.210394604328</v>
      </c>
    </row>
    <row r="18087" spans="1:2" x14ac:dyDescent="0.25">
      <c r="A18087">
        <v>57529</v>
      </c>
      <c r="B18087" s="1">
        <v>44325.210543689325</v>
      </c>
    </row>
    <row r="18088" spans="1:2" x14ac:dyDescent="0.25">
      <c r="A18088">
        <v>57533</v>
      </c>
      <c r="B18088" s="1">
        <v>44325.215857417526</v>
      </c>
    </row>
    <row r="18089" spans="1:2" x14ac:dyDescent="0.25">
      <c r="A18089">
        <v>57535</v>
      </c>
      <c r="B18089" s="1">
        <v>44325.216010010074</v>
      </c>
    </row>
    <row r="18090" spans="1:2" x14ac:dyDescent="0.25">
      <c r="A18090">
        <v>57536</v>
      </c>
      <c r="B18090" s="1">
        <v>44325.216925565357</v>
      </c>
    </row>
    <row r="18091" spans="1:2" x14ac:dyDescent="0.25">
      <c r="A18091">
        <v>57540</v>
      </c>
      <c r="B18091" s="1">
        <v>44325.217016181232</v>
      </c>
    </row>
    <row r="18092" spans="1:2" x14ac:dyDescent="0.25">
      <c r="A18092">
        <v>57541</v>
      </c>
      <c r="B18092" s="1">
        <v>44325.220999999998</v>
      </c>
    </row>
    <row r="18093" spans="1:2" x14ac:dyDescent="0.25">
      <c r="A18093">
        <v>57545</v>
      </c>
      <c r="B18093" s="1">
        <v>44325.221333333335</v>
      </c>
    </row>
    <row r="18094" spans="1:2" x14ac:dyDescent="0.25">
      <c r="A18094">
        <v>57549</v>
      </c>
      <c r="B18094" s="1">
        <v>44325.223273415329</v>
      </c>
    </row>
    <row r="18095" spans="1:2" x14ac:dyDescent="0.25">
      <c r="A18095">
        <v>57553</v>
      </c>
      <c r="B18095" s="1">
        <v>44325.223548081914</v>
      </c>
    </row>
    <row r="18096" spans="1:2" x14ac:dyDescent="0.25">
      <c r="A18096">
        <v>57557</v>
      </c>
      <c r="B18096" s="1">
        <v>44325.224951933349</v>
      </c>
    </row>
    <row r="18097" spans="1:2" x14ac:dyDescent="0.25">
      <c r="A18097">
        <v>57558</v>
      </c>
      <c r="B18097" s="1">
        <v>44325.225333333336</v>
      </c>
    </row>
    <row r="18098" spans="1:2" x14ac:dyDescent="0.25">
      <c r="A18098">
        <v>57563</v>
      </c>
      <c r="B18098" s="1">
        <v>44325.228370006407</v>
      </c>
    </row>
    <row r="18099" spans="1:2" x14ac:dyDescent="0.25">
      <c r="A18099">
        <v>57565</v>
      </c>
      <c r="B18099" s="1">
        <v>44325.229071932124</v>
      </c>
    </row>
    <row r="18100" spans="1:2" x14ac:dyDescent="0.25">
      <c r="A18100">
        <v>57567</v>
      </c>
      <c r="B18100" s="1">
        <v>44325.230231635484</v>
      </c>
    </row>
    <row r="18101" spans="1:2" x14ac:dyDescent="0.25">
      <c r="A18101">
        <v>57570</v>
      </c>
      <c r="B18101" s="1">
        <v>44325.230567339095</v>
      </c>
    </row>
    <row r="18102" spans="1:2" x14ac:dyDescent="0.25">
      <c r="A18102">
        <v>57571</v>
      </c>
      <c r="B18102" s="1">
        <v>44325.230666666663</v>
      </c>
    </row>
    <row r="18103" spans="1:2" x14ac:dyDescent="0.25">
      <c r="A18103">
        <v>57575</v>
      </c>
      <c r="B18103" s="1">
        <v>44325.23081148717</v>
      </c>
    </row>
    <row r="18104" spans="1:2" x14ac:dyDescent="0.25">
      <c r="A18104">
        <v>57576</v>
      </c>
      <c r="B18104" s="1">
        <v>44325.239112521747</v>
      </c>
    </row>
    <row r="18105" spans="1:2" x14ac:dyDescent="0.25">
      <c r="A18105">
        <v>57577</v>
      </c>
      <c r="B18105" s="1">
        <v>44325.240150151069</v>
      </c>
    </row>
    <row r="18106" spans="1:2" x14ac:dyDescent="0.25">
      <c r="A18106">
        <v>57581</v>
      </c>
      <c r="B18106" s="1">
        <v>44325.242927335428</v>
      </c>
    </row>
    <row r="18107" spans="1:2" x14ac:dyDescent="0.25">
      <c r="A18107">
        <v>57583</v>
      </c>
      <c r="B18107" s="1">
        <v>44325.243568224127</v>
      </c>
    </row>
    <row r="18108" spans="1:2" x14ac:dyDescent="0.25">
      <c r="A18108">
        <v>57584</v>
      </c>
      <c r="B18108" s="1">
        <v>44325.248817407759</v>
      </c>
    </row>
    <row r="18109" spans="1:2" x14ac:dyDescent="0.25">
      <c r="A18109">
        <v>57588</v>
      </c>
      <c r="B18109" s="1">
        <v>44325.249397259438</v>
      </c>
    </row>
    <row r="18110" spans="1:2" x14ac:dyDescent="0.25">
      <c r="A18110">
        <v>57591</v>
      </c>
      <c r="B18110" s="1">
        <v>44325.251869258704</v>
      </c>
    </row>
    <row r="18111" spans="1:2" x14ac:dyDescent="0.25">
      <c r="A18111">
        <v>57594</v>
      </c>
      <c r="B18111" s="1">
        <v>44325.252210355982</v>
      </c>
    </row>
    <row r="18112" spans="1:2" x14ac:dyDescent="0.25">
      <c r="A18112">
        <v>57597</v>
      </c>
      <c r="B18112" s="1">
        <v>44325.253608813742</v>
      </c>
    </row>
    <row r="18113" spans="1:2" x14ac:dyDescent="0.25">
      <c r="A18113">
        <v>57598</v>
      </c>
      <c r="B18113" s="1">
        <v>44325.253761406289</v>
      </c>
    </row>
    <row r="18114" spans="1:2" x14ac:dyDescent="0.25">
      <c r="A18114">
        <v>57600</v>
      </c>
      <c r="B18114" s="1">
        <v>44325.255333333334</v>
      </c>
    </row>
    <row r="18115" spans="1:2" x14ac:dyDescent="0.25">
      <c r="A18115">
        <v>57604</v>
      </c>
      <c r="B18115" s="1">
        <v>44325.255348368788</v>
      </c>
    </row>
    <row r="18116" spans="1:2" x14ac:dyDescent="0.25">
      <c r="A18116">
        <v>57605</v>
      </c>
      <c r="B18116" s="1">
        <v>44325.255500961335</v>
      </c>
    </row>
    <row r="18117" spans="1:2" x14ac:dyDescent="0.25">
      <c r="A18117">
        <v>57608</v>
      </c>
      <c r="B18117" s="1">
        <v>44325.255623035373</v>
      </c>
    </row>
    <row r="18118" spans="1:2" x14ac:dyDescent="0.25">
      <c r="A18118">
        <v>57610</v>
      </c>
      <c r="B18118" s="1">
        <v>44325.25742362743</v>
      </c>
    </row>
    <row r="18119" spans="1:2" x14ac:dyDescent="0.25">
      <c r="A18119">
        <v>57613</v>
      </c>
      <c r="B18119" s="1">
        <v>44325.257820368053</v>
      </c>
    </row>
    <row r="18120" spans="1:2" x14ac:dyDescent="0.25">
      <c r="A18120">
        <v>57616</v>
      </c>
      <c r="B18120" s="1">
        <v>44325.261055330055</v>
      </c>
    </row>
    <row r="18121" spans="1:2" x14ac:dyDescent="0.25">
      <c r="A18121">
        <v>57617</v>
      </c>
      <c r="B18121" s="1">
        <v>44325.261696218753</v>
      </c>
    </row>
    <row r="18122" spans="1:2" x14ac:dyDescent="0.25">
      <c r="A18122">
        <v>57619</v>
      </c>
      <c r="B18122" s="1">
        <v>44325.264076662497</v>
      </c>
    </row>
    <row r="18123" spans="1:2" x14ac:dyDescent="0.25">
      <c r="A18123">
        <v>57623</v>
      </c>
      <c r="B18123" s="1">
        <v>44325.264931180762</v>
      </c>
    </row>
    <row r="18124" spans="1:2" x14ac:dyDescent="0.25">
      <c r="A18124">
        <v>57627</v>
      </c>
      <c r="B18124" s="1">
        <v>44325.26758252427</v>
      </c>
    </row>
    <row r="18125" spans="1:2" x14ac:dyDescent="0.25">
      <c r="A18125">
        <v>57632</v>
      </c>
      <c r="B18125" s="1">
        <v>44325.27365048544</v>
      </c>
    </row>
    <row r="18126" spans="1:2" x14ac:dyDescent="0.25">
      <c r="A18126">
        <v>57633</v>
      </c>
      <c r="B18126" s="1">
        <v>44325.275521103547</v>
      </c>
    </row>
    <row r="18127" spans="1:2" x14ac:dyDescent="0.25">
      <c r="A18127">
        <v>57634</v>
      </c>
      <c r="B18127" s="1">
        <v>44325.278603473009</v>
      </c>
    </row>
    <row r="18128" spans="1:2" x14ac:dyDescent="0.25">
      <c r="A18128">
        <v>57639</v>
      </c>
      <c r="B18128" s="1">
        <v>44325.28052750809</v>
      </c>
    </row>
    <row r="18129" spans="1:2" x14ac:dyDescent="0.25">
      <c r="A18129">
        <v>57644</v>
      </c>
      <c r="B18129" s="1">
        <v>44325.280587176123</v>
      </c>
    </row>
    <row r="18130" spans="1:2" x14ac:dyDescent="0.25">
      <c r="A18130">
        <v>57645</v>
      </c>
      <c r="B18130" s="1">
        <v>44325.288827173681</v>
      </c>
    </row>
    <row r="18131" spans="1:2" x14ac:dyDescent="0.25">
      <c r="A18131">
        <v>57648</v>
      </c>
      <c r="B18131" s="1">
        <v>44325.289803765983</v>
      </c>
    </row>
    <row r="18132" spans="1:2" x14ac:dyDescent="0.25">
      <c r="A18132">
        <v>57652</v>
      </c>
      <c r="B18132" s="1">
        <v>44325.295480208748</v>
      </c>
    </row>
    <row r="18133" spans="1:2" x14ac:dyDescent="0.25">
      <c r="A18133">
        <v>57653</v>
      </c>
      <c r="B18133" s="1">
        <v>44325.295571764276</v>
      </c>
    </row>
    <row r="18134" spans="1:2" x14ac:dyDescent="0.25">
      <c r="A18134">
        <v>57655</v>
      </c>
      <c r="B18134" s="1">
        <v>44325.299081392863</v>
      </c>
    </row>
    <row r="18135" spans="1:2" x14ac:dyDescent="0.25">
      <c r="A18135">
        <v>57657</v>
      </c>
      <c r="B18135" s="1">
        <v>44325.299539170504</v>
      </c>
    </row>
    <row r="18136" spans="1:2" x14ac:dyDescent="0.25">
      <c r="A18136">
        <v>57661</v>
      </c>
      <c r="B18136" s="1">
        <v>44325.302346873381</v>
      </c>
    </row>
    <row r="18137" spans="1:2" x14ac:dyDescent="0.25">
      <c r="A18137">
        <v>57666</v>
      </c>
      <c r="B18137" s="1">
        <v>44325.304879909665</v>
      </c>
    </row>
    <row r="18138" spans="1:2" x14ac:dyDescent="0.25">
      <c r="A18138">
        <v>57668</v>
      </c>
      <c r="B18138" s="1">
        <v>44325.306070131533</v>
      </c>
    </row>
    <row r="18139" spans="1:2" x14ac:dyDescent="0.25">
      <c r="A18139">
        <v>57671</v>
      </c>
      <c r="B18139" s="1">
        <v>44325.308572649308</v>
      </c>
    </row>
    <row r="18140" spans="1:2" x14ac:dyDescent="0.25">
      <c r="A18140">
        <v>57676</v>
      </c>
      <c r="B18140" s="1">
        <v>44325.310495315411</v>
      </c>
    </row>
    <row r="18141" spans="1:2" x14ac:dyDescent="0.25">
      <c r="A18141">
        <v>57677</v>
      </c>
      <c r="B18141" s="1">
        <v>44325.310769981996</v>
      </c>
    </row>
    <row r="18142" spans="1:2" x14ac:dyDescent="0.25">
      <c r="A18142">
        <v>57681</v>
      </c>
      <c r="B18142" s="1">
        <v>44325.311990722374</v>
      </c>
    </row>
    <row r="18143" spans="1:2" x14ac:dyDescent="0.25">
      <c r="A18143">
        <v>57685</v>
      </c>
      <c r="B18143" s="1">
        <v>44325.31330301828</v>
      </c>
    </row>
    <row r="18144" spans="1:2" x14ac:dyDescent="0.25">
      <c r="A18144">
        <v>57687</v>
      </c>
      <c r="B18144" s="1">
        <v>44325.313394573808</v>
      </c>
    </row>
    <row r="18145" spans="1:2" x14ac:dyDescent="0.25">
      <c r="A18145">
        <v>57692</v>
      </c>
      <c r="B18145" s="1">
        <v>44325.315347758413</v>
      </c>
    </row>
    <row r="18146" spans="1:2" x14ac:dyDescent="0.25">
      <c r="A18146">
        <v>57693</v>
      </c>
      <c r="B18146" s="1">
        <v>44325.319333333333</v>
      </c>
    </row>
    <row r="18147" spans="1:2" x14ac:dyDescent="0.25">
      <c r="A18147">
        <v>57697</v>
      </c>
      <c r="B18147" s="1">
        <v>44325.319925534837</v>
      </c>
    </row>
    <row r="18148" spans="1:2" x14ac:dyDescent="0.25">
      <c r="A18148">
        <v>57702</v>
      </c>
      <c r="B18148" s="1">
        <v>44325.320047608875</v>
      </c>
    </row>
    <row r="18149" spans="1:2" x14ac:dyDescent="0.25">
      <c r="A18149">
        <v>57705</v>
      </c>
      <c r="B18149" s="1">
        <v>44325.321000000004</v>
      </c>
    </row>
    <row r="18150" spans="1:2" x14ac:dyDescent="0.25">
      <c r="A18150">
        <v>57709</v>
      </c>
      <c r="B18150" s="1">
        <v>44325.323812297735</v>
      </c>
    </row>
    <row r="18151" spans="1:2" x14ac:dyDescent="0.25">
      <c r="A18151">
        <v>57712</v>
      </c>
      <c r="B18151" s="1">
        <v>44325.324106570632</v>
      </c>
    </row>
    <row r="18152" spans="1:2" x14ac:dyDescent="0.25">
      <c r="A18152">
        <v>57713</v>
      </c>
      <c r="B18152" s="1">
        <v>44325.32459486679</v>
      </c>
    </row>
    <row r="18153" spans="1:2" x14ac:dyDescent="0.25">
      <c r="A18153">
        <v>57716</v>
      </c>
      <c r="B18153" s="1">
        <v>44325.325601977602</v>
      </c>
    </row>
    <row r="18154" spans="1:2" x14ac:dyDescent="0.25">
      <c r="A18154">
        <v>57720</v>
      </c>
      <c r="B18154" s="1">
        <v>44325.327524643697</v>
      </c>
    </row>
    <row r="18155" spans="1:2" x14ac:dyDescent="0.25">
      <c r="A18155">
        <v>57722</v>
      </c>
      <c r="B18155" s="1">
        <v>44325.329721976377</v>
      </c>
    </row>
    <row r="18156" spans="1:2" x14ac:dyDescent="0.25">
      <c r="A18156">
        <v>57727</v>
      </c>
      <c r="B18156" s="1">
        <v>44325.330729087189</v>
      </c>
    </row>
    <row r="18157" spans="1:2" x14ac:dyDescent="0.25">
      <c r="A18157">
        <v>57731</v>
      </c>
      <c r="B18157" s="1">
        <v>44325.331461531416</v>
      </c>
    </row>
    <row r="18158" spans="1:2" x14ac:dyDescent="0.25">
      <c r="A18158">
        <v>57733</v>
      </c>
      <c r="B18158" s="1">
        <v>44325.334269234292</v>
      </c>
    </row>
    <row r="18159" spans="1:2" x14ac:dyDescent="0.25">
      <c r="A18159">
        <v>57736</v>
      </c>
      <c r="B18159" s="1">
        <v>44325.335398419142</v>
      </c>
    </row>
    <row r="18160" spans="1:2" x14ac:dyDescent="0.25">
      <c r="A18160">
        <v>57741</v>
      </c>
      <c r="B18160" s="1">
        <v>44325.336352750812</v>
      </c>
    </row>
    <row r="18161" spans="1:2" x14ac:dyDescent="0.25">
      <c r="A18161">
        <v>57743</v>
      </c>
      <c r="B18161" s="1">
        <v>44325.33658864101</v>
      </c>
    </row>
    <row r="18162" spans="1:2" x14ac:dyDescent="0.25">
      <c r="A18162">
        <v>57748</v>
      </c>
      <c r="B18162" s="1">
        <v>44325.339666666667</v>
      </c>
    </row>
    <row r="18163" spans="1:2" x14ac:dyDescent="0.25">
      <c r="A18163">
        <v>57750</v>
      </c>
      <c r="B18163" s="1">
        <v>44325.340708639793</v>
      </c>
    </row>
    <row r="18164" spans="1:2" x14ac:dyDescent="0.25">
      <c r="A18164">
        <v>57754</v>
      </c>
      <c r="B18164" s="1">
        <v>44325.350106796119</v>
      </c>
    </row>
    <row r="18165" spans="1:2" x14ac:dyDescent="0.25">
      <c r="A18165">
        <v>57757</v>
      </c>
      <c r="B18165" s="1">
        <v>44325.354152103566</v>
      </c>
    </row>
    <row r="18166" spans="1:2" x14ac:dyDescent="0.25">
      <c r="A18166">
        <v>57760</v>
      </c>
      <c r="B18166" s="1">
        <v>44325.355770226539</v>
      </c>
    </row>
    <row r="18167" spans="1:2" x14ac:dyDescent="0.25">
      <c r="A18167">
        <v>57765</v>
      </c>
      <c r="B18167" s="1">
        <v>44325.356089968569</v>
      </c>
    </row>
    <row r="18168" spans="1:2" x14ac:dyDescent="0.25">
      <c r="A18168">
        <v>57769</v>
      </c>
      <c r="B18168" s="1">
        <v>44325.360220064722</v>
      </c>
    </row>
    <row r="18169" spans="1:2" x14ac:dyDescent="0.25">
      <c r="A18169">
        <v>57771</v>
      </c>
      <c r="B18169" s="1">
        <v>44325.363109225742</v>
      </c>
    </row>
    <row r="18170" spans="1:2" x14ac:dyDescent="0.25">
      <c r="A18170">
        <v>57775</v>
      </c>
      <c r="B18170" s="1">
        <v>44325.363841669976</v>
      </c>
    </row>
    <row r="18171" spans="1:2" x14ac:dyDescent="0.25">
      <c r="A18171">
        <v>57779</v>
      </c>
      <c r="B18171" s="1">
        <v>44325.364000000001</v>
      </c>
    </row>
    <row r="18172" spans="1:2" x14ac:dyDescent="0.25">
      <c r="A18172">
        <v>57781</v>
      </c>
      <c r="B18172" s="1">
        <v>44325.365074433656</v>
      </c>
    </row>
    <row r="18173" spans="1:2" x14ac:dyDescent="0.25">
      <c r="A18173">
        <v>57782</v>
      </c>
      <c r="B18173" s="1">
        <v>44325.369365520186</v>
      </c>
    </row>
    <row r="18174" spans="1:2" x14ac:dyDescent="0.25">
      <c r="A18174">
        <v>57786</v>
      </c>
      <c r="B18174" s="1">
        <v>44325.369666666666</v>
      </c>
    </row>
    <row r="18175" spans="1:2" x14ac:dyDescent="0.25">
      <c r="A18175">
        <v>57791</v>
      </c>
      <c r="B18175" s="1">
        <v>44325.370159001432</v>
      </c>
    </row>
    <row r="18176" spans="1:2" x14ac:dyDescent="0.25">
      <c r="A18176">
        <v>57792</v>
      </c>
      <c r="B18176" s="1">
        <v>44325.370311593979</v>
      </c>
    </row>
    <row r="18177" spans="1:2" x14ac:dyDescent="0.25">
      <c r="A18177">
        <v>57795</v>
      </c>
      <c r="B18177" s="1">
        <v>44325.370921964168</v>
      </c>
    </row>
    <row r="18178" spans="1:2" x14ac:dyDescent="0.25">
      <c r="A18178">
        <v>57798</v>
      </c>
      <c r="B18178" s="1">
        <v>44325.372112186044</v>
      </c>
    </row>
    <row r="18179" spans="1:2" x14ac:dyDescent="0.25">
      <c r="A18179">
        <v>57799</v>
      </c>
      <c r="B18179" s="1">
        <v>44325.37397381512</v>
      </c>
    </row>
    <row r="18180" spans="1:2" x14ac:dyDescent="0.25">
      <c r="A18180">
        <v>57802</v>
      </c>
      <c r="B18180" s="1">
        <v>44325.377361369669</v>
      </c>
    </row>
    <row r="18181" spans="1:2" x14ac:dyDescent="0.25">
      <c r="A18181">
        <v>57805</v>
      </c>
      <c r="B18181" s="1">
        <v>44325.37986388745</v>
      </c>
    </row>
    <row r="18182" spans="1:2" x14ac:dyDescent="0.25">
      <c r="A18182">
        <v>57809</v>
      </c>
      <c r="B18182" s="1">
        <v>44325.3800420712</v>
      </c>
    </row>
    <row r="18183" spans="1:2" x14ac:dyDescent="0.25">
      <c r="A18183">
        <v>57813</v>
      </c>
      <c r="B18183" s="1">
        <v>44325.382469255659</v>
      </c>
    </row>
    <row r="18184" spans="1:2" x14ac:dyDescent="0.25">
      <c r="A18184">
        <v>57814</v>
      </c>
      <c r="B18184" s="1">
        <v>44325.384896440126</v>
      </c>
    </row>
    <row r="18185" spans="1:2" x14ac:dyDescent="0.25">
      <c r="A18185">
        <v>57817</v>
      </c>
      <c r="B18185" s="1">
        <v>44325.385000000002</v>
      </c>
    </row>
    <row r="18186" spans="1:2" x14ac:dyDescent="0.25">
      <c r="A18186">
        <v>57819</v>
      </c>
      <c r="B18186" s="1">
        <v>44325.390942106387</v>
      </c>
    </row>
    <row r="18187" spans="1:2" x14ac:dyDescent="0.25">
      <c r="A18187">
        <v>57822</v>
      </c>
      <c r="B18187" s="1">
        <v>44325.39136893204</v>
      </c>
    </row>
    <row r="18188" spans="1:2" x14ac:dyDescent="0.25">
      <c r="A18188">
        <v>57824</v>
      </c>
      <c r="B18188" s="1">
        <v>44325.392333333337</v>
      </c>
    </row>
    <row r="18189" spans="1:2" x14ac:dyDescent="0.25">
      <c r="A18189">
        <v>57827</v>
      </c>
      <c r="B18189" s="1">
        <v>44325.394726401566</v>
      </c>
    </row>
    <row r="18190" spans="1:2" x14ac:dyDescent="0.25">
      <c r="A18190">
        <v>57830</v>
      </c>
      <c r="B18190" s="1">
        <v>44325.395666666664</v>
      </c>
    </row>
    <row r="18191" spans="1:2" x14ac:dyDescent="0.25">
      <c r="A18191">
        <v>57831</v>
      </c>
      <c r="B18191" s="1">
        <v>44325.402386547445</v>
      </c>
    </row>
    <row r="18192" spans="1:2" x14ac:dyDescent="0.25">
      <c r="A18192">
        <v>57834</v>
      </c>
      <c r="B18192" s="1">
        <v>44325.403851435898</v>
      </c>
    </row>
    <row r="18193" spans="1:2" x14ac:dyDescent="0.25">
      <c r="A18193">
        <v>57838</v>
      </c>
      <c r="B18193" s="1">
        <v>44325.40595721305</v>
      </c>
    </row>
    <row r="18194" spans="1:2" x14ac:dyDescent="0.25">
      <c r="A18194">
        <v>57839</v>
      </c>
      <c r="B18194" s="1">
        <v>44325.406842249824</v>
      </c>
    </row>
    <row r="18195" spans="1:2" x14ac:dyDescent="0.25">
      <c r="A18195">
        <v>57840</v>
      </c>
      <c r="B18195" s="1">
        <v>44325.406933805352</v>
      </c>
    </row>
    <row r="18196" spans="1:2" x14ac:dyDescent="0.25">
      <c r="A18196">
        <v>57844</v>
      </c>
      <c r="B18196" s="1">
        <v>44325.407513657032</v>
      </c>
    </row>
    <row r="18197" spans="1:2" x14ac:dyDescent="0.25">
      <c r="A18197">
        <v>57846</v>
      </c>
      <c r="B18197" s="1">
        <v>44325.410786407767</v>
      </c>
    </row>
    <row r="18198" spans="1:2" x14ac:dyDescent="0.25">
      <c r="A18198">
        <v>57848</v>
      </c>
      <c r="B18198" s="1">
        <v>44325.411175878173</v>
      </c>
    </row>
    <row r="18199" spans="1:2" x14ac:dyDescent="0.25">
      <c r="A18199">
        <v>57852</v>
      </c>
      <c r="B18199" s="1">
        <v>44325.41520432142</v>
      </c>
    </row>
    <row r="18200" spans="1:2" x14ac:dyDescent="0.25">
      <c r="A18200">
        <v>57853</v>
      </c>
      <c r="B18200" s="1">
        <v>44325.417258899681</v>
      </c>
    </row>
    <row r="18201" spans="1:2" x14ac:dyDescent="0.25">
      <c r="A18201">
        <v>57854</v>
      </c>
      <c r="B18201" s="1">
        <v>44325.418877022654</v>
      </c>
    </row>
    <row r="18202" spans="1:2" x14ac:dyDescent="0.25">
      <c r="A18202">
        <v>57859</v>
      </c>
      <c r="B18202" s="1">
        <v>44325.422437208166</v>
      </c>
    </row>
    <row r="18203" spans="1:2" x14ac:dyDescent="0.25">
      <c r="A18203">
        <v>57862</v>
      </c>
      <c r="B18203" s="1">
        <v>44325.423108615374</v>
      </c>
    </row>
    <row r="18204" spans="1:2" x14ac:dyDescent="0.25">
      <c r="A18204">
        <v>57863</v>
      </c>
      <c r="B18204" s="1">
        <v>44325.42387157811</v>
      </c>
    </row>
    <row r="18205" spans="1:2" x14ac:dyDescent="0.25">
      <c r="A18205">
        <v>57864</v>
      </c>
      <c r="B18205" s="1">
        <v>44325.423993652148</v>
      </c>
    </row>
    <row r="18206" spans="1:2" x14ac:dyDescent="0.25">
      <c r="A18206">
        <v>57866</v>
      </c>
      <c r="B18206" s="1">
        <v>44325.426801355025</v>
      </c>
    </row>
    <row r="18207" spans="1:2" x14ac:dyDescent="0.25">
      <c r="A18207">
        <v>57868</v>
      </c>
      <c r="B18207" s="1">
        <v>44325.427776699027</v>
      </c>
    </row>
    <row r="18208" spans="1:2" x14ac:dyDescent="0.25">
      <c r="A18208">
        <v>57872</v>
      </c>
      <c r="B18208" s="1">
        <v>44325.429799352751</v>
      </c>
    </row>
    <row r="18209" spans="1:2" x14ac:dyDescent="0.25">
      <c r="A18209">
        <v>57877</v>
      </c>
      <c r="B18209" s="1">
        <v>44325.430249946592</v>
      </c>
    </row>
    <row r="18210" spans="1:2" x14ac:dyDescent="0.25">
      <c r="A18210">
        <v>57879</v>
      </c>
      <c r="B18210" s="1">
        <v>44325.431417475731</v>
      </c>
    </row>
    <row r="18211" spans="1:2" x14ac:dyDescent="0.25">
      <c r="A18211">
        <v>57882</v>
      </c>
      <c r="B18211" s="1">
        <v>44325.432752464367</v>
      </c>
    </row>
    <row r="18212" spans="1:2" x14ac:dyDescent="0.25">
      <c r="A18212">
        <v>57887</v>
      </c>
      <c r="B18212" s="1">
        <v>44325.433035598704</v>
      </c>
    </row>
    <row r="18213" spans="1:2" x14ac:dyDescent="0.25">
      <c r="A18213">
        <v>57892</v>
      </c>
      <c r="B18213" s="1">
        <v>44325.438294498381</v>
      </c>
    </row>
    <row r="18214" spans="1:2" x14ac:dyDescent="0.25">
      <c r="A18214">
        <v>57893</v>
      </c>
      <c r="B18214" s="1">
        <v>44325.439103559867</v>
      </c>
    </row>
    <row r="18215" spans="1:2" x14ac:dyDescent="0.25">
      <c r="A18215">
        <v>57897</v>
      </c>
      <c r="B18215" s="1">
        <v>44325.439508090618</v>
      </c>
    </row>
    <row r="18216" spans="1:2" x14ac:dyDescent="0.25">
      <c r="A18216">
        <v>57900</v>
      </c>
      <c r="B18216" s="1">
        <v>44325.441694387649</v>
      </c>
    </row>
    <row r="18217" spans="1:2" x14ac:dyDescent="0.25">
      <c r="A18217">
        <v>57903</v>
      </c>
      <c r="B18217" s="1">
        <v>44325.441935275085</v>
      </c>
    </row>
    <row r="18218" spans="1:2" x14ac:dyDescent="0.25">
      <c r="A18218">
        <v>57906</v>
      </c>
      <c r="B18218" s="1">
        <v>44325.442640461442</v>
      </c>
    </row>
    <row r="18219" spans="1:2" x14ac:dyDescent="0.25">
      <c r="A18219">
        <v>57910</v>
      </c>
      <c r="B18219" s="1">
        <v>44325.443553398058</v>
      </c>
    </row>
    <row r="18220" spans="1:2" x14ac:dyDescent="0.25">
      <c r="A18220">
        <v>57912</v>
      </c>
      <c r="B18220" s="1">
        <v>44325.443553398058</v>
      </c>
    </row>
    <row r="18221" spans="1:2" x14ac:dyDescent="0.25">
      <c r="A18221">
        <v>57914</v>
      </c>
      <c r="B18221" s="1">
        <v>44325.446119571519</v>
      </c>
    </row>
    <row r="18222" spans="1:2" x14ac:dyDescent="0.25">
      <c r="A18222">
        <v>57918</v>
      </c>
      <c r="B18222" s="1">
        <v>44325.447598705505</v>
      </c>
    </row>
    <row r="18223" spans="1:2" x14ac:dyDescent="0.25">
      <c r="A18223">
        <v>57923</v>
      </c>
      <c r="B18223" s="1">
        <v>44325.448408459728</v>
      </c>
    </row>
    <row r="18224" spans="1:2" x14ac:dyDescent="0.25">
      <c r="A18224">
        <v>57926</v>
      </c>
      <c r="B18224" s="1">
        <v>44325.449000000001</v>
      </c>
    </row>
    <row r="18225" spans="1:2" x14ac:dyDescent="0.25">
      <c r="A18225">
        <v>57927</v>
      </c>
      <c r="B18225" s="1">
        <v>44325.449621359221</v>
      </c>
    </row>
    <row r="18226" spans="1:2" x14ac:dyDescent="0.25">
      <c r="A18226">
        <v>57928</v>
      </c>
      <c r="B18226" s="1">
        <v>44325.452131717888</v>
      </c>
    </row>
    <row r="18227" spans="1:2" x14ac:dyDescent="0.25">
      <c r="A18227">
        <v>57931</v>
      </c>
      <c r="B18227" s="1">
        <v>44325.453666666668</v>
      </c>
    </row>
    <row r="18228" spans="1:2" x14ac:dyDescent="0.25">
      <c r="A18228">
        <v>57932</v>
      </c>
      <c r="B18228" s="1">
        <v>44325.456007568588</v>
      </c>
    </row>
    <row r="18229" spans="1:2" x14ac:dyDescent="0.25">
      <c r="A18229">
        <v>57935</v>
      </c>
      <c r="B18229" s="1">
        <v>44325.457777642143</v>
      </c>
    </row>
    <row r="18230" spans="1:2" x14ac:dyDescent="0.25">
      <c r="A18230">
        <v>57937</v>
      </c>
      <c r="B18230" s="1">
        <v>44325.458116504851</v>
      </c>
    </row>
    <row r="18231" spans="1:2" x14ac:dyDescent="0.25">
      <c r="A18231">
        <v>57938</v>
      </c>
      <c r="B18231" s="1">
        <v>44325.459700308238</v>
      </c>
    </row>
    <row r="18232" spans="1:2" x14ac:dyDescent="0.25">
      <c r="A18232">
        <v>57943</v>
      </c>
      <c r="B18232" s="1">
        <v>44325.459883419295</v>
      </c>
    </row>
    <row r="18233" spans="1:2" x14ac:dyDescent="0.25">
      <c r="A18233">
        <v>57944</v>
      </c>
      <c r="B18233" s="1">
        <v>44325.462538529617</v>
      </c>
    </row>
    <row r="18234" spans="1:2" x14ac:dyDescent="0.25">
      <c r="A18234">
        <v>57949</v>
      </c>
      <c r="B18234" s="1">
        <v>44325.462566343042</v>
      </c>
    </row>
    <row r="18235" spans="1:2" x14ac:dyDescent="0.25">
      <c r="A18235">
        <v>57951</v>
      </c>
      <c r="B18235" s="1">
        <v>44325.463779935271</v>
      </c>
    </row>
    <row r="18236" spans="1:2" x14ac:dyDescent="0.25">
      <c r="A18236">
        <v>57952</v>
      </c>
      <c r="B18236" s="1">
        <v>44325.464993527508</v>
      </c>
    </row>
    <row r="18237" spans="1:2" x14ac:dyDescent="0.25">
      <c r="A18237">
        <v>57955</v>
      </c>
      <c r="B18237" s="1">
        <v>44325.465333333334</v>
      </c>
    </row>
    <row r="18238" spans="1:2" x14ac:dyDescent="0.25">
      <c r="A18238">
        <v>57960</v>
      </c>
      <c r="B18238" s="1">
        <v>44325.467016181232</v>
      </c>
    </row>
    <row r="18239" spans="1:2" x14ac:dyDescent="0.25">
      <c r="A18239">
        <v>57963</v>
      </c>
      <c r="B18239" s="1">
        <v>44325.468764305551</v>
      </c>
    </row>
    <row r="18240" spans="1:2" x14ac:dyDescent="0.25">
      <c r="A18240">
        <v>57964</v>
      </c>
      <c r="B18240" s="1">
        <v>44325.469847896442</v>
      </c>
    </row>
    <row r="18241" spans="1:2" x14ac:dyDescent="0.25">
      <c r="A18241">
        <v>57968</v>
      </c>
      <c r="B18241" s="1">
        <v>44325.471541489911</v>
      </c>
    </row>
    <row r="18242" spans="1:2" x14ac:dyDescent="0.25">
      <c r="A18242">
        <v>57973</v>
      </c>
      <c r="B18242" s="1">
        <v>44325.472914822843</v>
      </c>
    </row>
    <row r="18243" spans="1:2" x14ac:dyDescent="0.25">
      <c r="A18243">
        <v>57977</v>
      </c>
      <c r="B18243" s="1">
        <v>44325.475511326862</v>
      </c>
    </row>
    <row r="18244" spans="1:2" x14ac:dyDescent="0.25">
      <c r="A18244">
        <v>57980</v>
      </c>
      <c r="B18244" s="1">
        <v>44325.476724919092</v>
      </c>
    </row>
    <row r="18245" spans="1:2" x14ac:dyDescent="0.25">
      <c r="A18245">
        <v>57983</v>
      </c>
      <c r="B18245" s="1">
        <v>44325.479961165045</v>
      </c>
    </row>
    <row r="18246" spans="1:2" x14ac:dyDescent="0.25">
      <c r="A18246">
        <v>57988</v>
      </c>
      <c r="B18246" s="1">
        <v>44325.483382671591</v>
      </c>
    </row>
    <row r="18247" spans="1:2" x14ac:dyDescent="0.25">
      <c r="A18247">
        <v>57989</v>
      </c>
      <c r="B18247" s="1">
        <v>44325.484725486007</v>
      </c>
    </row>
    <row r="18248" spans="1:2" x14ac:dyDescent="0.25">
      <c r="A18248">
        <v>57990</v>
      </c>
      <c r="B18248" s="1">
        <v>44325.485946226385</v>
      </c>
    </row>
    <row r="18249" spans="1:2" x14ac:dyDescent="0.25">
      <c r="A18249">
        <v>57994</v>
      </c>
      <c r="B18249" s="1">
        <v>44325.487242718445</v>
      </c>
    </row>
    <row r="18250" spans="1:2" x14ac:dyDescent="0.25">
      <c r="A18250">
        <v>57995</v>
      </c>
      <c r="B18250" s="1">
        <v>44325.487999999998</v>
      </c>
    </row>
    <row r="18251" spans="1:2" x14ac:dyDescent="0.25">
      <c r="A18251">
        <v>58000</v>
      </c>
      <c r="B18251" s="1">
        <v>44325.488051779932</v>
      </c>
    </row>
    <row r="18252" spans="1:2" x14ac:dyDescent="0.25">
      <c r="A18252">
        <v>58005</v>
      </c>
      <c r="B18252" s="1">
        <v>44325.489608447526</v>
      </c>
    </row>
    <row r="18253" spans="1:2" x14ac:dyDescent="0.25">
      <c r="A18253">
        <v>58010</v>
      </c>
      <c r="B18253" s="1">
        <v>44325.490478964399</v>
      </c>
    </row>
    <row r="18254" spans="1:2" x14ac:dyDescent="0.25">
      <c r="A18254">
        <v>58011</v>
      </c>
      <c r="B18254" s="1">
        <v>44325.491409039583</v>
      </c>
    </row>
    <row r="18255" spans="1:2" x14ac:dyDescent="0.25">
      <c r="A18255">
        <v>58013</v>
      </c>
      <c r="B18255" s="1">
        <v>44325.492446668904</v>
      </c>
    </row>
    <row r="18256" spans="1:2" x14ac:dyDescent="0.25">
      <c r="A18256">
        <v>58016</v>
      </c>
      <c r="B18256" s="1">
        <v>44325.494582964566</v>
      </c>
    </row>
    <row r="18257" spans="1:2" x14ac:dyDescent="0.25">
      <c r="A18257">
        <v>58019</v>
      </c>
      <c r="B18257" s="1">
        <v>44325.494827112641</v>
      </c>
    </row>
    <row r="18258" spans="1:2" x14ac:dyDescent="0.25">
      <c r="A18258">
        <v>58023</v>
      </c>
      <c r="B18258" s="1">
        <v>44325.497024445329</v>
      </c>
    </row>
    <row r="18259" spans="1:2" x14ac:dyDescent="0.25">
      <c r="A18259">
        <v>58027</v>
      </c>
      <c r="B18259" s="1">
        <v>44325.498245185707</v>
      </c>
    </row>
    <row r="18260" spans="1:2" x14ac:dyDescent="0.25">
      <c r="A18260">
        <v>58029</v>
      </c>
      <c r="B18260" s="1">
        <v>44325.49916074099</v>
      </c>
    </row>
    <row r="18261" spans="1:2" x14ac:dyDescent="0.25">
      <c r="A18261">
        <v>58033</v>
      </c>
      <c r="B18261" s="1">
        <v>44325.500592233009</v>
      </c>
    </row>
    <row r="18262" spans="1:2" x14ac:dyDescent="0.25">
      <c r="A18262">
        <v>58036</v>
      </c>
      <c r="B18262" s="1">
        <v>44325.501571703237</v>
      </c>
    </row>
    <row r="18263" spans="1:2" x14ac:dyDescent="0.25">
      <c r="A18263">
        <v>58041</v>
      </c>
      <c r="B18263" s="1">
        <v>44325.502121036407</v>
      </c>
    </row>
    <row r="18264" spans="1:2" x14ac:dyDescent="0.25">
      <c r="A18264">
        <v>58043</v>
      </c>
      <c r="B18264" s="1">
        <v>44325.502151554916</v>
      </c>
    </row>
    <row r="18265" spans="1:2" x14ac:dyDescent="0.25">
      <c r="A18265">
        <v>58046</v>
      </c>
      <c r="B18265" s="1">
        <v>44325.504409924622</v>
      </c>
    </row>
    <row r="18266" spans="1:2" x14ac:dyDescent="0.25">
      <c r="A18266">
        <v>58047</v>
      </c>
      <c r="B18266" s="1">
        <v>44325.511919093857</v>
      </c>
    </row>
    <row r="18267" spans="1:2" x14ac:dyDescent="0.25">
      <c r="A18267">
        <v>58052</v>
      </c>
      <c r="B18267" s="1">
        <v>44325.514750809067</v>
      </c>
    </row>
    <row r="18268" spans="1:2" x14ac:dyDescent="0.25">
      <c r="A18268">
        <v>58054</v>
      </c>
      <c r="B18268" s="1">
        <v>44325.514755699332</v>
      </c>
    </row>
    <row r="18269" spans="1:2" x14ac:dyDescent="0.25">
      <c r="A18269">
        <v>58059</v>
      </c>
      <c r="B18269" s="1">
        <v>44325.52041423948</v>
      </c>
    </row>
    <row r="18270" spans="1:2" x14ac:dyDescent="0.25">
      <c r="A18270">
        <v>58061</v>
      </c>
      <c r="B18270" s="1">
        <v>44325.521256141852</v>
      </c>
    </row>
    <row r="18271" spans="1:2" x14ac:dyDescent="0.25">
      <c r="A18271">
        <v>58065</v>
      </c>
      <c r="B18271" s="1">
        <v>44325.521530808437</v>
      </c>
    </row>
    <row r="18272" spans="1:2" x14ac:dyDescent="0.25">
      <c r="A18272">
        <v>58068</v>
      </c>
      <c r="B18272" s="1">
        <v>44325.524430066835</v>
      </c>
    </row>
    <row r="18273" spans="1:2" x14ac:dyDescent="0.25">
      <c r="A18273">
        <v>58072</v>
      </c>
      <c r="B18273" s="1">
        <v>44325.525673139156</v>
      </c>
    </row>
    <row r="18274" spans="1:2" x14ac:dyDescent="0.25">
      <c r="A18274">
        <v>58077</v>
      </c>
      <c r="B18274" s="1">
        <v>44325.525673139164</v>
      </c>
    </row>
    <row r="18275" spans="1:2" x14ac:dyDescent="0.25">
      <c r="A18275">
        <v>58081</v>
      </c>
      <c r="B18275" s="1">
        <v>44325.526886731386</v>
      </c>
    </row>
    <row r="18276" spans="1:2" x14ac:dyDescent="0.25">
      <c r="A18276">
        <v>58085</v>
      </c>
      <c r="B18276" s="1">
        <v>44325.527291262137</v>
      </c>
    </row>
    <row r="18277" spans="1:2" x14ac:dyDescent="0.25">
      <c r="A18277">
        <v>58087</v>
      </c>
      <c r="B18277" s="1">
        <v>44325.527665028843</v>
      </c>
    </row>
    <row r="18278" spans="1:2" x14ac:dyDescent="0.25">
      <c r="A18278">
        <v>58088</v>
      </c>
      <c r="B18278" s="1">
        <v>44325.52769579288</v>
      </c>
    </row>
    <row r="18279" spans="1:2" x14ac:dyDescent="0.25">
      <c r="A18279">
        <v>58089</v>
      </c>
      <c r="B18279" s="1">
        <v>44325.528031250957</v>
      </c>
    </row>
    <row r="18280" spans="1:2" x14ac:dyDescent="0.25">
      <c r="A18280">
        <v>58092</v>
      </c>
      <c r="B18280" s="1">
        <v>44325.532954692557</v>
      </c>
    </row>
    <row r="18281" spans="1:2" x14ac:dyDescent="0.25">
      <c r="A18281">
        <v>58093</v>
      </c>
      <c r="B18281" s="1">
        <v>44325.532954692557</v>
      </c>
    </row>
    <row r="18282" spans="1:2" x14ac:dyDescent="0.25">
      <c r="A18282">
        <v>58094</v>
      </c>
      <c r="B18282" s="1">
        <v>44325.533763754051</v>
      </c>
    </row>
    <row r="18283" spans="1:2" x14ac:dyDescent="0.25">
      <c r="A18283">
        <v>58095</v>
      </c>
      <c r="B18283" s="1">
        <v>44325.534977346273</v>
      </c>
    </row>
    <row r="18284" spans="1:2" x14ac:dyDescent="0.25">
      <c r="A18284">
        <v>58096</v>
      </c>
      <c r="B18284" s="1">
        <v>44325.537186803798</v>
      </c>
    </row>
    <row r="18285" spans="1:2" x14ac:dyDescent="0.25">
      <c r="A18285">
        <v>58099</v>
      </c>
      <c r="B18285" s="1">
        <v>44325.537339396345</v>
      </c>
    </row>
    <row r="18286" spans="1:2" x14ac:dyDescent="0.25">
      <c r="A18286">
        <v>58100</v>
      </c>
      <c r="B18286" s="1">
        <v>44325.539414654988</v>
      </c>
    </row>
    <row r="18287" spans="1:2" x14ac:dyDescent="0.25">
      <c r="A18287">
        <v>58101</v>
      </c>
      <c r="B18287" s="1">
        <v>44325.539831715207</v>
      </c>
    </row>
    <row r="18288" spans="1:2" x14ac:dyDescent="0.25">
      <c r="A18288">
        <v>58105</v>
      </c>
      <c r="B18288" s="1">
        <v>44325.541045307444</v>
      </c>
    </row>
    <row r="18289" spans="1:2" x14ac:dyDescent="0.25">
      <c r="A18289">
        <v>58109</v>
      </c>
      <c r="B18289" s="1">
        <v>44325.541666666664</v>
      </c>
    </row>
    <row r="18290" spans="1:2" x14ac:dyDescent="0.25">
      <c r="A18290">
        <v>58113</v>
      </c>
      <c r="B18290" s="1">
        <v>44325.54185436893</v>
      </c>
    </row>
    <row r="18291" spans="1:2" x14ac:dyDescent="0.25">
      <c r="A18291">
        <v>58114</v>
      </c>
      <c r="B18291" s="1">
        <v>44325.541854368937</v>
      </c>
    </row>
    <row r="18292" spans="1:2" x14ac:dyDescent="0.25">
      <c r="A18292">
        <v>58116</v>
      </c>
      <c r="B18292" s="1">
        <v>44325.54468608414</v>
      </c>
    </row>
    <row r="18293" spans="1:2" x14ac:dyDescent="0.25">
      <c r="A18293">
        <v>58118</v>
      </c>
      <c r="B18293" s="1">
        <v>44325.545884578998</v>
      </c>
    </row>
    <row r="18294" spans="1:2" x14ac:dyDescent="0.25">
      <c r="A18294">
        <v>58122</v>
      </c>
      <c r="B18294" s="1">
        <v>44325.545899676377</v>
      </c>
    </row>
    <row r="18295" spans="1:2" x14ac:dyDescent="0.25">
      <c r="A18295">
        <v>58124</v>
      </c>
      <c r="B18295" s="1">
        <v>44325.546304207121</v>
      </c>
    </row>
    <row r="18296" spans="1:2" x14ac:dyDescent="0.25">
      <c r="A18296">
        <v>58126</v>
      </c>
      <c r="B18296" s="1">
        <v>44325.547288430433</v>
      </c>
    </row>
    <row r="18297" spans="1:2" x14ac:dyDescent="0.25">
      <c r="A18297">
        <v>58130</v>
      </c>
      <c r="B18297" s="1">
        <v>44325.549540453074</v>
      </c>
    </row>
    <row r="18298" spans="1:2" x14ac:dyDescent="0.25">
      <c r="A18298">
        <v>58133</v>
      </c>
      <c r="B18298" s="1">
        <v>44325.550981170083</v>
      </c>
    </row>
    <row r="18299" spans="1:2" x14ac:dyDescent="0.25">
      <c r="A18299">
        <v>58138</v>
      </c>
      <c r="B18299" s="1">
        <v>44325.551967637541</v>
      </c>
    </row>
    <row r="18300" spans="1:2" x14ac:dyDescent="0.25">
      <c r="A18300">
        <v>58141</v>
      </c>
      <c r="B18300" s="1">
        <v>44325.552354503008</v>
      </c>
    </row>
    <row r="18301" spans="1:2" x14ac:dyDescent="0.25">
      <c r="A18301">
        <v>58143</v>
      </c>
      <c r="B18301" s="1">
        <v>44325.554002502518</v>
      </c>
    </row>
    <row r="18302" spans="1:2" x14ac:dyDescent="0.25">
      <c r="A18302">
        <v>58148</v>
      </c>
      <c r="B18302" s="1">
        <v>44325.555203883494</v>
      </c>
    </row>
    <row r="18303" spans="1:2" x14ac:dyDescent="0.25">
      <c r="A18303">
        <v>58153</v>
      </c>
      <c r="B18303" s="1">
        <v>44325.555608414237</v>
      </c>
    </row>
    <row r="18304" spans="1:2" x14ac:dyDescent="0.25">
      <c r="A18304">
        <v>58157</v>
      </c>
      <c r="B18304" s="1">
        <v>44325.555608414244</v>
      </c>
    </row>
    <row r="18305" spans="1:2" x14ac:dyDescent="0.25">
      <c r="A18305">
        <v>58162</v>
      </c>
      <c r="B18305" s="1">
        <v>44325.555666666667</v>
      </c>
    </row>
    <row r="18306" spans="1:2" x14ac:dyDescent="0.25">
      <c r="A18306">
        <v>58165</v>
      </c>
      <c r="B18306" s="1">
        <v>44325.555803094576</v>
      </c>
    </row>
    <row r="18307" spans="1:2" x14ac:dyDescent="0.25">
      <c r="A18307">
        <v>58166</v>
      </c>
      <c r="B18307" s="1">
        <v>44325.557226537218</v>
      </c>
    </row>
    <row r="18308" spans="1:2" x14ac:dyDescent="0.25">
      <c r="A18308">
        <v>58169</v>
      </c>
      <c r="B18308" s="1">
        <v>44325.558035598711</v>
      </c>
    </row>
    <row r="18309" spans="1:2" x14ac:dyDescent="0.25">
      <c r="A18309">
        <v>58173</v>
      </c>
      <c r="B18309" s="1">
        <v>44325.559249190934</v>
      </c>
    </row>
    <row r="18310" spans="1:2" x14ac:dyDescent="0.25">
      <c r="A18310">
        <v>58176</v>
      </c>
      <c r="B18310" s="1">
        <v>44325.562485436894</v>
      </c>
    </row>
    <row r="18311" spans="1:2" x14ac:dyDescent="0.25">
      <c r="A18311">
        <v>58181</v>
      </c>
      <c r="B18311" s="1">
        <v>44325.562485436894</v>
      </c>
    </row>
    <row r="18312" spans="1:2" x14ac:dyDescent="0.25">
      <c r="A18312">
        <v>58185</v>
      </c>
      <c r="B18312" s="1">
        <v>44325.563699029131</v>
      </c>
    </row>
    <row r="18313" spans="1:2" x14ac:dyDescent="0.25">
      <c r="A18313">
        <v>58190</v>
      </c>
      <c r="B18313" s="1">
        <v>44325.564103559867</v>
      </c>
    </row>
    <row r="18314" spans="1:2" x14ac:dyDescent="0.25">
      <c r="A18314">
        <v>58195</v>
      </c>
      <c r="B18314" s="1">
        <v>44325.565317152104</v>
      </c>
    </row>
    <row r="18315" spans="1:2" x14ac:dyDescent="0.25">
      <c r="A18315">
        <v>58197</v>
      </c>
      <c r="B18315" s="1">
        <v>44325.565721682848</v>
      </c>
    </row>
    <row r="18316" spans="1:2" x14ac:dyDescent="0.25">
      <c r="A18316">
        <v>58202</v>
      </c>
      <c r="B18316" s="1">
        <v>44325.565874202701</v>
      </c>
    </row>
    <row r="18317" spans="1:2" x14ac:dyDescent="0.25">
      <c r="A18317">
        <v>58204</v>
      </c>
      <c r="B18317" s="1">
        <v>44325.566126213591</v>
      </c>
    </row>
    <row r="18318" spans="1:2" x14ac:dyDescent="0.25">
      <c r="A18318">
        <v>58206</v>
      </c>
      <c r="B18318" s="1">
        <v>44325.566530744334</v>
      </c>
    </row>
    <row r="18319" spans="1:2" x14ac:dyDescent="0.25">
      <c r="A18319">
        <v>58208</v>
      </c>
      <c r="B18319" s="1">
        <v>44325.567339805821</v>
      </c>
    </row>
    <row r="18320" spans="1:2" x14ac:dyDescent="0.25">
      <c r="A18320">
        <v>58212</v>
      </c>
      <c r="B18320" s="1">
        <v>44325.567339805821</v>
      </c>
    </row>
    <row r="18321" spans="1:2" x14ac:dyDescent="0.25">
      <c r="A18321">
        <v>58215</v>
      </c>
      <c r="B18321" s="1">
        <v>44325.567827387313</v>
      </c>
    </row>
    <row r="18322" spans="1:2" x14ac:dyDescent="0.25">
      <c r="A18322">
        <v>58219</v>
      </c>
      <c r="B18322" s="1">
        <v>44325.568681905577</v>
      </c>
    </row>
    <row r="18323" spans="1:2" x14ac:dyDescent="0.25">
      <c r="A18323">
        <v>58221</v>
      </c>
      <c r="B18323" s="1">
        <v>44325.569933164465</v>
      </c>
    </row>
    <row r="18324" spans="1:2" x14ac:dyDescent="0.25">
      <c r="A18324">
        <v>58224</v>
      </c>
      <c r="B18324" s="1">
        <v>44325.570171521038</v>
      </c>
    </row>
    <row r="18325" spans="1:2" x14ac:dyDescent="0.25">
      <c r="A18325">
        <v>58226</v>
      </c>
      <c r="B18325" s="1">
        <v>44325.570576051774</v>
      </c>
    </row>
    <row r="18326" spans="1:2" x14ac:dyDescent="0.25">
      <c r="A18326">
        <v>58231</v>
      </c>
      <c r="B18326" s="1">
        <v>44325.570818201239</v>
      </c>
    </row>
    <row r="18327" spans="1:2" x14ac:dyDescent="0.25">
      <c r="A18327">
        <v>58233</v>
      </c>
      <c r="B18327" s="1">
        <v>44325.570848719748</v>
      </c>
    </row>
    <row r="18328" spans="1:2" x14ac:dyDescent="0.25">
      <c r="A18328">
        <v>58236</v>
      </c>
      <c r="B18328" s="1">
        <v>44325.571789644011</v>
      </c>
    </row>
    <row r="18329" spans="1:2" x14ac:dyDescent="0.25">
      <c r="A18329">
        <v>58238</v>
      </c>
      <c r="B18329" s="1">
        <v>44325.571789644018</v>
      </c>
    </row>
    <row r="18330" spans="1:2" x14ac:dyDescent="0.25">
      <c r="A18330">
        <v>58239</v>
      </c>
      <c r="B18330" s="1">
        <v>44325.572194174754</v>
      </c>
    </row>
    <row r="18331" spans="1:2" x14ac:dyDescent="0.25">
      <c r="A18331">
        <v>58244</v>
      </c>
      <c r="B18331" s="1">
        <v>44325.5729544969</v>
      </c>
    </row>
    <row r="18332" spans="1:2" x14ac:dyDescent="0.25">
      <c r="A18332">
        <v>58248</v>
      </c>
      <c r="B18332" s="1">
        <v>44325.573407766991</v>
      </c>
    </row>
    <row r="18333" spans="1:2" x14ac:dyDescent="0.25">
      <c r="A18333">
        <v>58249</v>
      </c>
      <c r="B18333" s="1">
        <v>44325.574333333338</v>
      </c>
    </row>
    <row r="18334" spans="1:2" x14ac:dyDescent="0.25">
      <c r="A18334">
        <v>58252</v>
      </c>
      <c r="B18334" s="1">
        <v>44325.575430420708</v>
      </c>
    </row>
    <row r="18335" spans="1:2" x14ac:dyDescent="0.25">
      <c r="A18335">
        <v>58255</v>
      </c>
      <c r="B18335" s="1">
        <v>44325.575834951458</v>
      </c>
    </row>
    <row r="18336" spans="1:2" x14ac:dyDescent="0.25">
      <c r="A18336">
        <v>58258</v>
      </c>
      <c r="B18336" s="1">
        <v>44325.576067384871</v>
      </c>
    </row>
    <row r="18337" spans="1:2" x14ac:dyDescent="0.25">
      <c r="A18337">
        <v>58261</v>
      </c>
      <c r="B18337" s="1">
        <v>44325.576525162513</v>
      </c>
    </row>
    <row r="18338" spans="1:2" x14ac:dyDescent="0.25">
      <c r="A18338">
        <v>58264</v>
      </c>
      <c r="B18338" s="1">
        <v>44325.576644012945</v>
      </c>
    </row>
    <row r="18339" spans="1:2" x14ac:dyDescent="0.25">
      <c r="A18339">
        <v>58266</v>
      </c>
      <c r="B18339" s="1">
        <v>44325.577929013947</v>
      </c>
    </row>
    <row r="18340" spans="1:2" x14ac:dyDescent="0.25">
      <c r="A18340">
        <v>58268</v>
      </c>
      <c r="B18340" s="1">
        <v>44325.578356273079</v>
      </c>
    </row>
    <row r="18341" spans="1:2" x14ac:dyDescent="0.25">
      <c r="A18341">
        <v>58269</v>
      </c>
      <c r="B18341" s="1">
        <v>44325.580333333339</v>
      </c>
    </row>
    <row r="18342" spans="1:2" x14ac:dyDescent="0.25">
      <c r="A18342">
        <v>58271</v>
      </c>
      <c r="B18342" s="1">
        <v>44325.581902912621</v>
      </c>
    </row>
    <row r="18343" spans="1:2" x14ac:dyDescent="0.25">
      <c r="A18343">
        <v>58272</v>
      </c>
      <c r="B18343" s="1">
        <v>44325.581902912621</v>
      </c>
    </row>
    <row r="18344" spans="1:2" x14ac:dyDescent="0.25">
      <c r="A18344">
        <v>58277</v>
      </c>
      <c r="B18344" s="1">
        <v>44325.582307443365</v>
      </c>
    </row>
    <row r="18345" spans="1:2" x14ac:dyDescent="0.25">
      <c r="A18345">
        <v>58281</v>
      </c>
      <c r="B18345" s="1">
        <v>44325.583330790127</v>
      </c>
    </row>
    <row r="18346" spans="1:2" x14ac:dyDescent="0.25">
      <c r="A18346">
        <v>58285</v>
      </c>
      <c r="B18346" s="1">
        <v>44325.583521035594</v>
      </c>
    </row>
    <row r="18347" spans="1:2" x14ac:dyDescent="0.25">
      <c r="A18347">
        <v>58286</v>
      </c>
      <c r="B18347" s="1">
        <v>44325.583521035594</v>
      </c>
    </row>
    <row r="18348" spans="1:2" x14ac:dyDescent="0.25">
      <c r="A18348">
        <v>58290</v>
      </c>
      <c r="B18348" s="1">
        <v>44325.58482619709</v>
      </c>
    </row>
    <row r="18349" spans="1:2" x14ac:dyDescent="0.25">
      <c r="A18349">
        <v>58291</v>
      </c>
      <c r="B18349" s="1">
        <v>44325.584856715599</v>
      </c>
    </row>
    <row r="18350" spans="1:2" x14ac:dyDescent="0.25">
      <c r="A18350">
        <v>58295</v>
      </c>
      <c r="B18350" s="1">
        <v>44325.586757281548</v>
      </c>
    </row>
    <row r="18351" spans="1:2" x14ac:dyDescent="0.25">
      <c r="A18351">
        <v>58299</v>
      </c>
      <c r="B18351" s="1">
        <v>44325.587566343042</v>
      </c>
    </row>
    <row r="18352" spans="1:2" x14ac:dyDescent="0.25">
      <c r="A18352">
        <v>58302</v>
      </c>
      <c r="B18352" s="1">
        <v>44325.588375404528</v>
      </c>
    </row>
    <row r="18353" spans="1:2" x14ac:dyDescent="0.25">
      <c r="A18353">
        <v>58307</v>
      </c>
      <c r="B18353" s="1">
        <v>44325.591333333337</v>
      </c>
    </row>
    <row r="18354" spans="1:2" x14ac:dyDescent="0.25">
      <c r="A18354">
        <v>58309</v>
      </c>
      <c r="B18354" s="1">
        <v>44325.591784417251</v>
      </c>
    </row>
    <row r="18355" spans="1:2" x14ac:dyDescent="0.25">
      <c r="A18355">
        <v>58314</v>
      </c>
      <c r="B18355" s="1">
        <v>44325.593229773462</v>
      </c>
    </row>
    <row r="18356" spans="1:2" x14ac:dyDescent="0.25">
      <c r="A18356">
        <v>58318</v>
      </c>
      <c r="B18356" s="1">
        <v>44325.594443365699</v>
      </c>
    </row>
    <row r="18357" spans="1:2" x14ac:dyDescent="0.25">
      <c r="A18357">
        <v>58323</v>
      </c>
      <c r="B18357" s="1">
        <v>44325.594847896435</v>
      </c>
    </row>
    <row r="18358" spans="1:2" x14ac:dyDescent="0.25">
      <c r="A18358">
        <v>58328</v>
      </c>
      <c r="B18358" s="1">
        <v>44325.595656957928</v>
      </c>
    </row>
    <row r="18359" spans="1:2" x14ac:dyDescent="0.25">
      <c r="A18359">
        <v>58333</v>
      </c>
      <c r="B18359" s="1">
        <v>44325.596061488672</v>
      </c>
    </row>
    <row r="18360" spans="1:2" x14ac:dyDescent="0.25">
      <c r="A18360">
        <v>58338</v>
      </c>
      <c r="B18360" s="1">
        <v>44325.596061488679</v>
      </c>
    </row>
    <row r="18361" spans="1:2" x14ac:dyDescent="0.25">
      <c r="A18361">
        <v>58340</v>
      </c>
      <c r="B18361" s="1">
        <v>44325.596870550158</v>
      </c>
    </row>
    <row r="18362" spans="1:2" x14ac:dyDescent="0.25">
      <c r="A18362">
        <v>58345</v>
      </c>
      <c r="B18362" s="1">
        <v>44325.598986785488</v>
      </c>
    </row>
    <row r="18363" spans="1:2" x14ac:dyDescent="0.25">
      <c r="A18363">
        <v>58350</v>
      </c>
      <c r="B18363" s="1">
        <v>44325.602666666666</v>
      </c>
    </row>
    <row r="18364" spans="1:2" x14ac:dyDescent="0.25">
      <c r="A18364">
        <v>58352</v>
      </c>
      <c r="B18364" s="1">
        <v>44325.603343042072</v>
      </c>
    </row>
    <row r="18365" spans="1:2" x14ac:dyDescent="0.25">
      <c r="A18365">
        <v>58353</v>
      </c>
      <c r="B18365" s="1">
        <v>44325.604152103566</v>
      </c>
    </row>
    <row r="18366" spans="1:2" x14ac:dyDescent="0.25">
      <c r="A18366">
        <v>58358</v>
      </c>
      <c r="B18366" s="1">
        <v>44325.604152103566</v>
      </c>
    </row>
    <row r="18367" spans="1:2" x14ac:dyDescent="0.25">
      <c r="A18367">
        <v>58362</v>
      </c>
      <c r="B18367" s="1">
        <v>44325.604961165052</v>
      </c>
    </row>
    <row r="18368" spans="1:2" x14ac:dyDescent="0.25">
      <c r="A18368">
        <v>58363</v>
      </c>
      <c r="B18368" s="1">
        <v>44325.605365695796</v>
      </c>
    </row>
    <row r="18369" spans="1:2" x14ac:dyDescent="0.25">
      <c r="A18369">
        <v>58366</v>
      </c>
      <c r="B18369" s="1">
        <v>44325.605770226532</v>
      </c>
    </row>
    <row r="18370" spans="1:2" x14ac:dyDescent="0.25">
      <c r="A18370">
        <v>58368</v>
      </c>
      <c r="B18370" s="1">
        <v>44325.605770226532</v>
      </c>
    </row>
    <row r="18371" spans="1:2" x14ac:dyDescent="0.25">
      <c r="A18371">
        <v>58370</v>
      </c>
      <c r="B18371" s="1">
        <v>44325.605770226539</v>
      </c>
    </row>
    <row r="18372" spans="1:2" x14ac:dyDescent="0.25">
      <c r="A18372">
        <v>58375</v>
      </c>
      <c r="B18372" s="1">
        <v>44325.606174757282</v>
      </c>
    </row>
    <row r="18373" spans="1:2" x14ac:dyDescent="0.25">
      <c r="A18373">
        <v>58380</v>
      </c>
      <c r="B18373" s="1">
        <v>44325.606921597951</v>
      </c>
    </row>
    <row r="18374" spans="1:2" x14ac:dyDescent="0.25">
      <c r="A18374">
        <v>58383</v>
      </c>
      <c r="B18374" s="1">
        <v>44325.607388349519</v>
      </c>
    </row>
    <row r="18375" spans="1:2" x14ac:dyDescent="0.25">
      <c r="A18375">
        <v>58387</v>
      </c>
      <c r="B18375" s="1">
        <v>44325.607806634725</v>
      </c>
    </row>
    <row r="18376" spans="1:2" x14ac:dyDescent="0.25">
      <c r="A18376">
        <v>58392</v>
      </c>
      <c r="B18376" s="1">
        <v>44325.609006472492</v>
      </c>
    </row>
    <row r="18377" spans="1:2" x14ac:dyDescent="0.25">
      <c r="A18377">
        <v>58396</v>
      </c>
      <c r="B18377" s="1">
        <v>44325.609006472492</v>
      </c>
    </row>
    <row r="18378" spans="1:2" x14ac:dyDescent="0.25">
      <c r="A18378">
        <v>58399</v>
      </c>
      <c r="B18378" s="1">
        <v>44325.609546189764</v>
      </c>
    </row>
    <row r="18379" spans="1:2" x14ac:dyDescent="0.25">
      <c r="A18379">
        <v>58403</v>
      </c>
      <c r="B18379" s="1">
        <v>44325.610220064722</v>
      </c>
    </row>
    <row r="18380" spans="1:2" x14ac:dyDescent="0.25">
      <c r="A18380">
        <v>58404</v>
      </c>
      <c r="B18380" s="1">
        <v>44325.610624595472</v>
      </c>
    </row>
    <row r="18381" spans="1:2" x14ac:dyDescent="0.25">
      <c r="A18381">
        <v>58409</v>
      </c>
      <c r="B18381" s="1">
        <v>44325.61140781884</v>
      </c>
    </row>
    <row r="18382" spans="1:2" x14ac:dyDescent="0.25">
      <c r="A18382">
        <v>58410</v>
      </c>
      <c r="B18382" s="1">
        <v>44325.61143833735</v>
      </c>
    </row>
    <row r="18383" spans="1:2" x14ac:dyDescent="0.25">
      <c r="A18383">
        <v>58411</v>
      </c>
      <c r="B18383" s="1">
        <v>44325.612242718445</v>
      </c>
    </row>
    <row r="18384" spans="1:2" x14ac:dyDescent="0.25">
      <c r="A18384">
        <v>58416</v>
      </c>
      <c r="B18384" s="1">
        <v>44325.613696707056</v>
      </c>
    </row>
    <row r="18385" spans="1:2" x14ac:dyDescent="0.25">
      <c r="A18385">
        <v>58418</v>
      </c>
      <c r="B18385" s="1">
        <v>44325.613860841426</v>
      </c>
    </row>
    <row r="18386" spans="1:2" x14ac:dyDescent="0.25">
      <c r="A18386">
        <v>58419</v>
      </c>
      <c r="B18386" s="1">
        <v>44325.614265372169</v>
      </c>
    </row>
    <row r="18387" spans="1:2" x14ac:dyDescent="0.25">
      <c r="A18387">
        <v>58420</v>
      </c>
      <c r="B18387" s="1">
        <v>44325.614947965943</v>
      </c>
    </row>
    <row r="18388" spans="1:2" x14ac:dyDescent="0.25">
      <c r="A18388">
        <v>58423</v>
      </c>
      <c r="B18388" s="1">
        <v>44325.615074433656</v>
      </c>
    </row>
    <row r="18389" spans="1:2" x14ac:dyDescent="0.25">
      <c r="A18389">
        <v>58424</v>
      </c>
      <c r="B18389" s="1">
        <v>44325.615478964406</v>
      </c>
    </row>
    <row r="18390" spans="1:2" x14ac:dyDescent="0.25">
      <c r="A18390">
        <v>58427</v>
      </c>
      <c r="B18390" s="1">
        <v>44325.615883495142</v>
      </c>
    </row>
    <row r="18391" spans="1:2" x14ac:dyDescent="0.25">
      <c r="A18391">
        <v>58432</v>
      </c>
      <c r="B18391" s="1">
        <v>44325.616000000002</v>
      </c>
    </row>
    <row r="18392" spans="1:2" x14ac:dyDescent="0.25">
      <c r="A18392">
        <v>58436</v>
      </c>
      <c r="B18392" s="1">
        <v>44325.617481002228</v>
      </c>
    </row>
    <row r="18393" spans="1:2" x14ac:dyDescent="0.25">
      <c r="A18393">
        <v>58438</v>
      </c>
      <c r="B18393" s="1">
        <v>44325.617906148866</v>
      </c>
    </row>
    <row r="18394" spans="1:2" x14ac:dyDescent="0.25">
      <c r="A18394">
        <v>58443</v>
      </c>
      <c r="B18394" s="1">
        <v>44325.617906148866</v>
      </c>
    </row>
    <row r="18395" spans="1:2" x14ac:dyDescent="0.25">
      <c r="A18395">
        <v>58447</v>
      </c>
      <c r="B18395" s="1">
        <v>44325.618715210359</v>
      </c>
    </row>
    <row r="18396" spans="1:2" x14ac:dyDescent="0.25">
      <c r="A18396">
        <v>58450</v>
      </c>
      <c r="B18396" s="1">
        <v>44325.619119741095</v>
      </c>
    </row>
    <row r="18397" spans="1:2" x14ac:dyDescent="0.25">
      <c r="A18397">
        <v>58452</v>
      </c>
      <c r="B18397" s="1">
        <v>44325.619129001738</v>
      </c>
    </row>
    <row r="18398" spans="1:2" x14ac:dyDescent="0.25">
      <c r="A18398">
        <v>58453</v>
      </c>
      <c r="B18398" s="1">
        <v>44325.620737864076</v>
      </c>
    </row>
    <row r="18399" spans="1:2" x14ac:dyDescent="0.25">
      <c r="A18399">
        <v>58454</v>
      </c>
      <c r="B18399" s="1">
        <v>44325.621662038029</v>
      </c>
    </row>
    <row r="18400" spans="1:2" x14ac:dyDescent="0.25">
      <c r="A18400">
        <v>58459</v>
      </c>
      <c r="B18400" s="1">
        <v>44325.621951456313</v>
      </c>
    </row>
    <row r="18401" spans="1:2" x14ac:dyDescent="0.25">
      <c r="A18401">
        <v>58464</v>
      </c>
      <c r="B18401" s="1">
        <v>44325.622302926728</v>
      </c>
    </row>
    <row r="18402" spans="1:2" x14ac:dyDescent="0.25">
      <c r="A18402">
        <v>58466</v>
      </c>
      <c r="B18402" s="1">
        <v>44325.623165048542</v>
      </c>
    </row>
    <row r="18403" spans="1:2" x14ac:dyDescent="0.25">
      <c r="A18403">
        <v>58467</v>
      </c>
      <c r="B18403" s="1">
        <v>44325.624378640779</v>
      </c>
    </row>
    <row r="18404" spans="1:2" x14ac:dyDescent="0.25">
      <c r="A18404">
        <v>58468</v>
      </c>
      <c r="B18404" s="1">
        <v>44325.624683370464</v>
      </c>
    </row>
    <row r="18405" spans="1:2" x14ac:dyDescent="0.25">
      <c r="A18405">
        <v>58469</v>
      </c>
      <c r="B18405" s="1">
        <v>44325.625187702266</v>
      </c>
    </row>
    <row r="18406" spans="1:2" x14ac:dyDescent="0.25">
      <c r="A18406">
        <v>58470</v>
      </c>
      <c r="B18406" s="1">
        <v>44325.625187702266</v>
      </c>
    </row>
    <row r="18407" spans="1:2" x14ac:dyDescent="0.25">
      <c r="A18407">
        <v>58471</v>
      </c>
      <c r="B18407" s="1">
        <v>44325.625187702266</v>
      </c>
    </row>
    <row r="18408" spans="1:2" x14ac:dyDescent="0.25">
      <c r="A18408">
        <v>58474</v>
      </c>
      <c r="B18408" s="1">
        <v>44325.625592233009</v>
      </c>
    </row>
    <row r="18409" spans="1:2" x14ac:dyDescent="0.25">
      <c r="A18409">
        <v>58475</v>
      </c>
      <c r="B18409" s="1">
        <v>44325.627246925258</v>
      </c>
    </row>
    <row r="18410" spans="1:2" x14ac:dyDescent="0.25">
      <c r="A18410">
        <v>58478</v>
      </c>
      <c r="B18410" s="1">
        <v>44325.627246925258</v>
      </c>
    </row>
    <row r="18411" spans="1:2" x14ac:dyDescent="0.25">
      <c r="A18411">
        <v>58481</v>
      </c>
      <c r="B18411" s="1">
        <v>44325.627614886733</v>
      </c>
    </row>
    <row r="18412" spans="1:2" x14ac:dyDescent="0.25">
      <c r="A18412">
        <v>58484</v>
      </c>
      <c r="B18412" s="1">
        <v>44325.629637540456</v>
      </c>
    </row>
    <row r="18413" spans="1:2" x14ac:dyDescent="0.25">
      <c r="A18413">
        <v>58488</v>
      </c>
      <c r="B18413" s="1">
        <v>44325.629963072606</v>
      </c>
    </row>
    <row r="18414" spans="1:2" x14ac:dyDescent="0.25">
      <c r="A18414">
        <v>58492</v>
      </c>
      <c r="B18414" s="1">
        <v>44325.630446601943</v>
      </c>
    </row>
    <row r="18415" spans="1:2" x14ac:dyDescent="0.25">
      <c r="A18415">
        <v>58494</v>
      </c>
      <c r="B18415" s="1">
        <v>44325.630851132686</v>
      </c>
    </row>
    <row r="18416" spans="1:2" x14ac:dyDescent="0.25">
      <c r="A18416">
        <v>58497</v>
      </c>
      <c r="B18416" s="1">
        <v>44325.630851132686</v>
      </c>
    </row>
    <row r="18417" spans="1:2" x14ac:dyDescent="0.25">
      <c r="A18417">
        <v>58498</v>
      </c>
      <c r="B18417" s="1">
        <v>44325.631255663429</v>
      </c>
    </row>
    <row r="18418" spans="1:2" x14ac:dyDescent="0.25">
      <c r="A18418">
        <v>58499</v>
      </c>
      <c r="B18418" s="1">
        <v>44325.632469255666</v>
      </c>
    </row>
    <row r="18419" spans="1:2" x14ac:dyDescent="0.25">
      <c r="A18419">
        <v>58501</v>
      </c>
      <c r="B18419" s="1">
        <v>44325.632801293985</v>
      </c>
    </row>
    <row r="18420" spans="1:2" x14ac:dyDescent="0.25">
      <c r="A18420">
        <v>58503</v>
      </c>
      <c r="B18420" s="1">
        <v>44325.634087378639</v>
      </c>
    </row>
    <row r="18421" spans="1:2" x14ac:dyDescent="0.25">
      <c r="A18421">
        <v>58504</v>
      </c>
      <c r="B18421" s="1">
        <v>44325.63449190939</v>
      </c>
    </row>
    <row r="18422" spans="1:2" x14ac:dyDescent="0.25">
      <c r="A18422">
        <v>58505</v>
      </c>
      <c r="B18422" s="1">
        <v>44325.634896440133</v>
      </c>
    </row>
    <row r="18423" spans="1:2" x14ac:dyDescent="0.25">
      <c r="A18423">
        <v>58509</v>
      </c>
      <c r="B18423" s="1">
        <v>44325.635639515363</v>
      </c>
    </row>
    <row r="18424" spans="1:2" x14ac:dyDescent="0.25">
      <c r="A18424">
        <v>58514</v>
      </c>
      <c r="B18424" s="1">
        <v>44325.636066774496</v>
      </c>
    </row>
    <row r="18425" spans="1:2" x14ac:dyDescent="0.25">
      <c r="A18425">
        <v>58517</v>
      </c>
      <c r="B18425" s="1">
        <v>44325.636514563106</v>
      </c>
    </row>
    <row r="18426" spans="1:2" x14ac:dyDescent="0.25">
      <c r="A18426">
        <v>58522</v>
      </c>
      <c r="B18426" s="1">
        <v>44325.636514563106</v>
      </c>
    </row>
    <row r="18427" spans="1:2" x14ac:dyDescent="0.25">
      <c r="A18427">
        <v>58525</v>
      </c>
      <c r="B18427" s="1">
        <v>44325.636919093849</v>
      </c>
    </row>
    <row r="18428" spans="1:2" x14ac:dyDescent="0.25">
      <c r="A18428">
        <v>58529</v>
      </c>
      <c r="B18428" s="1">
        <v>44325.636919093849</v>
      </c>
    </row>
    <row r="18429" spans="1:2" x14ac:dyDescent="0.25">
      <c r="A18429">
        <v>58532</v>
      </c>
      <c r="B18429" s="1">
        <v>44325.636919093849</v>
      </c>
    </row>
    <row r="18430" spans="1:2" x14ac:dyDescent="0.25">
      <c r="A18430">
        <v>58536</v>
      </c>
      <c r="B18430" s="1">
        <v>44325.6373236246</v>
      </c>
    </row>
    <row r="18431" spans="1:2" x14ac:dyDescent="0.25">
      <c r="A18431">
        <v>58539</v>
      </c>
      <c r="B18431" s="1">
        <v>44325.637775811032</v>
      </c>
    </row>
    <row r="18432" spans="1:2" x14ac:dyDescent="0.25">
      <c r="A18432">
        <v>58541</v>
      </c>
      <c r="B18432" s="1">
        <v>44325.638537216822</v>
      </c>
    </row>
    <row r="18433" spans="1:2" x14ac:dyDescent="0.25">
      <c r="A18433">
        <v>58545</v>
      </c>
      <c r="B18433" s="1">
        <v>44325.639750809059</v>
      </c>
    </row>
    <row r="18434" spans="1:2" x14ac:dyDescent="0.25">
      <c r="A18434">
        <v>58549</v>
      </c>
      <c r="B18434" s="1">
        <v>44325.64067506943</v>
      </c>
    </row>
    <row r="18435" spans="1:2" x14ac:dyDescent="0.25">
      <c r="A18435">
        <v>58551</v>
      </c>
      <c r="B18435" s="1">
        <v>44325.640964401297</v>
      </c>
    </row>
    <row r="18436" spans="1:2" x14ac:dyDescent="0.25">
      <c r="A18436">
        <v>58556</v>
      </c>
      <c r="B18436" s="1">
        <v>44325.641163365581</v>
      </c>
    </row>
    <row r="18437" spans="1:2" x14ac:dyDescent="0.25">
      <c r="A18437">
        <v>58558</v>
      </c>
      <c r="B18437" s="1">
        <v>44325.64136893204</v>
      </c>
    </row>
    <row r="18438" spans="1:2" x14ac:dyDescent="0.25">
      <c r="A18438">
        <v>58560</v>
      </c>
      <c r="B18438" s="1">
        <v>44325.642177993526</v>
      </c>
    </row>
    <row r="18439" spans="1:2" x14ac:dyDescent="0.25">
      <c r="A18439">
        <v>58561</v>
      </c>
      <c r="B18439" s="1">
        <v>44325.64298705502</v>
      </c>
    </row>
    <row r="18440" spans="1:2" x14ac:dyDescent="0.25">
      <c r="A18440">
        <v>58566</v>
      </c>
      <c r="B18440" s="1">
        <v>44325.643391585756</v>
      </c>
    </row>
    <row r="18441" spans="1:2" x14ac:dyDescent="0.25">
      <c r="A18441">
        <v>58567</v>
      </c>
      <c r="B18441" s="1">
        <v>44325.643391585756</v>
      </c>
    </row>
    <row r="18442" spans="1:2" x14ac:dyDescent="0.25">
      <c r="A18442">
        <v>58570</v>
      </c>
      <c r="B18442" s="1">
        <v>44325.64420064725</v>
      </c>
    </row>
    <row r="18443" spans="1:2" x14ac:dyDescent="0.25">
      <c r="A18443">
        <v>58575</v>
      </c>
      <c r="B18443" s="1">
        <v>44325.644550920137</v>
      </c>
    </row>
    <row r="18444" spans="1:2" x14ac:dyDescent="0.25">
      <c r="A18444">
        <v>58580</v>
      </c>
      <c r="B18444" s="1">
        <v>44325.644605177993</v>
      </c>
    </row>
    <row r="18445" spans="1:2" x14ac:dyDescent="0.25">
      <c r="A18445">
        <v>58581</v>
      </c>
      <c r="B18445" s="1">
        <v>44325.644605177993</v>
      </c>
    </row>
    <row r="18446" spans="1:2" x14ac:dyDescent="0.25">
      <c r="A18446">
        <v>58583</v>
      </c>
      <c r="B18446" s="1">
        <v>44325.644605177993</v>
      </c>
    </row>
    <row r="18447" spans="1:2" x14ac:dyDescent="0.25">
      <c r="A18447">
        <v>58587</v>
      </c>
      <c r="B18447" s="1">
        <v>44325.645009708736</v>
      </c>
    </row>
    <row r="18448" spans="1:2" x14ac:dyDescent="0.25">
      <c r="A18448">
        <v>58592</v>
      </c>
      <c r="B18448" s="1">
        <v>44325.646223300973</v>
      </c>
    </row>
    <row r="18449" spans="1:2" x14ac:dyDescent="0.25">
      <c r="A18449">
        <v>58594</v>
      </c>
      <c r="B18449" s="1">
        <v>44325.646223300973</v>
      </c>
    </row>
    <row r="18450" spans="1:2" x14ac:dyDescent="0.25">
      <c r="A18450">
        <v>58599</v>
      </c>
      <c r="B18450" s="1">
        <v>44325.64703236246</v>
      </c>
    </row>
    <row r="18451" spans="1:2" x14ac:dyDescent="0.25">
      <c r="A18451">
        <v>58600</v>
      </c>
      <c r="B18451" s="1">
        <v>44325.647841423954</v>
      </c>
    </row>
    <row r="18452" spans="1:2" x14ac:dyDescent="0.25">
      <c r="A18452">
        <v>58603</v>
      </c>
      <c r="B18452" s="1">
        <v>44325.64824595469</v>
      </c>
    </row>
    <row r="18453" spans="1:2" x14ac:dyDescent="0.25">
      <c r="A18453">
        <v>58607</v>
      </c>
      <c r="B18453" s="1">
        <v>44325.648365733818</v>
      </c>
    </row>
    <row r="18454" spans="1:2" x14ac:dyDescent="0.25">
      <c r="A18454">
        <v>58612</v>
      </c>
      <c r="B18454" s="1">
        <v>44325.649586474196</v>
      </c>
    </row>
    <row r="18455" spans="1:2" x14ac:dyDescent="0.25">
      <c r="A18455">
        <v>58615</v>
      </c>
      <c r="B18455" s="1">
        <v>44325.650532547988</v>
      </c>
    </row>
    <row r="18456" spans="1:2" x14ac:dyDescent="0.25">
      <c r="A18456">
        <v>58618</v>
      </c>
      <c r="B18456" s="1">
        <v>44325.650715659045</v>
      </c>
    </row>
    <row r="18457" spans="1:2" x14ac:dyDescent="0.25">
      <c r="A18457">
        <v>58620</v>
      </c>
      <c r="B18457" s="1">
        <v>44325.650776696064</v>
      </c>
    </row>
    <row r="18458" spans="1:2" x14ac:dyDescent="0.25">
      <c r="A18458">
        <v>58622</v>
      </c>
      <c r="B18458" s="1">
        <v>44325.651886731393</v>
      </c>
    </row>
    <row r="18459" spans="1:2" x14ac:dyDescent="0.25">
      <c r="A18459">
        <v>58624</v>
      </c>
      <c r="B18459" s="1">
        <v>44325.653100323623</v>
      </c>
    </row>
    <row r="18460" spans="1:2" x14ac:dyDescent="0.25">
      <c r="A18460">
        <v>58627</v>
      </c>
      <c r="B18460" s="1">
        <v>44325.653100323623</v>
      </c>
    </row>
    <row r="18461" spans="1:2" x14ac:dyDescent="0.25">
      <c r="A18461">
        <v>58632</v>
      </c>
      <c r="B18461" s="1">
        <v>44325.654718446596</v>
      </c>
    </row>
    <row r="18462" spans="1:2" x14ac:dyDescent="0.25">
      <c r="A18462">
        <v>58634</v>
      </c>
      <c r="B18462" s="1">
        <v>44325.654718446596</v>
      </c>
    </row>
    <row r="18463" spans="1:2" x14ac:dyDescent="0.25">
      <c r="A18463">
        <v>58638</v>
      </c>
      <c r="B18463" s="1">
        <v>44325.654718446596</v>
      </c>
    </row>
    <row r="18464" spans="1:2" x14ac:dyDescent="0.25">
      <c r="A18464">
        <v>58642</v>
      </c>
      <c r="B18464" s="1">
        <v>44325.656336569577</v>
      </c>
    </row>
    <row r="18465" spans="1:2" x14ac:dyDescent="0.25">
      <c r="A18465">
        <v>58646</v>
      </c>
      <c r="B18465" s="1">
        <v>44325.656336569577</v>
      </c>
    </row>
    <row r="18466" spans="1:2" x14ac:dyDescent="0.25">
      <c r="A18466">
        <v>58648</v>
      </c>
      <c r="B18466" s="1">
        <v>44325.65957281553</v>
      </c>
    </row>
    <row r="18467" spans="1:2" x14ac:dyDescent="0.25">
      <c r="A18467">
        <v>58650</v>
      </c>
      <c r="B18467" s="1">
        <v>44325.661397137366</v>
      </c>
    </row>
    <row r="18468" spans="1:2" x14ac:dyDescent="0.25">
      <c r="A18468">
        <v>58652</v>
      </c>
      <c r="B18468" s="1">
        <v>44325.661595469253</v>
      </c>
    </row>
    <row r="18469" spans="1:2" x14ac:dyDescent="0.25">
      <c r="A18469">
        <v>58653</v>
      </c>
      <c r="B18469" s="1">
        <v>44325.661666666667</v>
      </c>
    </row>
    <row r="18470" spans="1:2" x14ac:dyDescent="0.25">
      <c r="A18470">
        <v>58658</v>
      </c>
      <c r="B18470" s="1">
        <v>44325.661999999997</v>
      </c>
    </row>
    <row r="18471" spans="1:2" x14ac:dyDescent="0.25">
      <c r="A18471">
        <v>58662</v>
      </c>
      <c r="B18471" s="1">
        <v>44325.661999999997</v>
      </c>
    </row>
    <row r="18472" spans="1:2" x14ac:dyDescent="0.25">
      <c r="A18472">
        <v>58667</v>
      </c>
      <c r="B18472" s="1">
        <v>44325.662129581593</v>
      </c>
    </row>
    <row r="18473" spans="1:2" x14ac:dyDescent="0.25">
      <c r="A18473">
        <v>58671</v>
      </c>
      <c r="B18473" s="1">
        <v>44325.662404530747</v>
      </c>
    </row>
    <row r="18474" spans="1:2" x14ac:dyDescent="0.25">
      <c r="A18474">
        <v>58676</v>
      </c>
      <c r="B18474" s="1">
        <v>44325.664427184463</v>
      </c>
    </row>
    <row r="18475" spans="1:2" x14ac:dyDescent="0.25">
      <c r="A18475">
        <v>58680</v>
      </c>
      <c r="B18475" s="1">
        <v>44325.664427184463</v>
      </c>
    </row>
    <row r="18476" spans="1:2" x14ac:dyDescent="0.25">
      <c r="A18476">
        <v>58681</v>
      </c>
      <c r="B18476" s="1">
        <v>44325.667258899681</v>
      </c>
    </row>
    <row r="18477" spans="1:2" x14ac:dyDescent="0.25">
      <c r="A18477">
        <v>58684</v>
      </c>
      <c r="B18477" s="1">
        <v>44325.668067961167</v>
      </c>
    </row>
    <row r="18478" spans="1:2" x14ac:dyDescent="0.25">
      <c r="A18478">
        <v>58685</v>
      </c>
      <c r="B18478" s="1">
        <v>44325.668472491911</v>
      </c>
    </row>
    <row r="18479" spans="1:2" x14ac:dyDescent="0.25">
      <c r="A18479">
        <v>58689</v>
      </c>
      <c r="B18479" s="1">
        <v>44325.669281553397</v>
      </c>
    </row>
    <row r="18480" spans="1:2" x14ac:dyDescent="0.25">
      <c r="A18480">
        <v>58691</v>
      </c>
      <c r="B18480" s="1">
        <v>44325.669281553397</v>
      </c>
    </row>
    <row r="18481" spans="1:2" x14ac:dyDescent="0.25">
      <c r="A18481">
        <v>58695</v>
      </c>
      <c r="B18481" s="1">
        <v>44325.671708737864</v>
      </c>
    </row>
    <row r="18482" spans="1:2" x14ac:dyDescent="0.25">
      <c r="A18482">
        <v>58699</v>
      </c>
      <c r="B18482" s="1">
        <v>44325.671708737864</v>
      </c>
    </row>
    <row r="18483" spans="1:2" x14ac:dyDescent="0.25">
      <c r="A18483">
        <v>58700</v>
      </c>
      <c r="B18483" s="1">
        <v>44325.672113268607</v>
      </c>
    </row>
    <row r="18484" spans="1:2" x14ac:dyDescent="0.25">
      <c r="A18484">
        <v>58702</v>
      </c>
      <c r="B18484" s="1">
        <v>44325.672922330101</v>
      </c>
    </row>
    <row r="18485" spans="1:2" x14ac:dyDescent="0.25">
      <c r="A18485">
        <v>58707</v>
      </c>
      <c r="B18485" s="1">
        <v>44325.673360393077</v>
      </c>
    </row>
    <row r="18486" spans="1:2" x14ac:dyDescent="0.25">
      <c r="A18486">
        <v>58712</v>
      </c>
      <c r="B18486" s="1">
        <v>44325.673731391587</v>
      </c>
    </row>
    <row r="18487" spans="1:2" x14ac:dyDescent="0.25">
      <c r="A18487">
        <v>58716</v>
      </c>
      <c r="B18487" s="1">
        <v>44325.673731391587</v>
      </c>
    </row>
    <row r="18488" spans="1:2" x14ac:dyDescent="0.25">
      <c r="A18488">
        <v>58720</v>
      </c>
      <c r="B18488" s="1">
        <v>44325.674944983817</v>
      </c>
    </row>
    <row r="18489" spans="1:2" x14ac:dyDescent="0.25">
      <c r="A18489">
        <v>58723</v>
      </c>
      <c r="B18489" s="1">
        <v>44325.675754045304</v>
      </c>
    </row>
    <row r="18490" spans="1:2" x14ac:dyDescent="0.25">
      <c r="A18490">
        <v>58727</v>
      </c>
      <c r="B18490" s="1">
        <v>44325.676563106797</v>
      </c>
    </row>
    <row r="18491" spans="1:2" x14ac:dyDescent="0.25">
      <c r="A18491">
        <v>58728</v>
      </c>
      <c r="B18491" s="1">
        <v>44325.676967637541</v>
      </c>
    </row>
    <row r="18492" spans="1:2" x14ac:dyDescent="0.25">
      <c r="A18492">
        <v>58730</v>
      </c>
      <c r="B18492" s="1">
        <v>44325.677776699027</v>
      </c>
    </row>
    <row r="18493" spans="1:2" x14ac:dyDescent="0.25">
      <c r="A18493">
        <v>58735</v>
      </c>
      <c r="B18493" s="1">
        <v>44325.678585760521</v>
      </c>
    </row>
    <row r="18494" spans="1:2" x14ac:dyDescent="0.25">
      <c r="A18494">
        <v>58739</v>
      </c>
      <c r="B18494" s="1">
        <v>44325.680203883494</v>
      </c>
    </row>
    <row r="18495" spans="1:2" x14ac:dyDescent="0.25">
      <c r="A18495">
        <v>58741</v>
      </c>
      <c r="B18495" s="1">
        <v>44325.680608414237</v>
      </c>
    </row>
    <row r="18496" spans="1:2" x14ac:dyDescent="0.25">
      <c r="A18496">
        <v>58745</v>
      </c>
      <c r="B18496" s="1">
        <v>44325.68135624256</v>
      </c>
    </row>
    <row r="18497" spans="1:2" x14ac:dyDescent="0.25">
      <c r="A18497">
        <v>58748</v>
      </c>
      <c r="B18497" s="1">
        <v>44325.681417475731</v>
      </c>
    </row>
    <row r="18498" spans="1:2" x14ac:dyDescent="0.25">
      <c r="A18498">
        <v>58750</v>
      </c>
      <c r="B18498" s="1">
        <v>44325.683584093749</v>
      </c>
    </row>
    <row r="18499" spans="1:2" x14ac:dyDescent="0.25">
      <c r="A18499">
        <v>58754</v>
      </c>
      <c r="B18499" s="1">
        <v>44325.685058252428</v>
      </c>
    </row>
    <row r="18500" spans="1:2" x14ac:dyDescent="0.25">
      <c r="A18500">
        <v>58759</v>
      </c>
      <c r="B18500" s="1">
        <v>44325.686300241097</v>
      </c>
    </row>
    <row r="18501" spans="1:2" x14ac:dyDescent="0.25">
      <c r="A18501">
        <v>58763</v>
      </c>
      <c r="B18501" s="1">
        <v>44325.686676375408</v>
      </c>
    </row>
    <row r="18502" spans="1:2" x14ac:dyDescent="0.25">
      <c r="A18502">
        <v>58766</v>
      </c>
      <c r="B18502" s="1">
        <v>44325.687889967638</v>
      </c>
    </row>
    <row r="18503" spans="1:2" x14ac:dyDescent="0.25">
      <c r="A18503">
        <v>58767</v>
      </c>
      <c r="B18503" s="1">
        <v>44325.688039796136</v>
      </c>
    </row>
    <row r="18504" spans="1:2" x14ac:dyDescent="0.25">
      <c r="A18504">
        <v>58769</v>
      </c>
      <c r="B18504" s="1">
        <v>44325.688619647815</v>
      </c>
    </row>
    <row r="18505" spans="1:2" x14ac:dyDescent="0.25">
      <c r="A18505">
        <v>58770</v>
      </c>
      <c r="B18505" s="1">
        <v>44325.688699029124</v>
      </c>
    </row>
    <row r="18506" spans="1:2" x14ac:dyDescent="0.25">
      <c r="A18506">
        <v>58773</v>
      </c>
      <c r="B18506" s="1">
        <v>44325.688999999998</v>
      </c>
    </row>
    <row r="18507" spans="1:2" x14ac:dyDescent="0.25">
      <c r="A18507">
        <v>58775</v>
      </c>
      <c r="B18507" s="1">
        <v>44325.689107943967</v>
      </c>
    </row>
    <row r="18508" spans="1:2" x14ac:dyDescent="0.25">
      <c r="A18508">
        <v>58776</v>
      </c>
      <c r="B18508" s="1">
        <v>44325.690317152104</v>
      </c>
    </row>
    <row r="18509" spans="1:2" x14ac:dyDescent="0.25">
      <c r="A18509">
        <v>58779</v>
      </c>
      <c r="B18509" s="1">
        <v>44325.690317152104</v>
      </c>
    </row>
    <row r="18510" spans="1:2" x14ac:dyDescent="0.25">
      <c r="A18510">
        <v>58782</v>
      </c>
      <c r="B18510" s="1">
        <v>44325.690317152104</v>
      </c>
    </row>
    <row r="18511" spans="1:2" x14ac:dyDescent="0.25">
      <c r="A18511">
        <v>58785</v>
      </c>
      <c r="B18511" s="1">
        <v>44325.690721682848</v>
      </c>
    </row>
    <row r="18512" spans="1:2" x14ac:dyDescent="0.25">
      <c r="A18512">
        <v>58789</v>
      </c>
      <c r="B18512" s="1">
        <v>44325.691935275077</v>
      </c>
    </row>
    <row r="18513" spans="1:2" x14ac:dyDescent="0.25">
      <c r="A18513">
        <v>58792</v>
      </c>
      <c r="B18513" s="1">
        <v>44325.693553398058</v>
      </c>
    </row>
    <row r="18514" spans="1:2" x14ac:dyDescent="0.25">
      <c r="A18514">
        <v>58793</v>
      </c>
      <c r="B18514" s="1">
        <v>44325.693553398058</v>
      </c>
    </row>
    <row r="18515" spans="1:2" x14ac:dyDescent="0.25">
      <c r="A18515">
        <v>58797</v>
      </c>
      <c r="B18515" s="1">
        <v>44325.694766990295</v>
      </c>
    </row>
    <row r="18516" spans="1:2" x14ac:dyDescent="0.25">
      <c r="A18516">
        <v>58801</v>
      </c>
      <c r="B18516" s="1">
        <v>44325.695171521031</v>
      </c>
    </row>
    <row r="18517" spans="1:2" x14ac:dyDescent="0.25">
      <c r="A18517">
        <v>58804</v>
      </c>
      <c r="B18517" s="1">
        <v>44325.695980582524</v>
      </c>
    </row>
    <row r="18518" spans="1:2" x14ac:dyDescent="0.25">
      <c r="A18518">
        <v>58808</v>
      </c>
      <c r="B18518" s="1">
        <v>44325.696789644011</v>
      </c>
    </row>
    <row r="18519" spans="1:2" x14ac:dyDescent="0.25">
      <c r="A18519">
        <v>58810</v>
      </c>
      <c r="B18519" s="1">
        <v>44325.697194174754</v>
      </c>
    </row>
    <row r="18520" spans="1:2" x14ac:dyDescent="0.25">
      <c r="A18520">
        <v>58814</v>
      </c>
      <c r="B18520" s="1">
        <v>44325.697958311714</v>
      </c>
    </row>
    <row r="18521" spans="1:2" x14ac:dyDescent="0.25">
      <c r="A18521">
        <v>58816</v>
      </c>
      <c r="B18521" s="1">
        <v>44325.698003236248</v>
      </c>
    </row>
    <row r="18522" spans="1:2" x14ac:dyDescent="0.25">
      <c r="A18522">
        <v>58818</v>
      </c>
      <c r="B18522" s="1">
        <v>44325.698003236248</v>
      </c>
    </row>
    <row r="18523" spans="1:2" x14ac:dyDescent="0.25">
      <c r="A18523">
        <v>58823</v>
      </c>
      <c r="B18523" s="1">
        <v>44325.698538163393</v>
      </c>
    </row>
    <row r="18524" spans="1:2" x14ac:dyDescent="0.25">
      <c r="A18524">
        <v>58828</v>
      </c>
      <c r="B18524" s="1">
        <v>44325.699216828478</v>
      </c>
    </row>
    <row r="18525" spans="1:2" x14ac:dyDescent="0.25">
      <c r="A18525">
        <v>58830</v>
      </c>
      <c r="B18525" s="1">
        <v>44325.700025889964</v>
      </c>
    </row>
    <row r="18526" spans="1:2" x14ac:dyDescent="0.25">
      <c r="A18526">
        <v>58835</v>
      </c>
      <c r="B18526" s="1">
        <v>44325.700064088873</v>
      </c>
    </row>
    <row r="18527" spans="1:2" x14ac:dyDescent="0.25">
      <c r="A18527">
        <v>58836</v>
      </c>
      <c r="B18527" s="1">
        <v>44325.700338755458</v>
      </c>
    </row>
    <row r="18528" spans="1:2" x14ac:dyDescent="0.25">
      <c r="A18528">
        <v>58837</v>
      </c>
      <c r="B18528" s="1">
        <v>44325.701040681175</v>
      </c>
    </row>
    <row r="18529" spans="1:2" x14ac:dyDescent="0.25">
      <c r="A18529">
        <v>58839</v>
      </c>
      <c r="B18529" s="1">
        <v>44325.701925717949</v>
      </c>
    </row>
    <row r="18530" spans="1:2" x14ac:dyDescent="0.25">
      <c r="A18530">
        <v>58841</v>
      </c>
      <c r="B18530" s="1">
        <v>44325.702857605182</v>
      </c>
    </row>
    <row r="18531" spans="1:2" x14ac:dyDescent="0.25">
      <c r="A18531">
        <v>58843</v>
      </c>
      <c r="B18531" s="1">
        <v>44325.703262135918</v>
      </c>
    </row>
    <row r="18532" spans="1:2" x14ac:dyDescent="0.25">
      <c r="A18532">
        <v>58845</v>
      </c>
      <c r="B18532" s="1">
        <v>44325.704071197411</v>
      </c>
    </row>
    <row r="18533" spans="1:2" x14ac:dyDescent="0.25">
      <c r="A18533">
        <v>58849</v>
      </c>
      <c r="B18533" s="1">
        <v>44325.704880258898</v>
      </c>
    </row>
    <row r="18534" spans="1:2" x14ac:dyDescent="0.25">
      <c r="A18534">
        <v>58854</v>
      </c>
      <c r="B18534" s="1">
        <v>44325.705284789641</v>
      </c>
    </row>
    <row r="18535" spans="1:2" x14ac:dyDescent="0.25">
      <c r="A18535">
        <v>58858</v>
      </c>
      <c r="B18535" s="1">
        <v>44325.705954161196</v>
      </c>
    </row>
    <row r="18536" spans="1:2" x14ac:dyDescent="0.25">
      <c r="A18536">
        <v>58861</v>
      </c>
      <c r="B18536" s="1">
        <v>44325.706686605423</v>
      </c>
    </row>
    <row r="18537" spans="1:2" x14ac:dyDescent="0.25">
      <c r="A18537">
        <v>58865</v>
      </c>
      <c r="B18537" s="1">
        <v>44325.707307443365</v>
      </c>
    </row>
    <row r="18538" spans="1:2" x14ac:dyDescent="0.25">
      <c r="A18538">
        <v>58870</v>
      </c>
      <c r="B18538" s="1">
        <v>44325.707307443365</v>
      </c>
    </row>
    <row r="18539" spans="1:2" x14ac:dyDescent="0.25">
      <c r="A18539">
        <v>58872</v>
      </c>
      <c r="B18539" s="1">
        <v>44325.707711974115</v>
      </c>
    </row>
    <row r="18540" spans="1:2" x14ac:dyDescent="0.25">
      <c r="A18540">
        <v>58877</v>
      </c>
      <c r="B18540" s="1">
        <v>44325.707937864318</v>
      </c>
    </row>
    <row r="18541" spans="1:2" x14ac:dyDescent="0.25">
      <c r="A18541">
        <v>58880</v>
      </c>
      <c r="B18541" s="1">
        <v>44325.708925566345</v>
      </c>
    </row>
    <row r="18542" spans="1:2" x14ac:dyDescent="0.25">
      <c r="A18542">
        <v>58883</v>
      </c>
      <c r="B18542" s="1">
        <v>44325.708925566345</v>
      </c>
    </row>
    <row r="18543" spans="1:2" x14ac:dyDescent="0.25">
      <c r="A18543">
        <v>58884</v>
      </c>
      <c r="B18543" s="1">
        <v>44325.709734627831</v>
      </c>
    </row>
    <row r="18544" spans="1:2" x14ac:dyDescent="0.25">
      <c r="A18544">
        <v>58888</v>
      </c>
      <c r="B18544" s="1">
        <v>44325.710139158575</v>
      </c>
    </row>
    <row r="18545" spans="1:2" x14ac:dyDescent="0.25">
      <c r="A18545">
        <v>58891</v>
      </c>
      <c r="B18545" s="1">
        <v>44325.710948220069</v>
      </c>
    </row>
    <row r="18546" spans="1:2" x14ac:dyDescent="0.25">
      <c r="A18546">
        <v>58894</v>
      </c>
      <c r="B18546" s="1">
        <v>44325.711539048432</v>
      </c>
    </row>
    <row r="18547" spans="1:2" x14ac:dyDescent="0.25">
      <c r="A18547">
        <v>58896</v>
      </c>
      <c r="B18547" s="1">
        <v>44325.712546159244</v>
      </c>
    </row>
    <row r="18548" spans="1:2" x14ac:dyDescent="0.25">
      <c r="A18548">
        <v>58897</v>
      </c>
      <c r="B18548" s="1">
        <v>44325.712970873785</v>
      </c>
    </row>
    <row r="18549" spans="1:2" x14ac:dyDescent="0.25">
      <c r="A18549">
        <v>58900</v>
      </c>
      <c r="B18549" s="1">
        <v>44325.713375404528</v>
      </c>
    </row>
    <row r="18550" spans="1:2" x14ac:dyDescent="0.25">
      <c r="A18550">
        <v>58901</v>
      </c>
      <c r="B18550" s="1">
        <v>44325.713779935279</v>
      </c>
    </row>
    <row r="18551" spans="1:2" x14ac:dyDescent="0.25">
      <c r="A18551">
        <v>58904</v>
      </c>
      <c r="B18551" s="1">
        <v>44325.714184466022</v>
      </c>
    </row>
    <row r="18552" spans="1:2" x14ac:dyDescent="0.25">
      <c r="A18552">
        <v>58905</v>
      </c>
      <c r="B18552" s="1">
        <v>44325.714588996758</v>
      </c>
    </row>
    <row r="18553" spans="1:2" x14ac:dyDescent="0.25">
      <c r="A18553">
        <v>58907</v>
      </c>
      <c r="B18553" s="1">
        <v>44325.714588996758</v>
      </c>
    </row>
    <row r="18554" spans="1:2" x14ac:dyDescent="0.25">
      <c r="A18554">
        <v>58909</v>
      </c>
      <c r="B18554" s="1">
        <v>44325.715079195536</v>
      </c>
    </row>
    <row r="18555" spans="1:2" x14ac:dyDescent="0.25">
      <c r="A18555">
        <v>58912</v>
      </c>
      <c r="B18555" s="1">
        <v>44325.715398058252</v>
      </c>
    </row>
    <row r="18556" spans="1:2" x14ac:dyDescent="0.25">
      <c r="A18556">
        <v>58913</v>
      </c>
      <c r="B18556" s="1">
        <v>44325.715398058252</v>
      </c>
    </row>
    <row r="18557" spans="1:2" x14ac:dyDescent="0.25">
      <c r="A18557">
        <v>58915</v>
      </c>
      <c r="B18557" s="1">
        <v>44325.715398058252</v>
      </c>
    </row>
    <row r="18558" spans="1:2" x14ac:dyDescent="0.25">
      <c r="A18558">
        <v>58920</v>
      </c>
      <c r="B18558" s="1">
        <v>44325.715802589002</v>
      </c>
    </row>
    <row r="18559" spans="1:2" x14ac:dyDescent="0.25">
      <c r="A18559">
        <v>58923</v>
      </c>
      <c r="B18559" s="1">
        <v>44325.716207119738</v>
      </c>
    </row>
    <row r="18560" spans="1:2" x14ac:dyDescent="0.25">
      <c r="A18560">
        <v>58925</v>
      </c>
      <c r="B18560" s="1">
        <v>44325.717016181232</v>
      </c>
    </row>
    <row r="18561" spans="1:2" x14ac:dyDescent="0.25">
      <c r="A18561">
        <v>58930</v>
      </c>
      <c r="B18561" s="1">
        <v>44325.717420711975</v>
      </c>
    </row>
    <row r="18562" spans="1:2" x14ac:dyDescent="0.25">
      <c r="A18562">
        <v>58932</v>
      </c>
      <c r="B18562" s="1">
        <v>44325.717420711975</v>
      </c>
    </row>
    <row r="18563" spans="1:2" x14ac:dyDescent="0.25">
      <c r="A18563">
        <v>58933</v>
      </c>
      <c r="B18563" s="1">
        <v>44325.717825242718</v>
      </c>
    </row>
    <row r="18564" spans="1:2" x14ac:dyDescent="0.25">
      <c r="A18564">
        <v>58934</v>
      </c>
      <c r="B18564" s="1">
        <v>44325.718000000001</v>
      </c>
    </row>
    <row r="18565" spans="1:2" x14ac:dyDescent="0.25">
      <c r="A18565">
        <v>58938</v>
      </c>
      <c r="B18565" s="1">
        <v>44325.719038834955</v>
      </c>
    </row>
    <row r="18566" spans="1:2" x14ac:dyDescent="0.25">
      <c r="A18566">
        <v>58942</v>
      </c>
      <c r="B18566" s="1">
        <v>44325.719443365691</v>
      </c>
    </row>
    <row r="18567" spans="1:2" x14ac:dyDescent="0.25">
      <c r="A18567">
        <v>58946</v>
      </c>
      <c r="B18567" s="1">
        <v>44325.719847896442</v>
      </c>
    </row>
    <row r="18568" spans="1:2" x14ac:dyDescent="0.25">
      <c r="A18568">
        <v>58950</v>
      </c>
      <c r="B18568" s="1">
        <v>44325.720023194066</v>
      </c>
    </row>
    <row r="18569" spans="1:2" x14ac:dyDescent="0.25">
      <c r="A18569">
        <v>58952</v>
      </c>
      <c r="B18569" s="1">
        <v>44325.720252427185</v>
      </c>
    </row>
    <row r="18570" spans="1:2" x14ac:dyDescent="0.25">
      <c r="A18570">
        <v>58954</v>
      </c>
      <c r="B18570" s="1">
        <v>44325.720656957928</v>
      </c>
    </row>
    <row r="18571" spans="1:2" x14ac:dyDescent="0.25">
      <c r="A18571">
        <v>58955</v>
      </c>
      <c r="B18571" s="1">
        <v>44325.720656957928</v>
      </c>
    </row>
    <row r="18572" spans="1:2" x14ac:dyDescent="0.25">
      <c r="A18572">
        <v>58956</v>
      </c>
      <c r="B18572" s="1">
        <v>44325.720816675312</v>
      </c>
    </row>
    <row r="18573" spans="1:2" x14ac:dyDescent="0.25">
      <c r="A18573">
        <v>58959</v>
      </c>
      <c r="B18573" s="1">
        <v>44325.721466019415</v>
      </c>
    </row>
    <row r="18574" spans="1:2" x14ac:dyDescent="0.25">
      <c r="A18574">
        <v>58963</v>
      </c>
      <c r="B18574" s="1">
        <v>44325.721671193576</v>
      </c>
    </row>
    <row r="18575" spans="1:2" x14ac:dyDescent="0.25">
      <c r="A18575">
        <v>58964</v>
      </c>
      <c r="B18575" s="1">
        <v>44325.723593859679</v>
      </c>
    </row>
    <row r="18576" spans="1:2" x14ac:dyDescent="0.25">
      <c r="A18576">
        <v>58968</v>
      </c>
      <c r="B18576" s="1">
        <v>44325.723893203889</v>
      </c>
    </row>
    <row r="18577" spans="1:2" x14ac:dyDescent="0.25">
      <c r="A18577">
        <v>58972</v>
      </c>
      <c r="B18577" s="1">
        <v>44325.723893203889</v>
      </c>
    </row>
    <row r="18578" spans="1:2" x14ac:dyDescent="0.25">
      <c r="A18578">
        <v>58976</v>
      </c>
      <c r="B18578" s="1">
        <v>44325.724297734625</v>
      </c>
    </row>
    <row r="18579" spans="1:2" x14ac:dyDescent="0.25">
      <c r="A18579">
        <v>58980</v>
      </c>
      <c r="B18579" s="1">
        <v>44325.724297734625</v>
      </c>
    </row>
    <row r="18580" spans="1:2" x14ac:dyDescent="0.25">
      <c r="A18580">
        <v>58983</v>
      </c>
      <c r="B18580" s="1">
        <v>44325.724297734625</v>
      </c>
    </row>
    <row r="18581" spans="1:2" x14ac:dyDescent="0.25">
      <c r="A18581">
        <v>58984</v>
      </c>
      <c r="B18581" s="1">
        <v>44325.724702265376</v>
      </c>
    </row>
    <row r="18582" spans="1:2" x14ac:dyDescent="0.25">
      <c r="A18582">
        <v>58985</v>
      </c>
      <c r="B18582" s="1">
        <v>44325.725915857605</v>
      </c>
    </row>
    <row r="18583" spans="1:2" x14ac:dyDescent="0.25">
      <c r="A18583">
        <v>58988</v>
      </c>
      <c r="B18583" s="1">
        <v>44325.727011932737</v>
      </c>
    </row>
    <row r="18584" spans="1:2" x14ac:dyDescent="0.25">
      <c r="A18584">
        <v>58989</v>
      </c>
      <c r="B18584" s="1">
        <v>44325.727129449842</v>
      </c>
    </row>
    <row r="18585" spans="1:2" x14ac:dyDescent="0.25">
      <c r="A18585">
        <v>58992</v>
      </c>
      <c r="B18585" s="1">
        <v>44325.727347636341</v>
      </c>
    </row>
    <row r="18586" spans="1:2" x14ac:dyDescent="0.25">
      <c r="A18586">
        <v>58996</v>
      </c>
      <c r="B18586" s="1">
        <v>44325.728747572815</v>
      </c>
    </row>
    <row r="18587" spans="1:2" x14ac:dyDescent="0.25">
      <c r="A18587">
        <v>58999</v>
      </c>
      <c r="B18587" s="1">
        <v>44325.729152103559</v>
      </c>
    </row>
    <row r="18588" spans="1:2" x14ac:dyDescent="0.25">
      <c r="A18588">
        <v>59002</v>
      </c>
      <c r="B18588" s="1">
        <v>44325.730002746663</v>
      </c>
    </row>
    <row r="18589" spans="1:2" x14ac:dyDescent="0.25">
      <c r="A18589">
        <v>59007</v>
      </c>
      <c r="B18589" s="1">
        <v>44325.730365695796</v>
      </c>
    </row>
    <row r="18590" spans="1:2" x14ac:dyDescent="0.25">
      <c r="A18590">
        <v>59009</v>
      </c>
      <c r="B18590" s="1">
        <v>44325.731174757282</v>
      </c>
    </row>
    <row r="18591" spans="1:2" x14ac:dyDescent="0.25">
      <c r="A18591">
        <v>59010</v>
      </c>
      <c r="B18591" s="1">
        <v>44325.731174757282</v>
      </c>
    </row>
    <row r="18592" spans="1:2" x14ac:dyDescent="0.25">
      <c r="A18592">
        <v>59014</v>
      </c>
      <c r="B18592" s="1">
        <v>44325.731983818776</v>
      </c>
    </row>
    <row r="18593" spans="1:2" x14ac:dyDescent="0.25">
      <c r="A18593">
        <v>59015</v>
      </c>
      <c r="B18593" s="1">
        <v>44325.73277993103</v>
      </c>
    </row>
    <row r="18594" spans="1:2" x14ac:dyDescent="0.25">
      <c r="A18594">
        <v>59017</v>
      </c>
      <c r="B18594" s="1">
        <v>44325.733601941749</v>
      </c>
    </row>
    <row r="18595" spans="1:2" x14ac:dyDescent="0.25">
      <c r="A18595">
        <v>59018</v>
      </c>
      <c r="B18595" s="1">
        <v>44325.733601941749</v>
      </c>
    </row>
    <row r="18596" spans="1:2" x14ac:dyDescent="0.25">
      <c r="A18596">
        <v>59019</v>
      </c>
      <c r="B18596" s="1">
        <v>44325.733601941749</v>
      </c>
    </row>
    <row r="18597" spans="1:2" x14ac:dyDescent="0.25">
      <c r="A18597">
        <v>59021</v>
      </c>
      <c r="B18597" s="1">
        <v>44325.734000671408</v>
      </c>
    </row>
    <row r="18598" spans="1:2" x14ac:dyDescent="0.25">
      <c r="A18598">
        <v>59024</v>
      </c>
      <c r="B18598" s="1">
        <v>44325.734411003235</v>
      </c>
    </row>
    <row r="18599" spans="1:2" x14ac:dyDescent="0.25">
      <c r="A18599">
        <v>59029</v>
      </c>
      <c r="B18599" s="1">
        <v>44325.734411003235</v>
      </c>
    </row>
    <row r="18600" spans="1:2" x14ac:dyDescent="0.25">
      <c r="A18600">
        <v>59032</v>
      </c>
      <c r="B18600" s="1">
        <v>44325.735333333338</v>
      </c>
    </row>
    <row r="18601" spans="1:2" x14ac:dyDescent="0.25">
      <c r="A18601">
        <v>59036</v>
      </c>
      <c r="B18601" s="1">
        <v>44325.736433656959</v>
      </c>
    </row>
    <row r="18602" spans="1:2" x14ac:dyDescent="0.25">
      <c r="A18602">
        <v>59041</v>
      </c>
      <c r="B18602" s="1">
        <v>44325.737242718445</v>
      </c>
    </row>
    <row r="18603" spans="1:2" x14ac:dyDescent="0.25">
      <c r="A18603">
        <v>59042</v>
      </c>
      <c r="B18603" s="1">
        <v>44325.737647249189</v>
      </c>
    </row>
    <row r="18604" spans="1:2" x14ac:dyDescent="0.25">
      <c r="A18604">
        <v>59046</v>
      </c>
      <c r="B18604" s="1">
        <v>44325.737937559126</v>
      </c>
    </row>
    <row r="18605" spans="1:2" x14ac:dyDescent="0.25">
      <c r="A18605">
        <v>59050</v>
      </c>
      <c r="B18605" s="1">
        <v>44325.738456310675</v>
      </c>
    </row>
    <row r="18606" spans="1:2" x14ac:dyDescent="0.25">
      <c r="A18606">
        <v>59051</v>
      </c>
      <c r="B18606" s="1">
        <v>44325.738860841419</v>
      </c>
    </row>
    <row r="18607" spans="1:2" x14ac:dyDescent="0.25">
      <c r="A18607">
        <v>59053</v>
      </c>
      <c r="B18607" s="1">
        <v>44325.740074433663</v>
      </c>
    </row>
    <row r="18608" spans="1:2" x14ac:dyDescent="0.25">
      <c r="A18608">
        <v>59058</v>
      </c>
      <c r="B18608" s="1">
        <v>44325.740883495149</v>
      </c>
    </row>
    <row r="18609" spans="1:2" x14ac:dyDescent="0.25">
      <c r="A18609">
        <v>59061</v>
      </c>
      <c r="B18609" s="1">
        <v>44325.741288025893</v>
      </c>
    </row>
    <row r="18610" spans="1:2" x14ac:dyDescent="0.25">
      <c r="A18610">
        <v>59066</v>
      </c>
      <c r="B18610" s="1">
        <v>44325.741692556636</v>
      </c>
    </row>
    <row r="18611" spans="1:2" x14ac:dyDescent="0.25">
      <c r="A18611">
        <v>59070</v>
      </c>
      <c r="B18611" s="1">
        <v>44325.741935483871</v>
      </c>
    </row>
    <row r="18612" spans="1:2" x14ac:dyDescent="0.25">
      <c r="A18612">
        <v>59075</v>
      </c>
      <c r="B18612" s="1">
        <v>44325.742097087379</v>
      </c>
    </row>
    <row r="18613" spans="1:2" x14ac:dyDescent="0.25">
      <c r="A18613">
        <v>59078</v>
      </c>
      <c r="B18613" s="1">
        <v>44325.744119741103</v>
      </c>
    </row>
    <row r="18614" spans="1:2" x14ac:dyDescent="0.25">
      <c r="A18614">
        <v>59082</v>
      </c>
      <c r="B18614" s="1">
        <v>44325.744928802589</v>
      </c>
    </row>
    <row r="18615" spans="1:2" x14ac:dyDescent="0.25">
      <c r="A18615">
        <v>59087</v>
      </c>
      <c r="B18615" s="1">
        <v>44325.74584185308</v>
      </c>
    </row>
    <row r="18616" spans="1:2" x14ac:dyDescent="0.25">
      <c r="A18616">
        <v>59090</v>
      </c>
      <c r="B18616" s="1">
        <v>44325.746142394819</v>
      </c>
    </row>
    <row r="18617" spans="1:2" x14ac:dyDescent="0.25">
      <c r="A18617">
        <v>59092</v>
      </c>
      <c r="B18617" s="1">
        <v>44325.746971037937</v>
      </c>
    </row>
    <row r="18618" spans="1:2" x14ac:dyDescent="0.25">
      <c r="A18618">
        <v>59096</v>
      </c>
      <c r="B18618" s="1">
        <v>44325.747760517799</v>
      </c>
    </row>
    <row r="18619" spans="1:2" x14ac:dyDescent="0.25">
      <c r="A18619">
        <v>59097</v>
      </c>
      <c r="B18619" s="1">
        <v>44325.748</v>
      </c>
    </row>
    <row r="18620" spans="1:2" x14ac:dyDescent="0.25">
      <c r="A18620">
        <v>59100</v>
      </c>
      <c r="B18620" s="1">
        <v>44325.748569579286</v>
      </c>
    </row>
    <row r="18621" spans="1:2" x14ac:dyDescent="0.25">
      <c r="A18621">
        <v>59104</v>
      </c>
      <c r="B18621" s="1">
        <v>44325.748974110029</v>
      </c>
    </row>
    <row r="18622" spans="1:2" x14ac:dyDescent="0.25">
      <c r="A18622">
        <v>59106</v>
      </c>
      <c r="B18622" s="1">
        <v>44325.749378640779</v>
      </c>
    </row>
    <row r="18623" spans="1:2" x14ac:dyDescent="0.25">
      <c r="A18623">
        <v>59108</v>
      </c>
      <c r="B18623" s="1">
        <v>44325.749378640779</v>
      </c>
    </row>
    <row r="18624" spans="1:2" x14ac:dyDescent="0.25">
      <c r="A18624">
        <v>59110</v>
      </c>
      <c r="B18624" s="1">
        <v>44325.750187702266</v>
      </c>
    </row>
    <row r="18625" spans="1:2" x14ac:dyDescent="0.25">
      <c r="A18625">
        <v>59113</v>
      </c>
      <c r="B18625" s="1">
        <v>44325.750187702266</v>
      </c>
    </row>
    <row r="18626" spans="1:2" x14ac:dyDescent="0.25">
      <c r="A18626">
        <v>59114</v>
      </c>
      <c r="B18626" s="1">
        <v>44325.750592233009</v>
      </c>
    </row>
    <row r="18627" spans="1:2" x14ac:dyDescent="0.25">
      <c r="A18627">
        <v>59119</v>
      </c>
      <c r="B18627" s="1">
        <v>44325.750877407147</v>
      </c>
    </row>
    <row r="18628" spans="1:2" x14ac:dyDescent="0.25">
      <c r="A18628">
        <v>59121</v>
      </c>
      <c r="B18628" s="1">
        <v>44325.751060518203</v>
      </c>
    </row>
    <row r="18629" spans="1:2" x14ac:dyDescent="0.25">
      <c r="A18629">
        <v>59125</v>
      </c>
      <c r="B18629" s="1">
        <v>44325.751731925411</v>
      </c>
    </row>
    <row r="18630" spans="1:2" x14ac:dyDescent="0.25">
      <c r="A18630">
        <v>59128</v>
      </c>
      <c r="B18630" s="1">
        <v>44325.753423948219</v>
      </c>
    </row>
    <row r="18631" spans="1:2" x14ac:dyDescent="0.25">
      <c r="A18631">
        <v>59132</v>
      </c>
      <c r="B18631" s="1">
        <v>44325.754233009713</v>
      </c>
    </row>
    <row r="18632" spans="1:2" x14ac:dyDescent="0.25">
      <c r="A18632">
        <v>59134</v>
      </c>
      <c r="B18632" s="1">
        <v>44325.755042071192</v>
      </c>
    </row>
    <row r="18633" spans="1:2" x14ac:dyDescent="0.25">
      <c r="A18633">
        <v>59137</v>
      </c>
      <c r="B18633" s="1">
        <v>44325.756255663429</v>
      </c>
    </row>
    <row r="18634" spans="1:2" x14ac:dyDescent="0.25">
      <c r="A18634">
        <v>59141</v>
      </c>
      <c r="B18634" s="1">
        <v>44325.756660194173</v>
      </c>
    </row>
    <row r="18635" spans="1:2" x14ac:dyDescent="0.25">
      <c r="A18635">
        <v>59145</v>
      </c>
      <c r="B18635" s="1">
        <v>44325.756797997987</v>
      </c>
    </row>
    <row r="18636" spans="1:2" x14ac:dyDescent="0.25">
      <c r="A18636">
        <v>59149</v>
      </c>
      <c r="B18636" s="1">
        <v>44325.757103183081</v>
      </c>
    </row>
    <row r="18637" spans="1:2" x14ac:dyDescent="0.25">
      <c r="A18637">
        <v>59153</v>
      </c>
      <c r="B18637" s="1">
        <v>44325.75787378641</v>
      </c>
    </row>
    <row r="18638" spans="1:2" x14ac:dyDescent="0.25">
      <c r="A18638">
        <v>59157</v>
      </c>
      <c r="B18638" s="1">
        <v>44325.75787378641</v>
      </c>
    </row>
    <row r="18639" spans="1:2" x14ac:dyDescent="0.25">
      <c r="A18639">
        <v>59160</v>
      </c>
      <c r="B18639" s="1">
        <v>44325.757927182836</v>
      </c>
    </row>
    <row r="18640" spans="1:2" x14ac:dyDescent="0.25">
      <c r="A18640">
        <v>59165</v>
      </c>
      <c r="B18640" s="1">
        <v>44325.758278317153</v>
      </c>
    </row>
    <row r="18641" spans="1:2" x14ac:dyDescent="0.25">
      <c r="A18641">
        <v>59169</v>
      </c>
      <c r="B18641" s="1">
        <v>44325.758323923459</v>
      </c>
    </row>
    <row r="18642" spans="1:2" x14ac:dyDescent="0.25">
      <c r="A18642">
        <v>59174</v>
      </c>
      <c r="B18642" s="1">
        <v>44325.759056367686</v>
      </c>
    </row>
    <row r="18643" spans="1:2" x14ac:dyDescent="0.25">
      <c r="A18643">
        <v>59177</v>
      </c>
      <c r="B18643" s="1">
        <v>44325.759087378639</v>
      </c>
    </row>
    <row r="18644" spans="1:2" x14ac:dyDescent="0.25">
      <c r="A18644">
        <v>59179</v>
      </c>
      <c r="B18644" s="1">
        <v>44325.75949190939</v>
      </c>
    </row>
    <row r="18645" spans="1:2" x14ac:dyDescent="0.25">
      <c r="A18645">
        <v>59182</v>
      </c>
      <c r="B18645" s="1">
        <v>44325.75949190939</v>
      </c>
    </row>
    <row r="18646" spans="1:2" x14ac:dyDescent="0.25">
      <c r="A18646">
        <v>59184</v>
      </c>
      <c r="B18646" s="1">
        <v>44325.760300970876</v>
      </c>
    </row>
    <row r="18647" spans="1:2" x14ac:dyDescent="0.25">
      <c r="A18647">
        <v>59188</v>
      </c>
      <c r="B18647" s="1">
        <v>44325.761110032363</v>
      </c>
    </row>
    <row r="18648" spans="1:2" x14ac:dyDescent="0.25">
      <c r="A18648">
        <v>59192</v>
      </c>
      <c r="B18648" s="1">
        <v>44325.761894589072</v>
      </c>
    </row>
    <row r="18649" spans="1:2" x14ac:dyDescent="0.25">
      <c r="A18649">
        <v>59193</v>
      </c>
      <c r="B18649" s="1">
        <v>44325.761919093849</v>
      </c>
    </row>
    <row r="18650" spans="1:2" x14ac:dyDescent="0.25">
      <c r="A18650">
        <v>59198</v>
      </c>
      <c r="B18650" s="1">
        <v>44325.762728155343</v>
      </c>
    </row>
    <row r="18651" spans="1:2" x14ac:dyDescent="0.25">
      <c r="A18651">
        <v>59203</v>
      </c>
      <c r="B18651" s="1">
        <v>44325.762728155343</v>
      </c>
    </row>
    <row r="18652" spans="1:2" x14ac:dyDescent="0.25">
      <c r="A18652">
        <v>59208</v>
      </c>
      <c r="B18652" s="1">
        <v>44325.763132686079</v>
      </c>
    </row>
    <row r="18653" spans="1:2" x14ac:dyDescent="0.25">
      <c r="A18653">
        <v>59213</v>
      </c>
      <c r="B18653" s="1">
        <v>44325.763328959016</v>
      </c>
    </row>
    <row r="18654" spans="1:2" x14ac:dyDescent="0.25">
      <c r="A18654">
        <v>59217</v>
      </c>
      <c r="B18654" s="1">
        <v>44325.763941747573</v>
      </c>
    </row>
    <row r="18655" spans="1:2" x14ac:dyDescent="0.25">
      <c r="A18655">
        <v>59221</v>
      </c>
      <c r="B18655" s="1">
        <v>44325.764346278316</v>
      </c>
    </row>
    <row r="18656" spans="1:2" x14ac:dyDescent="0.25">
      <c r="A18656">
        <v>59226</v>
      </c>
      <c r="B18656" s="1">
        <v>44325.764885402998</v>
      </c>
    </row>
    <row r="18657" spans="1:2" x14ac:dyDescent="0.25">
      <c r="A18657">
        <v>59231</v>
      </c>
      <c r="B18657" s="1">
        <v>44325.765155339803</v>
      </c>
    </row>
    <row r="18658" spans="1:2" x14ac:dyDescent="0.25">
      <c r="A18658">
        <v>59236</v>
      </c>
      <c r="B18658" s="1">
        <v>44325.765190588092</v>
      </c>
    </row>
    <row r="18659" spans="1:2" x14ac:dyDescent="0.25">
      <c r="A18659">
        <v>59237</v>
      </c>
      <c r="B18659" s="1">
        <v>44325.765964401297</v>
      </c>
    </row>
    <row r="18660" spans="1:2" x14ac:dyDescent="0.25">
      <c r="A18660">
        <v>59242</v>
      </c>
      <c r="B18660" s="1">
        <v>44325.76636893204</v>
      </c>
    </row>
    <row r="18661" spans="1:2" x14ac:dyDescent="0.25">
      <c r="A18661">
        <v>59245</v>
      </c>
      <c r="B18661" s="1">
        <v>44325.767582524277</v>
      </c>
    </row>
    <row r="18662" spans="1:2" x14ac:dyDescent="0.25">
      <c r="A18662">
        <v>59248</v>
      </c>
      <c r="B18662" s="1">
        <v>44325.768796116507</v>
      </c>
    </row>
    <row r="18663" spans="1:2" x14ac:dyDescent="0.25">
      <c r="A18663">
        <v>59249</v>
      </c>
      <c r="B18663" s="1">
        <v>44325.76920064725</v>
      </c>
    </row>
    <row r="18664" spans="1:2" x14ac:dyDescent="0.25">
      <c r="A18664">
        <v>59252</v>
      </c>
      <c r="B18664" s="1">
        <v>44325.769676808988</v>
      </c>
    </row>
    <row r="18665" spans="1:2" x14ac:dyDescent="0.25">
      <c r="A18665">
        <v>59256</v>
      </c>
      <c r="B18665" s="1">
        <v>44325.772436893203</v>
      </c>
    </row>
    <row r="18666" spans="1:2" x14ac:dyDescent="0.25">
      <c r="A18666">
        <v>59257</v>
      </c>
      <c r="B18666" s="1">
        <v>44325.77324595469</v>
      </c>
    </row>
    <row r="18667" spans="1:2" x14ac:dyDescent="0.25">
      <c r="A18667">
        <v>59260</v>
      </c>
      <c r="B18667" s="1">
        <v>44325.77365048544</v>
      </c>
    </row>
    <row r="18668" spans="1:2" x14ac:dyDescent="0.25">
      <c r="A18668">
        <v>59263</v>
      </c>
      <c r="B18668" s="1">
        <v>44325.77365048544</v>
      </c>
    </row>
    <row r="18669" spans="1:2" x14ac:dyDescent="0.25">
      <c r="A18669">
        <v>59265</v>
      </c>
      <c r="B18669" s="1">
        <v>44325.774055016183</v>
      </c>
    </row>
    <row r="18670" spans="1:2" x14ac:dyDescent="0.25">
      <c r="A18670">
        <v>59268</v>
      </c>
      <c r="B18670" s="1">
        <v>44325.774055016183</v>
      </c>
    </row>
    <row r="18671" spans="1:2" x14ac:dyDescent="0.25">
      <c r="A18671">
        <v>59271</v>
      </c>
      <c r="B18671" s="1">
        <v>44325.774055016183</v>
      </c>
    </row>
    <row r="18672" spans="1:2" x14ac:dyDescent="0.25">
      <c r="A18672">
        <v>59274</v>
      </c>
      <c r="B18672" s="1">
        <v>44325.775017548141</v>
      </c>
    </row>
    <row r="18673" spans="1:2" x14ac:dyDescent="0.25">
      <c r="A18673">
        <v>59277</v>
      </c>
      <c r="B18673" s="1">
        <v>44325.775268608413</v>
      </c>
    </row>
    <row r="18674" spans="1:2" x14ac:dyDescent="0.25">
      <c r="A18674">
        <v>59279</v>
      </c>
      <c r="B18674" s="1">
        <v>44325.775268608413</v>
      </c>
    </row>
    <row r="18675" spans="1:2" x14ac:dyDescent="0.25">
      <c r="A18675">
        <v>59284</v>
      </c>
      <c r="B18675" s="1">
        <v>44325.775902584915</v>
      </c>
    </row>
    <row r="18676" spans="1:2" x14ac:dyDescent="0.25">
      <c r="A18676">
        <v>59289</v>
      </c>
      <c r="B18676" s="1">
        <v>44325.77648220065</v>
      </c>
    </row>
    <row r="18677" spans="1:2" x14ac:dyDescent="0.25">
      <c r="A18677">
        <v>59291</v>
      </c>
      <c r="B18677" s="1">
        <v>44325.77648220065</v>
      </c>
    </row>
    <row r="18678" spans="1:2" x14ac:dyDescent="0.25">
      <c r="A18678">
        <v>59293</v>
      </c>
      <c r="B18678" s="1">
        <v>44325.77648220065</v>
      </c>
    </row>
    <row r="18679" spans="1:2" x14ac:dyDescent="0.25">
      <c r="A18679">
        <v>59295</v>
      </c>
      <c r="B18679" s="1">
        <v>44325.777672658471</v>
      </c>
    </row>
    <row r="18680" spans="1:2" x14ac:dyDescent="0.25">
      <c r="A18680">
        <v>59298</v>
      </c>
      <c r="B18680" s="1">
        <v>44325.77825251015</v>
      </c>
    </row>
    <row r="18681" spans="1:2" x14ac:dyDescent="0.25">
      <c r="A18681">
        <v>59303</v>
      </c>
      <c r="B18681" s="1">
        <v>44325.778618732264</v>
      </c>
    </row>
    <row r="18682" spans="1:2" x14ac:dyDescent="0.25">
      <c r="A18682">
        <v>59304</v>
      </c>
      <c r="B18682" s="1">
        <v>44325.778909385117</v>
      </c>
    </row>
    <row r="18683" spans="1:2" x14ac:dyDescent="0.25">
      <c r="A18683">
        <v>59309</v>
      </c>
      <c r="B18683" s="1">
        <v>44325.78052750809</v>
      </c>
    </row>
    <row r="18684" spans="1:2" x14ac:dyDescent="0.25">
      <c r="A18684">
        <v>59310</v>
      </c>
      <c r="B18684" s="1">
        <v>44325.781336569577</v>
      </c>
    </row>
    <row r="18685" spans="1:2" x14ac:dyDescent="0.25">
      <c r="A18685">
        <v>59311</v>
      </c>
      <c r="B18685" s="1">
        <v>44325.78214563107</v>
      </c>
    </row>
    <row r="18686" spans="1:2" x14ac:dyDescent="0.25">
      <c r="A18686">
        <v>59316</v>
      </c>
      <c r="B18686" s="1">
        <v>44325.782550161806</v>
      </c>
    </row>
    <row r="18687" spans="1:2" x14ac:dyDescent="0.25">
      <c r="A18687">
        <v>59318</v>
      </c>
      <c r="B18687" s="1">
        <v>44325.783763754051</v>
      </c>
    </row>
    <row r="18688" spans="1:2" x14ac:dyDescent="0.25">
      <c r="A18688">
        <v>59321</v>
      </c>
      <c r="B18688" s="1">
        <v>44325.784168284787</v>
      </c>
    </row>
    <row r="18689" spans="1:2" x14ac:dyDescent="0.25">
      <c r="A18689">
        <v>59322</v>
      </c>
      <c r="B18689" s="1">
        <v>44325.785381877024</v>
      </c>
    </row>
    <row r="18690" spans="1:2" x14ac:dyDescent="0.25">
      <c r="A18690">
        <v>59324</v>
      </c>
      <c r="B18690" s="1">
        <v>44325.78619093851</v>
      </c>
    </row>
    <row r="18691" spans="1:2" x14ac:dyDescent="0.25">
      <c r="A18691">
        <v>59326</v>
      </c>
      <c r="B18691" s="1">
        <v>44325.786595469253</v>
      </c>
    </row>
    <row r="18692" spans="1:2" x14ac:dyDescent="0.25">
      <c r="A18692">
        <v>59327</v>
      </c>
      <c r="B18692" s="1">
        <v>44325.786595469253</v>
      </c>
    </row>
    <row r="18693" spans="1:2" x14ac:dyDescent="0.25">
      <c r="A18693">
        <v>59329</v>
      </c>
      <c r="B18693" s="1">
        <v>44325.787000000004</v>
      </c>
    </row>
    <row r="18694" spans="1:2" x14ac:dyDescent="0.25">
      <c r="A18694">
        <v>59332</v>
      </c>
      <c r="B18694" s="1">
        <v>44325.787000000004</v>
      </c>
    </row>
    <row r="18695" spans="1:2" x14ac:dyDescent="0.25">
      <c r="A18695">
        <v>59334</v>
      </c>
      <c r="B18695" s="1">
        <v>44325.78780906149</v>
      </c>
    </row>
    <row r="18696" spans="1:2" x14ac:dyDescent="0.25">
      <c r="A18696">
        <v>59337</v>
      </c>
      <c r="B18696" s="1">
        <v>44325.7880794702</v>
      </c>
    </row>
    <row r="18697" spans="1:2" x14ac:dyDescent="0.25">
      <c r="A18697">
        <v>59338</v>
      </c>
      <c r="B18697" s="1">
        <v>44325.788567766351</v>
      </c>
    </row>
    <row r="18698" spans="1:2" x14ac:dyDescent="0.25">
      <c r="A18698">
        <v>59343</v>
      </c>
      <c r="B18698" s="1">
        <v>44325.788618122977</v>
      </c>
    </row>
    <row r="18699" spans="1:2" x14ac:dyDescent="0.25">
      <c r="A18699">
        <v>59347</v>
      </c>
      <c r="B18699" s="1">
        <v>44325.789427184463</v>
      </c>
    </row>
    <row r="18700" spans="1:2" x14ac:dyDescent="0.25">
      <c r="A18700">
        <v>59352</v>
      </c>
      <c r="B18700" s="1">
        <v>44325.790236245957</v>
      </c>
    </row>
    <row r="18701" spans="1:2" x14ac:dyDescent="0.25">
      <c r="A18701">
        <v>59354</v>
      </c>
      <c r="B18701" s="1">
        <v>44325.791449838187</v>
      </c>
    </row>
    <row r="18702" spans="1:2" x14ac:dyDescent="0.25">
      <c r="A18702">
        <v>59357</v>
      </c>
      <c r="B18702" s="1">
        <v>44325.792258899673</v>
      </c>
    </row>
    <row r="18703" spans="1:2" x14ac:dyDescent="0.25">
      <c r="A18703">
        <v>59361</v>
      </c>
      <c r="B18703" s="1">
        <v>44325.79342020936</v>
      </c>
    </row>
    <row r="18704" spans="1:2" x14ac:dyDescent="0.25">
      <c r="A18704">
        <v>59366</v>
      </c>
      <c r="B18704" s="1">
        <v>44325.793481246379</v>
      </c>
    </row>
    <row r="18705" spans="1:2" x14ac:dyDescent="0.25">
      <c r="A18705">
        <v>59367</v>
      </c>
      <c r="B18705" s="1">
        <v>44325.79468608414</v>
      </c>
    </row>
    <row r="18706" spans="1:2" x14ac:dyDescent="0.25">
      <c r="A18706">
        <v>59368</v>
      </c>
      <c r="B18706" s="1">
        <v>44325.79468608414</v>
      </c>
    </row>
    <row r="18707" spans="1:2" x14ac:dyDescent="0.25">
      <c r="A18707">
        <v>59370</v>
      </c>
      <c r="B18707" s="1">
        <v>44325.796304207121</v>
      </c>
    </row>
    <row r="18708" spans="1:2" x14ac:dyDescent="0.25">
      <c r="A18708">
        <v>59371</v>
      </c>
      <c r="B18708" s="1">
        <v>44325.796708737864</v>
      </c>
    </row>
    <row r="18709" spans="1:2" x14ac:dyDescent="0.25">
      <c r="A18709">
        <v>59374</v>
      </c>
      <c r="B18709" s="1">
        <v>44325.796708737864</v>
      </c>
    </row>
    <row r="18710" spans="1:2" x14ac:dyDescent="0.25">
      <c r="A18710">
        <v>59379</v>
      </c>
      <c r="B18710" s="1">
        <v>44325.796708737864</v>
      </c>
    </row>
    <row r="18711" spans="1:2" x14ac:dyDescent="0.25">
      <c r="A18711">
        <v>59381</v>
      </c>
      <c r="B18711" s="1">
        <v>44325.79751779935</v>
      </c>
    </row>
    <row r="18712" spans="1:2" x14ac:dyDescent="0.25">
      <c r="A18712">
        <v>59386</v>
      </c>
      <c r="B18712" s="1">
        <v>44325.797922330101</v>
      </c>
    </row>
    <row r="18713" spans="1:2" x14ac:dyDescent="0.25">
      <c r="A18713">
        <v>59388</v>
      </c>
      <c r="B18713" s="1">
        <v>44325.798326860844</v>
      </c>
    </row>
    <row r="18714" spans="1:2" x14ac:dyDescent="0.25">
      <c r="A18714">
        <v>59393</v>
      </c>
      <c r="B18714" s="1">
        <v>44325.798333333332</v>
      </c>
    </row>
    <row r="18715" spans="1:2" x14ac:dyDescent="0.25">
      <c r="A18715">
        <v>59397</v>
      </c>
      <c r="B18715" s="1">
        <v>44325.799333333336</v>
      </c>
    </row>
    <row r="18716" spans="1:2" x14ac:dyDescent="0.25">
      <c r="A18716">
        <v>59398</v>
      </c>
      <c r="B18716" s="1">
        <v>44325.799944983817</v>
      </c>
    </row>
    <row r="18717" spans="1:2" x14ac:dyDescent="0.25">
      <c r="A18717">
        <v>59403</v>
      </c>
      <c r="B18717" s="1">
        <v>44325.80034951456</v>
      </c>
    </row>
    <row r="18718" spans="1:2" x14ac:dyDescent="0.25">
      <c r="A18718">
        <v>59406</v>
      </c>
      <c r="B18718" s="1">
        <v>44325.801967637541</v>
      </c>
    </row>
    <row r="18719" spans="1:2" x14ac:dyDescent="0.25">
      <c r="A18719">
        <v>59410</v>
      </c>
      <c r="B18719" s="1">
        <v>44325.801967637541</v>
      </c>
    </row>
    <row r="18720" spans="1:2" x14ac:dyDescent="0.25">
      <c r="A18720">
        <v>59414</v>
      </c>
      <c r="B18720" s="1">
        <v>44325.802362132636</v>
      </c>
    </row>
    <row r="18721" spans="1:2" x14ac:dyDescent="0.25">
      <c r="A18721">
        <v>59417</v>
      </c>
      <c r="B18721" s="1">
        <v>44325.802776699027</v>
      </c>
    </row>
    <row r="18722" spans="1:2" x14ac:dyDescent="0.25">
      <c r="A18722">
        <v>59419</v>
      </c>
      <c r="B18722" s="1">
        <v>44325.803277687919</v>
      </c>
    </row>
    <row r="18723" spans="1:2" x14ac:dyDescent="0.25">
      <c r="A18723">
        <v>59421</v>
      </c>
      <c r="B18723" s="1">
        <v>44325.803585760514</v>
      </c>
    </row>
    <row r="18724" spans="1:2" x14ac:dyDescent="0.25">
      <c r="A18724">
        <v>59426</v>
      </c>
      <c r="B18724" s="1">
        <v>44325.803918576617</v>
      </c>
    </row>
    <row r="18725" spans="1:2" x14ac:dyDescent="0.25">
      <c r="A18725">
        <v>59428</v>
      </c>
      <c r="B18725" s="1">
        <v>44325.804799352751</v>
      </c>
    </row>
    <row r="18726" spans="1:2" x14ac:dyDescent="0.25">
      <c r="A18726">
        <v>59431</v>
      </c>
      <c r="B18726" s="1">
        <v>44325.804799352751</v>
      </c>
    </row>
    <row r="18727" spans="1:2" x14ac:dyDescent="0.25">
      <c r="A18727">
        <v>59433</v>
      </c>
      <c r="B18727" s="1">
        <v>44325.805932798241</v>
      </c>
    </row>
    <row r="18728" spans="1:2" x14ac:dyDescent="0.25">
      <c r="A18728">
        <v>59435</v>
      </c>
      <c r="B18728" s="1">
        <v>44325.806417475731</v>
      </c>
    </row>
    <row r="18729" spans="1:2" x14ac:dyDescent="0.25">
      <c r="A18729">
        <v>59438</v>
      </c>
      <c r="B18729" s="1">
        <v>44325.806417475731</v>
      </c>
    </row>
    <row r="18730" spans="1:2" x14ac:dyDescent="0.25">
      <c r="A18730">
        <v>59442</v>
      </c>
      <c r="B18730" s="1">
        <v>44325.806421094392</v>
      </c>
    </row>
    <row r="18731" spans="1:2" x14ac:dyDescent="0.25">
      <c r="A18731">
        <v>59445</v>
      </c>
      <c r="B18731" s="1">
        <v>44325.806822006467</v>
      </c>
    </row>
    <row r="18732" spans="1:2" x14ac:dyDescent="0.25">
      <c r="A18732">
        <v>59450</v>
      </c>
      <c r="B18732" s="1">
        <v>44325.807999999997</v>
      </c>
    </row>
    <row r="18733" spans="1:2" x14ac:dyDescent="0.25">
      <c r="A18733">
        <v>59451</v>
      </c>
      <c r="B18733" s="1">
        <v>44325.808035598711</v>
      </c>
    </row>
    <row r="18734" spans="1:2" x14ac:dyDescent="0.25">
      <c r="A18734">
        <v>59453</v>
      </c>
      <c r="B18734" s="1">
        <v>44325.808035598711</v>
      </c>
    </row>
    <row r="18735" spans="1:2" x14ac:dyDescent="0.25">
      <c r="A18735">
        <v>59454</v>
      </c>
      <c r="B18735" s="1">
        <v>44325.808035598711</v>
      </c>
    </row>
    <row r="18736" spans="1:2" x14ac:dyDescent="0.25">
      <c r="A18736">
        <v>59455</v>
      </c>
      <c r="B18736" s="1">
        <v>44325.808984649193</v>
      </c>
    </row>
    <row r="18737" spans="1:2" x14ac:dyDescent="0.25">
      <c r="A18737">
        <v>59457</v>
      </c>
      <c r="B18737" s="1">
        <v>44325.809653721684</v>
      </c>
    </row>
    <row r="18738" spans="1:2" x14ac:dyDescent="0.25">
      <c r="A18738">
        <v>59462</v>
      </c>
      <c r="B18738" s="1">
        <v>44325.810462783171</v>
      </c>
    </row>
    <row r="18739" spans="1:2" x14ac:dyDescent="0.25">
      <c r="A18739">
        <v>59467</v>
      </c>
      <c r="B18739" s="1">
        <v>44325.810632648703</v>
      </c>
    </row>
    <row r="18740" spans="1:2" x14ac:dyDescent="0.25">
      <c r="A18740">
        <v>59470</v>
      </c>
      <c r="B18740" s="1">
        <v>44325.810867313914</v>
      </c>
    </row>
    <row r="18741" spans="1:2" x14ac:dyDescent="0.25">
      <c r="A18741">
        <v>59472</v>
      </c>
      <c r="B18741" s="1">
        <v>44325.811000000002</v>
      </c>
    </row>
    <row r="18742" spans="1:2" x14ac:dyDescent="0.25">
      <c r="A18742">
        <v>59474</v>
      </c>
      <c r="B18742" s="1">
        <v>44325.811271844665</v>
      </c>
    </row>
    <row r="18743" spans="1:2" x14ac:dyDescent="0.25">
      <c r="A18743">
        <v>59479</v>
      </c>
      <c r="B18743" s="1">
        <v>44325.811271844665</v>
      </c>
    </row>
    <row r="18744" spans="1:2" x14ac:dyDescent="0.25">
      <c r="A18744">
        <v>59484</v>
      </c>
      <c r="B18744" s="1">
        <v>44325.811271844665</v>
      </c>
    </row>
    <row r="18745" spans="1:2" x14ac:dyDescent="0.25">
      <c r="A18745">
        <v>59485</v>
      </c>
      <c r="B18745" s="1">
        <v>44325.811676375401</v>
      </c>
    </row>
    <row r="18746" spans="1:2" x14ac:dyDescent="0.25">
      <c r="A18746">
        <v>59486</v>
      </c>
      <c r="B18746" s="1">
        <v>44325.811676375401</v>
      </c>
    </row>
    <row r="18747" spans="1:2" x14ac:dyDescent="0.25">
      <c r="A18747">
        <v>59488</v>
      </c>
      <c r="B18747" s="1">
        <v>44325.811676375401</v>
      </c>
    </row>
    <row r="18748" spans="1:2" x14ac:dyDescent="0.25">
      <c r="A18748">
        <v>59489</v>
      </c>
      <c r="B18748" s="1">
        <v>44325.812080906151</v>
      </c>
    </row>
    <row r="18749" spans="1:2" x14ac:dyDescent="0.25">
      <c r="A18749">
        <v>59491</v>
      </c>
      <c r="B18749" s="1">
        <v>44325.812889967638</v>
      </c>
    </row>
    <row r="18750" spans="1:2" x14ac:dyDescent="0.25">
      <c r="A18750">
        <v>59494</v>
      </c>
      <c r="B18750" s="1">
        <v>44325.813623462629</v>
      </c>
    </row>
    <row r="18751" spans="1:2" x14ac:dyDescent="0.25">
      <c r="A18751">
        <v>59499</v>
      </c>
      <c r="B18751" s="1">
        <v>44325.813699029124</v>
      </c>
    </row>
    <row r="18752" spans="1:2" x14ac:dyDescent="0.25">
      <c r="A18752">
        <v>59500</v>
      </c>
      <c r="B18752" s="1">
        <v>44325.814912621354</v>
      </c>
    </row>
    <row r="18753" spans="1:2" x14ac:dyDescent="0.25">
      <c r="A18753">
        <v>59503</v>
      </c>
      <c r="B18753" s="1">
        <v>44325.815721682848</v>
      </c>
    </row>
    <row r="18754" spans="1:2" x14ac:dyDescent="0.25">
      <c r="A18754">
        <v>59504</v>
      </c>
      <c r="B18754" s="1">
        <v>44325.816126213598</v>
      </c>
    </row>
    <row r="18755" spans="1:2" x14ac:dyDescent="0.25">
      <c r="A18755">
        <v>59508</v>
      </c>
      <c r="B18755" s="1">
        <v>44325.817339805828</v>
      </c>
    </row>
    <row r="18756" spans="1:2" x14ac:dyDescent="0.25">
      <c r="A18756">
        <v>59511</v>
      </c>
      <c r="B18756" s="1">
        <v>44325.817744336571</v>
      </c>
    </row>
    <row r="18757" spans="1:2" x14ac:dyDescent="0.25">
      <c r="A18757">
        <v>59513</v>
      </c>
      <c r="B18757" s="1">
        <v>44325.818148867314</v>
      </c>
    </row>
    <row r="18758" spans="1:2" x14ac:dyDescent="0.25">
      <c r="A18758">
        <v>59518</v>
      </c>
      <c r="B18758" s="1">
        <v>44325.818148867314</v>
      </c>
    </row>
    <row r="18759" spans="1:2" x14ac:dyDescent="0.25">
      <c r="A18759">
        <v>59523</v>
      </c>
      <c r="B18759" s="1">
        <v>44325.818292794582</v>
      </c>
    </row>
    <row r="18760" spans="1:2" x14ac:dyDescent="0.25">
      <c r="A18760">
        <v>59526</v>
      </c>
      <c r="B18760" s="1">
        <v>44325.818553398058</v>
      </c>
    </row>
    <row r="18761" spans="1:2" x14ac:dyDescent="0.25">
      <c r="A18761">
        <v>59528</v>
      </c>
      <c r="B18761" s="1">
        <v>44325.820171521038</v>
      </c>
    </row>
    <row r="18762" spans="1:2" x14ac:dyDescent="0.25">
      <c r="A18762">
        <v>59533</v>
      </c>
      <c r="B18762" s="1">
        <v>44325.820490127262</v>
      </c>
    </row>
    <row r="18763" spans="1:2" x14ac:dyDescent="0.25">
      <c r="A18763">
        <v>59534</v>
      </c>
      <c r="B18763" s="1">
        <v>44325.820576051781</v>
      </c>
    </row>
    <row r="18764" spans="1:2" x14ac:dyDescent="0.25">
      <c r="A18764">
        <v>59535</v>
      </c>
      <c r="B18764" s="1">
        <v>44325.822194174754</v>
      </c>
    </row>
    <row r="18765" spans="1:2" x14ac:dyDescent="0.25">
      <c r="A18765">
        <v>59537</v>
      </c>
      <c r="B18765" s="1">
        <v>44325.822598705505</v>
      </c>
    </row>
    <row r="18766" spans="1:2" x14ac:dyDescent="0.25">
      <c r="A18766">
        <v>59540</v>
      </c>
      <c r="B18766" s="1">
        <v>44325.822598705505</v>
      </c>
    </row>
    <row r="18767" spans="1:2" x14ac:dyDescent="0.25">
      <c r="A18767">
        <v>59545</v>
      </c>
      <c r="B18767" s="1">
        <v>44325.823755607773</v>
      </c>
    </row>
    <row r="18768" spans="1:2" x14ac:dyDescent="0.25">
      <c r="A18768">
        <v>59550</v>
      </c>
      <c r="B18768" s="1">
        <v>44325.824216828478</v>
      </c>
    </row>
    <row r="18769" spans="1:2" x14ac:dyDescent="0.25">
      <c r="A18769">
        <v>59555</v>
      </c>
      <c r="B18769" s="1">
        <v>44325.824216828478</v>
      </c>
    </row>
    <row r="18770" spans="1:2" x14ac:dyDescent="0.25">
      <c r="A18770">
        <v>59556</v>
      </c>
      <c r="B18770" s="1">
        <v>44325.824621359221</v>
      </c>
    </row>
    <row r="18771" spans="1:2" x14ac:dyDescent="0.25">
      <c r="A18771">
        <v>59560</v>
      </c>
      <c r="B18771" s="1">
        <v>44325.824701681573</v>
      </c>
    </row>
    <row r="18772" spans="1:2" x14ac:dyDescent="0.25">
      <c r="A18772">
        <v>59562</v>
      </c>
      <c r="B18772" s="1">
        <v>44325.827453074438</v>
      </c>
    </row>
    <row r="18773" spans="1:2" x14ac:dyDescent="0.25">
      <c r="A18773">
        <v>59567</v>
      </c>
      <c r="B18773" s="1">
        <v>44325.827453074438</v>
      </c>
    </row>
    <row r="18774" spans="1:2" x14ac:dyDescent="0.25">
      <c r="A18774">
        <v>59572</v>
      </c>
      <c r="B18774" s="1">
        <v>44325.827857605174</v>
      </c>
    </row>
    <row r="18775" spans="1:2" x14ac:dyDescent="0.25">
      <c r="A18775">
        <v>59575</v>
      </c>
      <c r="B18775" s="1">
        <v>44325.828577532273</v>
      </c>
    </row>
    <row r="18776" spans="1:2" x14ac:dyDescent="0.25">
      <c r="A18776">
        <v>59578</v>
      </c>
      <c r="B18776" s="1">
        <v>44325.829071197411</v>
      </c>
    </row>
    <row r="18777" spans="1:2" x14ac:dyDescent="0.25">
      <c r="A18777">
        <v>59580</v>
      </c>
      <c r="B18777" s="1">
        <v>44325.829071197411</v>
      </c>
    </row>
    <row r="18778" spans="1:2" x14ac:dyDescent="0.25">
      <c r="A18778">
        <v>59581</v>
      </c>
      <c r="B18778" s="1">
        <v>44325.829475728155</v>
      </c>
    </row>
    <row r="18779" spans="1:2" x14ac:dyDescent="0.25">
      <c r="A18779">
        <v>59584</v>
      </c>
      <c r="B18779" s="1">
        <v>44325.830689320392</v>
      </c>
    </row>
    <row r="18780" spans="1:2" x14ac:dyDescent="0.25">
      <c r="A18780">
        <v>59586</v>
      </c>
      <c r="B18780" s="1">
        <v>44325.832307443365</v>
      </c>
    </row>
    <row r="18781" spans="1:2" x14ac:dyDescent="0.25">
      <c r="A18781">
        <v>59589</v>
      </c>
      <c r="B18781" s="1">
        <v>44325.832636494037</v>
      </c>
    </row>
    <row r="18782" spans="1:2" x14ac:dyDescent="0.25">
      <c r="A18782">
        <v>59590</v>
      </c>
      <c r="B18782" s="1">
        <v>44325.833925566338</v>
      </c>
    </row>
    <row r="18783" spans="1:2" x14ac:dyDescent="0.25">
      <c r="A18783">
        <v>59592</v>
      </c>
      <c r="B18783" s="1">
        <v>44325.834330097088</v>
      </c>
    </row>
    <row r="18784" spans="1:2" x14ac:dyDescent="0.25">
      <c r="A18784">
        <v>59595</v>
      </c>
      <c r="B18784" s="1">
        <v>44325.835543689325</v>
      </c>
    </row>
    <row r="18785" spans="1:2" x14ac:dyDescent="0.25">
      <c r="A18785">
        <v>59597</v>
      </c>
      <c r="B18785" s="1">
        <v>44325.835657826472</v>
      </c>
    </row>
    <row r="18786" spans="1:2" x14ac:dyDescent="0.25">
      <c r="A18786">
        <v>59598</v>
      </c>
      <c r="B18786" s="1">
        <v>44325.835948220061</v>
      </c>
    </row>
    <row r="18787" spans="1:2" x14ac:dyDescent="0.25">
      <c r="A18787">
        <v>59600</v>
      </c>
      <c r="B18787" s="1">
        <v>44325.835948220061</v>
      </c>
    </row>
    <row r="18788" spans="1:2" x14ac:dyDescent="0.25">
      <c r="A18788">
        <v>59605</v>
      </c>
      <c r="B18788" s="1">
        <v>44325.83632923368</v>
      </c>
    </row>
    <row r="18789" spans="1:2" x14ac:dyDescent="0.25">
      <c r="A18789">
        <v>59608</v>
      </c>
      <c r="B18789" s="1">
        <v>44325.836352750812</v>
      </c>
    </row>
    <row r="18790" spans="1:2" x14ac:dyDescent="0.25">
      <c r="A18790">
        <v>59612</v>
      </c>
      <c r="B18790" s="1">
        <v>44325.837566343042</v>
      </c>
    </row>
    <row r="18791" spans="1:2" x14ac:dyDescent="0.25">
      <c r="A18791">
        <v>59616</v>
      </c>
      <c r="B18791" s="1">
        <v>44325.837970873785</v>
      </c>
    </row>
    <row r="18792" spans="1:2" x14ac:dyDescent="0.25">
      <c r="A18792">
        <v>59617</v>
      </c>
      <c r="B18792" s="1">
        <v>44325.838375404528</v>
      </c>
    </row>
    <row r="18793" spans="1:2" x14ac:dyDescent="0.25">
      <c r="A18793">
        <v>59619</v>
      </c>
      <c r="B18793" s="1">
        <v>44325.838648640398</v>
      </c>
    </row>
    <row r="18794" spans="1:2" x14ac:dyDescent="0.25">
      <c r="A18794">
        <v>59623</v>
      </c>
      <c r="B18794" s="1">
        <v>44325.838779935279</v>
      </c>
    </row>
    <row r="18795" spans="1:2" x14ac:dyDescent="0.25">
      <c r="A18795">
        <v>59627</v>
      </c>
      <c r="B18795" s="1">
        <v>44325.840398058252</v>
      </c>
    </row>
    <row r="18796" spans="1:2" x14ac:dyDescent="0.25">
      <c r="A18796">
        <v>59631</v>
      </c>
      <c r="B18796" s="1">
        <v>44325.840398058252</v>
      </c>
    </row>
    <row r="18797" spans="1:2" x14ac:dyDescent="0.25">
      <c r="A18797">
        <v>59632</v>
      </c>
      <c r="B18797" s="1">
        <v>44325.840398058252</v>
      </c>
    </row>
    <row r="18798" spans="1:2" x14ac:dyDescent="0.25">
      <c r="A18798">
        <v>59633</v>
      </c>
      <c r="B18798" s="1">
        <v>44325.842016181232</v>
      </c>
    </row>
    <row r="18799" spans="1:2" x14ac:dyDescent="0.25">
      <c r="A18799">
        <v>59637</v>
      </c>
      <c r="B18799" s="1">
        <v>44325.842420711975</v>
      </c>
    </row>
    <row r="18800" spans="1:2" x14ac:dyDescent="0.25">
      <c r="A18800">
        <v>59640</v>
      </c>
      <c r="B18800" s="1">
        <v>44325.844443365699</v>
      </c>
    </row>
    <row r="18801" spans="1:2" x14ac:dyDescent="0.25">
      <c r="A18801">
        <v>59643</v>
      </c>
      <c r="B18801" s="1">
        <v>44325.844847896442</v>
      </c>
    </row>
    <row r="18802" spans="1:2" x14ac:dyDescent="0.25">
      <c r="A18802">
        <v>59647</v>
      </c>
      <c r="B18802" s="1">
        <v>44325.845057527389</v>
      </c>
    </row>
    <row r="18803" spans="1:2" x14ac:dyDescent="0.25">
      <c r="A18803">
        <v>59650</v>
      </c>
      <c r="B18803" s="1">
        <v>44325.845667897578</v>
      </c>
    </row>
    <row r="18804" spans="1:2" x14ac:dyDescent="0.25">
      <c r="A18804">
        <v>59653</v>
      </c>
      <c r="B18804" s="1">
        <v>44325.84719382305</v>
      </c>
    </row>
    <row r="18805" spans="1:2" x14ac:dyDescent="0.25">
      <c r="A18805">
        <v>59655</v>
      </c>
      <c r="B18805" s="1">
        <v>44325.847679611652</v>
      </c>
    </row>
    <row r="18806" spans="1:2" x14ac:dyDescent="0.25">
      <c r="A18806">
        <v>59660</v>
      </c>
      <c r="B18806" s="1">
        <v>44325.847679611652</v>
      </c>
    </row>
    <row r="18807" spans="1:2" x14ac:dyDescent="0.25">
      <c r="A18807">
        <v>59662</v>
      </c>
      <c r="B18807" s="1">
        <v>44325.848084142395</v>
      </c>
    </row>
    <row r="18808" spans="1:2" x14ac:dyDescent="0.25">
      <c r="A18808">
        <v>59667</v>
      </c>
      <c r="B18808" s="1">
        <v>44325.848872341077</v>
      </c>
    </row>
    <row r="18809" spans="1:2" x14ac:dyDescent="0.25">
      <c r="A18809">
        <v>59671</v>
      </c>
      <c r="B18809" s="1">
        <v>44325.849702265376</v>
      </c>
    </row>
    <row r="18810" spans="1:2" x14ac:dyDescent="0.25">
      <c r="A18810">
        <v>59676</v>
      </c>
      <c r="B18810" s="1">
        <v>44325.850106796119</v>
      </c>
    </row>
    <row r="18811" spans="1:2" x14ac:dyDescent="0.25">
      <c r="A18811">
        <v>59677</v>
      </c>
      <c r="B18811" s="1">
        <v>44325.850106796119</v>
      </c>
    </row>
    <row r="18812" spans="1:2" x14ac:dyDescent="0.25">
      <c r="A18812">
        <v>59681</v>
      </c>
      <c r="B18812" s="1">
        <v>44325.852129449835</v>
      </c>
    </row>
    <row r="18813" spans="1:2" x14ac:dyDescent="0.25">
      <c r="A18813">
        <v>59686</v>
      </c>
      <c r="B18813" s="1">
        <v>44325.853343042072</v>
      </c>
    </row>
    <row r="18814" spans="1:2" x14ac:dyDescent="0.25">
      <c r="A18814">
        <v>59691</v>
      </c>
      <c r="B18814" s="1">
        <v>44325.853846858117</v>
      </c>
    </row>
    <row r="18815" spans="1:2" x14ac:dyDescent="0.25">
      <c r="A18815">
        <v>59696</v>
      </c>
      <c r="B18815" s="1">
        <v>44325.854961165052</v>
      </c>
    </row>
    <row r="18816" spans="1:2" x14ac:dyDescent="0.25">
      <c r="A18816">
        <v>59701</v>
      </c>
      <c r="B18816" s="1">
        <v>44325.856379894409</v>
      </c>
    </row>
    <row r="18817" spans="1:2" x14ac:dyDescent="0.25">
      <c r="A18817">
        <v>59703</v>
      </c>
      <c r="B18817" s="1">
        <v>44325.856440931428</v>
      </c>
    </row>
    <row r="18818" spans="1:2" x14ac:dyDescent="0.25">
      <c r="A18818">
        <v>59705</v>
      </c>
      <c r="B18818" s="1">
        <v>44325.856579288025</v>
      </c>
    </row>
    <row r="18819" spans="1:2" x14ac:dyDescent="0.25">
      <c r="A18819">
        <v>59707</v>
      </c>
      <c r="B18819" s="1">
        <v>44325.856579288025</v>
      </c>
    </row>
    <row r="18820" spans="1:2" x14ac:dyDescent="0.25">
      <c r="A18820">
        <v>59710</v>
      </c>
      <c r="B18820" s="1">
        <v>44325.856579288025</v>
      </c>
    </row>
    <row r="18821" spans="1:2" x14ac:dyDescent="0.25">
      <c r="A18821">
        <v>59715</v>
      </c>
      <c r="B18821" s="1">
        <v>44325.856579288025</v>
      </c>
    </row>
    <row r="18822" spans="1:2" x14ac:dyDescent="0.25">
      <c r="A18822">
        <v>59720</v>
      </c>
      <c r="B18822" s="1">
        <v>44325.85683767205</v>
      </c>
    </row>
    <row r="18823" spans="1:2" x14ac:dyDescent="0.25">
      <c r="A18823">
        <v>59724</v>
      </c>
      <c r="B18823" s="1">
        <v>44325.856983818769</v>
      </c>
    </row>
    <row r="18824" spans="1:2" x14ac:dyDescent="0.25">
      <c r="A18824">
        <v>59725</v>
      </c>
      <c r="B18824" s="1">
        <v>44325.85741752373</v>
      </c>
    </row>
    <row r="18825" spans="1:2" x14ac:dyDescent="0.25">
      <c r="A18825">
        <v>59727</v>
      </c>
      <c r="B18825" s="1">
        <v>44325.857792880262</v>
      </c>
    </row>
    <row r="18826" spans="1:2" x14ac:dyDescent="0.25">
      <c r="A18826">
        <v>59729</v>
      </c>
      <c r="B18826" s="1">
        <v>44325.858197411006</v>
      </c>
    </row>
    <row r="18827" spans="1:2" x14ac:dyDescent="0.25">
      <c r="A18827">
        <v>59733</v>
      </c>
      <c r="B18827" s="1">
        <v>44325.858197411006</v>
      </c>
    </row>
    <row r="18828" spans="1:2" x14ac:dyDescent="0.25">
      <c r="A18828">
        <v>59737</v>
      </c>
      <c r="B18828" s="1">
        <v>44325.859815533986</v>
      </c>
    </row>
    <row r="18829" spans="1:2" x14ac:dyDescent="0.25">
      <c r="A18829">
        <v>59741</v>
      </c>
      <c r="B18829" s="1">
        <v>44325.859815533986</v>
      </c>
    </row>
    <row r="18830" spans="1:2" x14ac:dyDescent="0.25">
      <c r="A18830">
        <v>59743</v>
      </c>
      <c r="B18830" s="1">
        <v>44325.860220064722</v>
      </c>
    </row>
    <row r="18831" spans="1:2" x14ac:dyDescent="0.25">
      <c r="A18831">
        <v>59744</v>
      </c>
      <c r="B18831" s="1">
        <v>44325.861029126216</v>
      </c>
    </row>
    <row r="18832" spans="1:2" x14ac:dyDescent="0.25">
      <c r="A18832">
        <v>59748</v>
      </c>
      <c r="B18832" s="1">
        <v>44325.861838187702</v>
      </c>
    </row>
    <row r="18833" spans="1:2" x14ac:dyDescent="0.25">
      <c r="A18833">
        <v>59752</v>
      </c>
      <c r="B18833" s="1">
        <v>44325.863051779939</v>
      </c>
    </row>
    <row r="18834" spans="1:2" x14ac:dyDescent="0.25">
      <c r="A18834">
        <v>59757</v>
      </c>
      <c r="B18834" s="1">
        <v>44325.863051779939</v>
      </c>
    </row>
    <row r="18835" spans="1:2" x14ac:dyDescent="0.25">
      <c r="A18835">
        <v>59760</v>
      </c>
      <c r="B18835" s="1">
        <v>44325.863051779939</v>
      </c>
    </row>
    <row r="18836" spans="1:2" x14ac:dyDescent="0.25">
      <c r="A18836">
        <v>59762</v>
      </c>
      <c r="B18836" s="1">
        <v>44325.864265372169</v>
      </c>
    </row>
    <row r="18837" spans="1:2" x14ac:dyDescent="0.25">
      <c r="A18837">
        <v>59765</v>
      </c>
      <c r="B18837" s="1">
        <v>44325.864864040042</v>
      </c>
    </row>
    <row r="18838" spans="1:2" x14ac:dyDescent="0.25">
      <c r="A18838">
        <v>59769</v>
      </c>
      <c r="B18838" s="1">
        <v>44325.866692556629</v>
      </c>
    </row>
    <row r="18839" spans="1:2" x14ac:dyDescent="0.25">
      <c r="A18839">
        <v>59772</v>
      </c>
      <c r="B18839" s="1">
        <v>44325.866692556629</v>
      </c>
    </row>
    <row r="18840" spans="1:2" x14ac:dyDescent="0.25">
      <c r="A18840">
        <v>59773</v>
      </c>
      <c r="B18840" s="1">
        <v>44325.867097087379</v>
      </c>
    </row>
    <row r="18841" spans="1:2" x14ac:dyDescent="0.25">
      <c r="A18841">
        <v>59777</v>
      </c>
      <c r="B18841" s="1">
        <v>44325.867488631855</v>
      </c>
    </row>
    <row r="18842" spans="1:2" x14ac:dyDescent="0.25">
      <c r="A18842">
        <v>59778</v>
      </c>
      <c r="B18842" s="1">
        <v>44325.867906148873</v>
      </c>
    </row>
    <row r="18843" spans="1:2" x14ac:dyDescent="0.25">
      <c r="A18843">
        <v>59782</v>
      </c>
      <c r="B18843" s="1">
        <v>44325.868037965025</v>
      </c>
    </row>
    <row r="18844" spans="1:2" x14ac:dyDescent="0.25">
      <c r="A18844">
        <v>59787</v>
      </c>
      <c r="B18844" s="1">
        <v>44325.869106112856</v>
      </c>
    </row>
    <row r="18845" spans="1:2" x14ac:dyDescent="0.25">
      <c r="A18845">
        <v>59792</v>
      </c>
      <c r="B18845" s="1">
        <v>44325.871142394826</v>
      </c>
    </row>
    <row r="18846" spans="1:2" x14ac:dyDescent="0.25">
      <c r="A18846">
        <v>59793</v>
      </c>
      <c r="B18846" s="1">
        <v>44325.871142394826</v>
      </c>
    </row>
    <row r="18847" spans="1:2" x14ac:dyDescent="0.25">
      <c r="A18847">
        <v>59795</v>
      </c>
      <c r="B18847" s="1">
        <v>44325.871951456313</v>
      </c>
    </row>
    <row r="18848" spans="1:2" x14ac:dyDescent="0.25">
      <c r="A18848">
        <v>59800</v>
      </c>
      <c r="B18848" s="1">
        <v>44325.871951456313</v>
      </c>
    </row>
    <row r="18849" spans="1:2" x14ac:dyDescent="0.25">
      <c r="A18849">
        <v>59803</v>
      </c>
      <c r="B18849" s="1">
        <v>44325.873867000337</v>
      </c>
    </row>
    <row r="18850" spans="1:2" x14ac:dyDescent="0.25">
      <c r="A18850">
        <v>59806</v>
      </c>
      <c r="B18850" s="1">
        <v>44325.874378640779</v>
      </c>
    </row>
    <row r="18851" spans="1:2" x14ac:dyDescent="0.25">
      <c r="A18851">
        <v>59807</v>
      </c>
      <c r="B18851" s="1">
        <v>44325.874378640779</v>
      </c>
    </row>
    <row r="18852" spans="1:2" x14ac:dyDescent="0.25">
      <c r="A18852">
        <v>59809</v>
      </c>
      <c r="B18852" s="1">
        <v>44325.87478255562</v>
      </c>
    </row>
    <row r="18853" spans="1:2" x14ac:dyDescent="0.25">
      <c r="A18853">
        <v>59813</v>
      </c>
      <c r="B18853" s="1">
        <v>44325.875592233009</v>
      </c>
    </row>
    <row r="18854" spans="1:2" x14ac:dyDescent="0.25">
      <c r="A18854">
        <v>59816</v>
      </c>
      <c r="B18854" s="1">
        <v>44325.877614886733</v>
      </c>
    </row>
    <row r="18855" spans="1:2" x14ac:dyDescent="0.25">
      <c r="A18855">
        <v>59820</v>
      </c>
      <c r="B18855" s="1">
        <v>44325.877614886733</v>
      </c>
    </row>
    <row r="18856" spans="1:2" x14ac:dyDescent="0.25">
      <c r="A18856">
        <v>59822</v>
      </c>
      <c r="B18856" s="1">
        <v>44325.877614886733</v>
      </c>
    </row>
    <row r="18857" spans="1:2" x14ac:dyDescent="0.25">
      <c r="A18857">
        <v>59825</v>
      </c>
      <c r="B18857" s="1">
        <v>44325.878828478963</v>
      </c>
    </row>
    <row r="18858" spans="1:2" x14ac:dyDescent="0.25">
      <c r="A18858">
        <v>59826</v>
      </c>
      <c r="B18858" s="1">
        <v>44325.878933072912</v>
      </c>
    </row>
    <row r="18859" spans="1:2" x14ac:dyDescent="0.25">
      <c r="A18859">
        <v>59829</v>
      </c>
      <c r="B18859" s="1">
        <v>44325.879233009713</v>
      </c>
    </row>
    <row r="18860" spans="1:2" x14ac:dyDescent="0.25">
      <c r="A18860">
        <v>59834</v>
      </c>
      <c r="B18860" s="1">
        <v>44325.8800420712</v>
      </c>
    </row>
    <row r="18861" spans="1:2" x14ac:dyDescent="0.25">
      <c r="A18861">
        <v>59838</v>
      </c>
      <c r="B18861" s="1">
        <v>44325.880123294781</v>
      </c>
    </row>
    <row r="18862" spans="1:2" x14ac:dyDescent="0.25">
      <c r="A18862">
        <v>59840</v>
      </c>
      <c r="B18862" s="1">
        <v>44325.880851132686</v>
      </c>
    </row>
    <row r="18863" spans="1:2" x14ac:dyDescent="0.25">
      <c r="A18863">
        <v>59843</v>
      </c>
      <c r="B18863" s="1">
        <v>44325.882064724916</v>
      </c>
    </row>
    <row r="18864" spans="1:2" x14ac:dyDescent="0.25">
      <c r="A18864">
        <v>59848</v>
      </c>
      <c r="B18864" s="1">
        <v>44325.882534257027</v>
      </c>
    </row>
    <row r="18865" spans="1:2" x14ac:dyDescent="0.25">
      <c r="A18865">
        <v>59852</v>
      </c>
      <c r="B18865" s="1">
        <v>44325.884087378647</v>
      </c>
    </row>
    <row r="18866" spans="1:2" x14ac:dyDescent="0.25">
      <c r="A18866">
        <v>59856</v>
      </c>
      <c r="B18866" s="1">
        <v>44325.884670552688</v>
      </c>
    </row>
    <row r="18867" spans="1:2" x14ac:dyDescent="0.25">
      <c r="A18867">
        <v>59860</v>
      </c>
      <c r="B18867" s="1">
        <v>44325.884896440126</v>
      </c>
    </row>
    <row r="18868" spans="1:2" x14ac:dyDescent="0.25">
      <c r="A18868">
        <v>59864</v>
      </c>
      <c r="B18868" s="1">
        <v>44325.886919093849</v>
      </c>
    </row>
    <row r="18869" spans="1:2" x14ac:dyDescent="0.25">
      <c r="A18869">
        <v>59866</v>
      </c>
      <c r="B18869" s="1">
        <v>44325.888637958924</v>
      </c>
    </row>
    <row r="18870" spans="1:2" x14ac:dyDescent="0.25">
      <c r="A18870">
        <v>59870</v>
      </c>
      <c r="B18870" s="1">
        <v>44325.888941747573</v>
      </c>
    </row>
    <row r="18871" spans="1:2" x14ac:dyDescent="0.25">
      <c r="A18871">
        <v>59874</v>
      </c>
      <c r="B18871" s="1">
        <v>44325.889000000003</v>
      </c>
    </row>
    <row r="18872" spans="1:2" x14ac:dyDescent="0.25">
      <c r="A18872">
        <v>59876</v>
      </c>
      <c r="B18872" s="1">
        <v>44325.889095736566</v>
      </c>
    </row>
    <row r="18873" spans="1:2" x14ac:dyDescent="0.25">
      <c r="A18873">
        <v>59877</v>
      </c>
      <c r="B18873" s="1">
        <v>44325.889346278316</v>
      </c>
    </row>
    <row r="18874" spans="1:2" x14ac:dyDescent="0.25">
      <c r="A18874">
        <v>59881</v>
      </c>
      <c r="B18874" s="1">
        <v>44325.890346995453</v>
      </c>
    </row>
    <row r="18875" spans="1:2" x14ac:dyDescent="0.25">
      <c r="A18875">
        <v>59885</v>
      </c>
      <c r="B18875" s="1">
        <v>44325.890559870553</v>
      </c>
    </row>
    <row r="18876" spans="1:2" x14ac:dyDescent="0.25">
      <c r="A18876">
        <v>59890</v>
      </c>
      <c r="B18876" s="1">
        <v>44325.890666666666</v>
      </c>
    </row>
    <row r="18877" spans="1:2" x14ac:dyDescent="0.25">
      <c r="A18877">
        <v>59895</v>
      </c>
      <c r="B18877" s="1">
        <v>44325.891773462783</v>
      </c>
    </row>
    <row r="18878" spans="1:2" x14ac:dyDescent="0.25">
      <c r="A18878">
        <v>59896</v>
      </c>
      <c r="B18878" s="1">
        <v>44325.892177993534</v>
      </c>
    </row>
    <row r="18879" spans="1:2" x14ac:dyDescent="0.25">
      <c r="A18879">
        <v>59899</v>
      </c>
      <c r="B18879" s="1">
        <v>44325.892544328133</v>
      </c>
    </row>
    <row r="18880" spans="1:2" x14ac:dyDescent="0.25">
      <c r="A18880">
        <v>59901</v>
      </c>
      <c r="B18880" s="1">
        <v>44325.893796116507</v>
      </c>
    </row>
    <row r="18881" spans="1:2" x14ac:dyDescent="0.25">
      <c r="A18881">
        <v>59902</v>
      </c>
      <c r="B18881" s="1">
        <v>44325.89480269784</v>
      </c>
    </row>
    <row r="18882" spans="1:2" x14ac:dyDescent="0.25">
      <c r="A18882">
        <v>59904</v>
      </c>
      <c r="B18882" s="1">
        <v>44325.896627831717</v>
      </c>
    </row>
    <row r="18883" spans="1:2" x14ac:dyDescent="0.25">
      <c r="A18883">
        <v>59909</v>
      </c>
      <c r="B18883" s="1">
        <v>44325.896999999997</v>
      </c>
    </row>
    <row r="18884" spans="1:2" x14ac:dyDescent="0.25">
      <c r="A18884">
        <v>59910</v>
      </c>
      <c r="B18884" s="1">
        <v>44325.902035584579</v>
      </c>
    </row>
    <row r="18885" spans="1:2" x14ac:dyDescent="0.25">
      <c r="A18885">
        <v>59912</v>
      </c>
      <c r="B18885" s="1">
        <v>44325.903100323623</v>
      </c>
    </row>
    <row r="18886" spans="1:2" x14ac:dyDescent="0.25">
      <c r="A18886">
        <v>59914</v>
      </c>
      <c r="B18886" s="1">
        <v>44325.90431391586</v>
      </c>
    </row>
    <row r="18887" spans="1:2" x14ac:dyDescent="0.25">
      <c r="A18887">
        <v>59918</v>
      </c>
      <c r="B18887" s="1">
        <v>44325.905270546587</v>
      </c>
    </row>
    <row r="18888" spans="1:2" x14ac:dyDescent="0.25">
      <c r="A18888">
        <v>59920</v>
      </c>
      <c r="B18888" s="1">
        <v>44325.906336569577</v>
      </c>
    </row>
    <row r="18889" spans="1:2" x14ac:dyDescent="0.25">
      <c r="A18889">
        <v>59921</v>
      </c>
      <c r="B18889" s="1">
        <v>44325.907954692557</v>
      </c>
    </row>
    <row r="18890" spans="1:2" x14ac:dyDescent="0.25">
      <c r="A18890">
        <v>59924</v>
      </c>
      <c r="B18890" s="1">
        <v>44325.9083592233</v>
      </c>
    </row>
    <row r="18891" spans="1:2" x14ac:dyDescent="0.25">
      <c r="A18891">
        <v>59925</v>
      </c>
      <c r="B18891" s="1">
        <v>44325.9083592233</v>
      </c>
    </row>
    <row r="18892" spans="1:2" x14ac:dyDescent="0.25">
      <c r="A18892">
        <v>59929</v>
      </c>
      <c r="B18892" s="1">
        <v>44325.9083592233</v>
      </c>
    </row>
    <row r="18893" spans="1:2" x14ac:dyDescent="0.25">
      <c r="A18893">
        <v>59932</v>
      </c>
      <c r="B18893" s="1">
        <v>44325.90997734628</v>
      </c>
    </row>
    <row r="18894" spans="1:2" x14ac:dyDescent="0.25">
      <c r="A18894">
        <v>59935</v>
      </c>
      <c r="B18894" s="1">
        <v>44325.912404530747</v>
      </c>
    </row>
    <row r="18895" spans="1:2" x14ac:dyDescent="0.25">
      <c r="A18895">
        <v>59937</v>
      </c>
      <c r="B18895" s="1">
        <v>44325.913213592234</v>
      </c>
    </row>
    <row r="18896" spans="1:2" x14ac:dyDescent="0.25">
      <c r="A18896">
        <v>59941</v>
      </c>
      <c r="B18896" s="1">
        <v>44325.913213592234</v>
      </c>
    </row>
    <row r="18897" spans="1:2" x14ac:dyDescent="0.25">
      <c r="A18897">
        <v>59942</v>
      </c>
      <c r="B18897" s="1">
        <v>44325.913213592234</v>
      </c>
    </row>
    <row r="18898" spans="1:2" x14ac:dyDescent="0.25">
      <c r="A18898">
        <v>59947</v>
      </c>
      <c r="B18898" s="1">
        <v>44325.914022653727</v>
      </c>
    </row>
    <row r="18899" spans="1:2" x14ac:dyDescent="0.25">
      <c r="A18899">
        <v>59949</v>
      </c>
      <c r="B18899" s="1">
        <v>44325.914427184463</v>
      </c>
    </row>
    <row r="18900" spans="1:2" x14ac:dyDescent="0.25">
      <c r="A18900">
        <v>59953</v>
      </c>
      <c r="B18900" s="1">
        <v>44325.914517654957</v>
      </c>
    </row>
    <row r="18901" spans="1:2" x14ac:dyDescent="0.25">
      <c r="A18901">
        <v>59957</v>
      </c>
      <c r="B18901" s="1">
        <v>44325.914831715214</v>
      </c>
    </row>
    <row r="18902" spans="1:2" x14ac:dyDescent="0.25">
      <c r="A18902">
        <v>59959</v>
      </c>
      <c r="B18902" s="1">
        <v>44325.9156407767</v>
      </c>
    </row>
    <row r="18903" spans="1:2" x14ac:dyDescent="0.25">
      <c r="A18903">
        <v>59964</v>
      </c>
      <c r="B18903" s="1">
        <v>44325.916449838187</v>
      </c>
    </row>
    <row r="18904" spans="1:2" x14ac:dyDescent="0.25">
      <c r="A18904">
        <v>59968</v>
      </c>
      <c r="B18904" s="1">
        <v>44325.916449838187</v>
      </c>
    </row>
    <row r="18905" spans="1:2" x14ac:dyDescent="0.25">
      <c r="A18905">
        <v>59970</v>
      </c>
      <c r="B18905" s="1">
        <v>44325.917000000001</v>
      </c>
    </row>
    <row r="18906" spans="1:2" x14ac:dyDescent="0.25">
      <c r="A18906">
        <v>59974</v>
      </c>
      <c r="B18906" s="1">
        <v>44325.917663430424</v>
      </c>
    </row>
    <row r="18907" spans="1:2" x14ac:dyDescent="0.25">
      <c r="A18907">
        <v>59976</v>
      </c>
      <c r="B18907" s="1">
        <v>44325.918333333335</v>
      </c>
    </row>
    <row r="18908" spans="1:2" x14ac:dyDescent="0.25">
      <c r="A18908">
        <v>59981</v>
      </c>
      <c r="B18908" s="1">
        <v>44325.921304207121</v>
      </c>
    </row>
    <row r="18909" spans="1:2" x14ac:dyDescent="0.25">
      <c r="A18909">
        <v>59982</v>
      </c>
      <c r="B18909" s="1">
        <v>44325.921304207121</v>
      </c>
    </row>
    <row r="18910" spans="1:2" x14ac:dyDescent="0.25">
      <c r="A18910">
        <v>59986</v>
      </c>
      <c r="B18910" s="1">
        <v>44325.921597949156</v>
      </c>
    </row>
    <row r="18911" spans="1:2" x14ac:dyDescent="0.25">
      <c r="A18911">
        <v>59987</v>
      </c>
      <c r="B18911" s="1">
        <v>44325.92251779935</v>
      </c>
    </row>
    <row r="18912" spans="1:2" x14ac:dyDescent="0.25">
      <c r="A18912">
        <v>59992</v>
      </c>
      <c r="B18912" s="1">
        <v>44325.923000000003</v>
      </c>
    </row>
    <row r="18913" spans="1:2" x14ac:dyDescent="0.25">
      <c r="A18913">
        <v>59996</v>
      </c>
      <c r="B18913" s="1">
        <v>44325.925754045311</v>
      </c>
    </row>
    <row r="18914" spans="1:2" x14ac:dyDescent="0.25">
      <c r="A18914">
        <v>60001</v>
      </c>
      <c r="B18914" s="1">
        <v>44325.926158576054</v>
      </c>
    </row>
    <row r="18915" spans="1:2" x14ac:dyDescent="0.25">
      <c r="A18915">
        <v>60004</v>
      </c>
      <c r="B18915" s="1">
        <v>44325.926158576054</v>
      </c>
    </row>
    <row r="18916" spans="1:2" x14ac:dyDescent="0.25">
      <c r="A18916">
        <v>60006</v>
      </c>
      <c r="B18916" s="1">
        <v>44325.926967637541</v>
      </c>
    </row>
    <row r="18917" spans="1:2" x14ac:dyDescent="0.25">
      <c r="A18917">
        <v>60007</v>
      </c>
      <c r="B18917" s="1">
        <v>44325.927372168284</v>
      </c>
    </row>
    <row r="18918" spans="1:2" x14ac:dyDescent="0.25">
      <c r="A18918">
        <v>60012</v>
      </c>
      <c r="B18918" s="1">
        <v>44325.928830835903</v>
      </c>
    </row>
    <row r="18919" spans="1:2" x14ac:dyDescent="0.25">
      <c r="A18919">
        <v>60015</v>
      </c>
      <c r="B18919" s="1">
        <v>44325.929666666663</v>
      </c>
    </row>
    <row r="18920" spans="1:2" x14ac:dyDescent="0.25">
      <c r="A18920">
        <v>60018</v>
      </c>
      <c r="B18920" s="1">
        <v>44325.932000000001</v>
      </c>
    </row>
    <row r="18921" spans="1:2" x14ac:dyDescent="0.25">
      <c r="A18921">
        <v>60022</v>
      </c>
      <c r="B18921" s="1">
        <v>44325.93285927915</v>
      </c>
    </row>
    <row r="18922" spans="1:2" x14ac:dyDescent="0.25">
      <c r="A18922">
        <v>60026</v>
      </c>
      <c r="B18922" s="1">
        <v>44325.934653721677</v>
      </c>
    </row>
    <row r="18923" spans="1:2" x14ac:dyDescent="0.25">
      <c r="A18923">
        <v>60029</v>
      </c>
      <c r="B18923" s="1">
        <v>44325.935422833951</v>
      </c>
    </row>
    <row r="18924" spans="1:2" x14ac:dyDescent="0.25">
      <c r="A18924">
        <v>60033</v>
      </c>
      <c r="B18924" s="1">
        <v>44325.935462783171</v>
      </c>
    </row>
    <row r="18925" spans="1:2" x14ac:dyDescent="0.25">
      <c r="A18925">
        <v>60034</v>
      </c>
      <c r="B18925" s="1">
        <v>44325.935462783171</v>
      </c>
    </row>
    <row r="18926" spans="1:2" x14ac:dyDescent="0.25">
      <c r="A18926">
        <v>60036</v>
      </c>
      <c r="B18926" s="1">
        <v>44325.937485436894</v>
      </c>
    </row>
    <row r="18927" spans="1:2" x14ac:dyDescent="0.25">
      <c r="A18927">
        <v>60040</v>
      </c>
      <c r="B18927" s="1">
        <v>44325.941770683923</v>
      </c>
    </row>
    <row r="18928" spans="1:2" x14ac:dyDescent="0.25">
      <c r="A18928">
        <v>60041</v>
      </c>
      <c r="B18928" s="1">
        <v>44325.943510238962</v>
      </c>
    </row>
    <row r="18929" spans="1:2" x14ac:dyDescent="0.25">
      <c r="A18929">
        <v>60045</v>
      </c>
      <c r="B18929" s="1">
        <v>44325.945171521038</v>
      </c>
    </row>
    <row r="18930" spans="1:2" x14ac:dyDescent="0.25">
      <c r="A18930">
        <v>60050</v>
      </c>
      <c r="B18930" s="1">
        <v>44325.950025889964</v>
      </c>
    </row>
    <row r="18931" spans="1:2" x14ac:dyDescent="0.25">
      <c r="A18931">
        <v>60051</v>
      </c>
      <c r="B18931" s="1">
        <v>44325.952048543688</v>
      </c>
    </row>
    <row r="18932" spans="1:2" x14ac:dyDescent="0.25">
      <c r="A18932">
        <v>60053</v>
      </c>
      <c r="B18932" s="1">
        <v>44325.952048543695</v>
      </c>
    </row>
    <row r="18933" spans="1:2" x14ac:dyDescent="0.25">
      <c r="A18933">
        <v>60056</v>
      </c>
      <c r="B18933" s="1">
        <v>44325.952857605182</v>
      </c>
    </row>
    <row r="18934" spans="1:2" x14ac:dyDescent="0.25">
      <c r="A18934">
        <v>60059</v>
      </c>
      <c r="B18934" s="1">
        <v>44325.953154087954</v>
      </c>
    </row>
    <row r="18935" spans="1:2" x14ac:dyDescent="0.25">
      <c r="A18935">
        <v>60062</v>
      </c>
      <c r="B18935" s="1">
        <v>44325.953666666661</v>
      </c>
    </row>
    <row r="18936" spans="1:2" x14ac:dyDescent="0.25">
      <c r="A18936">
        <v>60064</v>
      </c>
      <c r="B18936" s="1">
        <v>44325.955284789648</v>
      </c>
    </row>
    <row r="18937" spans="1:2" x14ac:dyDescent="0.25">
      <c r="A18937">
        <v>60067</v>
      </c>
      <c r="B18937" s="1">
        <v>44325.956266975918</v>
      </c>
    </row>
    <row r="18938" spans="1:2" x14ac:dyDescent="0.25">
      <c r="A18938">
        <v>60068</v>
      </c>
      <c r="B18938" s="1">
        <v>44325.956266975918</v>
      </c>
    </row>
    <row r="18939" spans="1:2" x14ac:dyDescent="0.25">
      <c r="A18939">
        <v>60073</v>
      </c>
      <c r="B18939" s="1">
        <v>44325.956902912621</v>
      </c>
    </row>
    <row r="18940" spans="1:2" x14ac:dyDescent="0.25">
      <c r="A18940">
        <v>60074</v>
      </c>
      <c r="B18940" s="1">
        <v>44325.957029938654</v>
      </c>
    </row>
    <row r="18941" spans="1:2" x14ac:dyDescent="0.25">
      <c r="A18941">
        <v>60079</v>
      </c>
      <c r="B18941" s="1">
        <v>44325.958677938172</v>
      </c>
    </row>
    <row r="18942" spans="1:2" x14ac:dyDescent="0.25">
      <c r="A18942">
        <v>60082</v>
      </c>
      <c r="B18942" s="1">
        <v>44325.958925566345</v>
      </c>
    </row>
    <row r="18943" spans="1:2" x14ac:dyDescent="0.25">
      <c r="A18943">
        <v>60084</v>
      </c>
      <c r="B18943" s="1">
        <v>44325.960020752587</v>
      </c>
    </row>
    <row r="18944" spans="1:2" x14ac:dyDescent="0.25">
      <c r="A18944">
        <v>60087</v>
      </c>
      <c r="B18944" s="1">
        <v>44325.960139158582</v>
      </c>
    </row>
    <row r="18945" spans="1:2" x14ac:dyDescent="0.25">
      <c r="A18945">
        <v>60091</v>
      </c>
      <c r="B18945" s="1">
        <v>44325.960753196814</v>
      </c>
    </row>
    <row r="18946" spans="1:2" x14ac:dyDescent="0.25">
      <c r="A18946">
        <v>60095</v>
      </c>
      <c r="B18946" s="1">
        <v>44325.961577196569</v>
      </c>
    </row>
    <row r="18947" spans="1:2" x14ac:dyDescent="0.25">
      <c r="A18947">
        <v>60098</v>
      </c>
      <c r="B18947" s="1">
        <v>44325.962004455701</v>
      </c>
    </row>
    <row r="18948" spans="1:2" x14ac:dyDescent="0.25">
      <c r="A18948">
        <v>60099</v>
      </c>
      <c r="B18948" s="1">
        <v>44325.963375404535</v>
      </c>
    </row>
    <row r="18949" spans="1:2" x14ac:dyDescent="0.25">
      <c r="A18949">
        <v>60102</v>
      </c>
      <c r="B18949" s="1">
        <v>44325.966207119738</v>
      </c>
    </row>
    <row r="18950" spans="1:2" x14ac:dyDescent="0.25">
      <c r="A18950">
        <v>60104</v>
      </c>
      <c r="B18950" s="1">
        <v>44325.966611650489</v>
      </c>
    </row>
    <row r="18951" spans="1:2" x14ac:dyDescent="0.25">
      <c r="A18951">
        <v>60105</v>
      </c>
      <c r="B18951" s="1">
        <v>44325.968999999997</v>
      </c>
    </row>
    <row r="18952" spans="1:2" x14ac:dyDescent="0.25">
      <c r="A18952">
        <v>60109</v>
      </c>
      <c r="B18952" s="1">
        <v>44325.971466019422</v>
      </c>
    </row>
    <row r="18953" spans="1:2" x14ac:dyDescent="0.25">
      <c r="A18953">
        <v>60111</v>
      </c>
      <c r="B18953" s="1">
        <v>44325.972275080909</v>
      </c>
    </row>
    <row r="18954" spans="1:2" x14ac:dyDescent="0.25">
      <c r="A18954">
        <v>60115</v>
      </c>
      <c r="B18954" s="1">
        <v>44325.972655415506</v>
      </c>
    </row>
    <row r="18955" spans="1:2" x14ac:dyDescent="0.25">
      <c r="A18955">
        <v>60116</v>
      </c>
      <c r="B18955" s="1">
        <v>44325.972679611652</v>
      </c>
    </row>
    <row r="18956" spans="1:2" x14ac:dyDescent="0.25">
      <c r="A18956">
        <v>60120</v>
      </c>
      <c r="B18956" s="1">
        <v>44325.972869045079</v>
      </c>
    </row>
    <row r="18957" spans="1:2" x14ac:dyDescent="0.25">
      <c r="A18957">
        <v>60124</v>
      </c>
      <c r="B18957" s="1">
        <v>44325.974999999999</v>
      </c>
    </row>
    <row r="18958" spans="1:2" x14ac:dyDescent="0.25">
      <c r="A18958">
        <v>60125</v>
      </c>
      <c r="B18958" s="1">
        <v>44325.975915857605</v>
      </c>
    </row>
    <row r="18959" spans="1:2" x14ac:dyDescent="0.25">
      <c r="A18959">
        <v>60129</v>
      </c>
      <c r="B18959" s="1">
        <v>44325.976073488571</v>
      </c>
    </row>
    <row r="18960" spans="1:2" x14ac:dyDescent="0.25">
      <c r="A18960">
        <v>60131</v>
      </c>
      <c r="B18960" s="1">
        <v>44325.976320388349</v>
      </c>
    </row>
    <row r="18961" spans="1:2" x14ac:dyDescent="0.25">
      <c r="A18961">
        <v>60136</v>
      </c>
      <c r="B18961" s="1">
        <v>44325.976653340251</v>
      </c>
    </row>
    <row r="18962" spans="1:2" x14ac:dyDescent="0.25">
      <c r="A18962">
        <v>60138</v>
      </c>
      <c r="B18962" s="1">
        <v>44325.976666666662</v>
      </c>
    </row>
    <row r="18963" spans="1:2" x14ac:dyDescent="0.25">
      <c r="A18963">
        <v>60140</v>
      </c>
      <c r="B18963" s="1">
        <v>44325.976724919092</v>
      </c>
    </row>
    <row r="18964" spans="1:2" x14ac:dyDescent="0.25">
      <c r="A18964">
        <v>60141</v>
      </c>
      <c r="B18964" s="1">
        <v>44325.976958525345</v>
      </c>
    </row>
    <row r="18965" spans="1:2" x14ac:dyDescent="0.25">
      <c r="A18965">
        <v>60145</v>
      </c>
      <c r="B18965" s="1">
        <v>44325.978666666662</v>
      </c>
    </row>
    <row r="18966" spans="1:2" x14ac:dyDescent="0.25">
      <c r="A18966">
        <v>60149</v>
      </c>
      <c r="B18966" s="1">
        <v>44325.979556634302</v>
      </c>
    </row>
    <row r="18967" spans="1:2" x14ac:dyDescent="0.25">
      <c r="A18967">
        <v>60150</v>
      </c>
      <c r="B18967" s="1">
        <v>44325.980285042875</v>
      </c>
    </row>
    <row r="18968" spans="1:2" x14ac:dyDescent="0.25">
      <c r="A18968">
        <v>60153</v>
      </c>
      <c r="B18968" s="1">
        <v>44325.98425244911</v>
      </c>
    </row>
    <row r="18969" spans="1:2" x14ac:dyDescent="0.25">
      <c r="A18969">
        <v>60157</v>
      </c>
      <c r="B18969" s="1">
        <v>44325.984435560167</v>
      </c>
    </row>
    <row r="18970" spans="1:2" x14ac:dyDescent="0.25">
      <c r="A18970">
        <v>60160</v>
      </c>
      <c r="B18970" s="1">
        <v>44325.984815533979</v>
      </c>
    </row>
    <row r="18971" spans="1:2" x14ac:dyDescent="0.25">
      <c r="A18971">
        <v>60165</v>
      </c>
      <c r="B18971" s="1">
        <v>44325.985624595472</v>
      </c>
    </row>
    <row r="18972" spans="1:2" x14ac:dyDescent="0.25">
      <c r="A18972">
        <v>60170</v>
      </c>
      <c r="B18972" s="1">
        <v>44325.986999114961</v>
      </c>
    </row>
    <row r="18973" spans="1:2" x14ac:dyDescent="0.25">
      <c r="A18973">
        <v>60171</v>
      </c>
      <c r="B18973" s="1">
        <v>44325.987242718445</v>
      </c>
    </row>
    <row r="18974" spans="1:2" x14ac:dyDescent="0.25">
      <c r="A18974">
        <v>60172</v>
      </c>
      <c r="B18974" s="1">
        <v>44325.988586077459</v>
      </c>
    </row>
    <row r="18975" spans="1:2" x14ac:dyDescent="0.25">
      <c r="A18975">
        <v>60175</v>
      </c>
      <c r="B18975" s="1">
        <v>44325.989043855101</v>
      </c>
    </row>
    <row r="18976" spans="1:2" x14ac:dyDescent="0.25">
      <c r="A18976">
        <v>60180</v>
      </c>
      <c r="B18976" s="1">
        <v>44325.989666666661</v>
      </c>
    </row>
    <row r="18977" spans="1:2" x14ac:dyDescent="0.25">
      <c r="A18977">
        <v>60184</v>
      </c>
      <c r="B18977" s="1">
        <v>44325.990883495142</v>
      </c>
    </row>
    <row r="18978" spans="1:2" x14ac:dyDescent="0.25">
      <c r="A18978">
        <v>60185</v>
      </c>
      <c r="B18978" s="1">
        <v>44325.993715210359</v>
      </c>
    </row>
    <row r="18979" spans="1:2" x14ac:dyDescent="0.25">
      <c r="A18979">
        <v>60189</v>
      </c>
      <c r="B18979" s="1">
        <v>44325.994598223821</v>
      </c>
    </row>
    <row r="18980" spans="1:2" x14ac:dyDescent="0.25">
      <c r="A18980">
        <v>60191</v>
      </c>
      <c r="B18980" s="1">
        <v>44325.997619556263</v>
      </c>
    </row>
    <row r="18981" spans="1:2" x14ac:dyDescent="0.25">
      <c r="A18981">
        <v>60196</v>
      </c>
      <c r="B18981" s="1">
        <v>44325.999664296396</v>
      </c>
    </row>
    <row r="18982" spans="1:2" x14ac:dyDescent="0.25">
      <c r="A18982">
        <v>60199</v>
      </c>
      <c r="B18982" s="1">
        <v>44326.000592233009</v>
      </c>
    </row>
    <row r="18983" spans="1:2" x14ac:dyDescent="0.25">
      <c r="A18983">
        <v>60202</v>
      </c>
      <c r="B18983" s="1">
        <v>44326.00382847897</v>
      </c>
    </row>
    <row r="18984" spans="1:2" x14ac:dyDescent="0.25">
      <c r="A18984">
        <v>60207</v>
      </c>
      <c r="B18984" s="1">
        <v>44326.004637540456</v>
      </c>
    </row>
    <row r="18985" spans="1:2" x14ac:dyDescent="0.25">
      <c r="A18985">
        <v>60209</v>
      </c>
      <c r="B18985" s="1">
        <v>44326.004637540456</v>
      </c>
    </row>
    <row r="18986" spans="1:2" x14ac:dyDescent="0.25">
      <c r="A18986">
        <v>60212</v>
      </c>
      <c r="B18986" s="1">
        <v>44326.005446601943</v>
      </c>
    </row>
    <row r="18987" spans="1:2" x14ac:dyDescent="0.25">
      <c r="A18987">
        <v>60217</v>
      </c>
      <c r="B18987" s="1">
        <v>44326.005446601943</v>
      </c>
    </row>
    <row r="18988" spans="1:2" x14ac:dyDescent="0.25">
      <c r="A18988">
        <v>60218</v>
      </c>
      <c r="B18988" s="1">
        <v>44326.006660194173</v>
      </c>
    </row>
    <row r="18989" spans="1:2" x14ac:dyDescent="0.25">
      <c r="A18989">
        <v>60223</v>
      </c>
      <c r="B18989" s="1">
        <v>44326.01</v>
      </c>
    </row>
    <row r="18990" spans="1:2" x14ac:dyDescent="0.25">
      <c r="A18990">
        <v>60228</v>
      </c>
      <c r="B18990" s="1">
        <v>44326.011514563106</v>
      </c>
    </row>
    <row r="18991" spans="1:2" x14ac:dyDescent="0.25">
      <c r="A18991">
        <v>60232</v>
      </c>
      <c r="B18991" s="1">
        <v>44326.011919093857</v>
      </c>
    </row>
    <row r="18992" spans="1:2" x14ac:dyDescent="0.25">
      <c r="A18992">
        <v>60234</v>
      </c>
      <c r="B18992" s="1">
        <v>44326.01353721683</v>
      </c>
    </row>
    <row r="18993" spans="1:2" x14ac:dyDescent="0.25">
      <c r="A18993">
        <v>60238</v>
      </c>
      <c r="B18993" s="1">
        <v>44326.01353721683</v>
      </c>
    </row>
    <row r="18994" spans="1:2" x14ac:dyDescent="0.25">
      <c r="A18994">
        <v>60240</v>
      </c>
      <c r="B18994" s="1">
        <v>44326.016000000003</v>
      </c>
    </row>
    <row r="18995" spans="1:2" x14ac:dyDescent="0.25">
      <c r="A18995">
        <v>60245</v>
      </c>
      <c r="B18995" s="1">
        <v>44326.017987055013</v>
      </c>
    </row>
    <row r="18996" spans="1:2" x14ac:dyDescent="0.25">
      <c r="A18996">
        <v>60248</v>
      </c>
      <c r="B18996" s="1">
        <v>44326.020009708736</v>
      </c>
    </row>
    <row r="18997" spans="1:2" x14ac:dyDescent="0.25">
      <c r="A18997">
        <v>60252</v>
      </c>
      <c r="B18997" s="1">
        <v>44326.020666666664</v>
      </c>
    </row>
    <row r="18998" spans="1:2" x14ac:dyDescent="0.25">
      <c r="A18998">
        <v>60253</v>
      </c>
      <c r="B18998" s="1">
        <v>44326.021627831717</v>
      </c>
    </row>
    <row r="18999" spans="1:2" x14ac:dyDescent="0.25">
      <c r="A18999">
        <v>60257</v>
      </c>
      <c r="B18999" s="1">
        <v>44326.02203236246</v>
      </c>
    </row>
    <row r="19000" spans="1:2" x14ac:dyDescent="0.25">
      <c r="A19000">
        <v>60261</v>
      </c>
      <c r="B19000" s="1">
        <v>44326.0260776699</v>
      </c>
    </row>
    <row r="19001" spans="1:2" x14ac:dyDescent="0.25">
      <c r="A19001">
        <v>60265</v>
      </c>
      <c r="B19001" s="1">
        <v>44326.027291262137</v>
      </c>
    </row>
    <row r="19002" spans="1:2" x14ac:dyDescent="0.25">
      <c r="A19002">
        <v>60266</v>
      </c>
      <c r="B19002" s="1">
        <v>44326.02931391586</v>
      </c>
    </row>
    <row r="19003" spans="1:2" x14ac:dyDescent="0.25">
      <c r="A19003">
        <v>60269</v>
      </c>
      <c r="B19003" s="1">
        <v>44326.03</v>
      </c>
    </row>
    <row r="19004" spans="1:2" x14ac:dyDescent="0.25">
      <c r="A19004">
        <v>60273</v>
      </c>
      <c r="B19004" s="1">
        <v>44326.0333592233</v>
      </c>
    </row>
    <row r="19005" spans="1:2" x14ac:dyDescent="0.25">
      <c r="A19005">
        <v>60274</v>
      </c>
      <c r="B19005" s="1">
        <v>44326.034572815537</v>
      </c>
    </row>
    <row r="19006" spans="1:2" x14ac:dyDescent="0.25">
      <c r="A19006">
        <v>60278</v>
      </c>
      <c r="B19006" s="1">
        <v>44326.038666666667</v>
      </c>
    </row>
    <row r="19007" spans="1:2" x14ac:dyDescent="0.25">
      <c r="A19007">
        <v>60279</v>
      </c>
      <c r="B19007" s="1">
        <v>44326.03902265372</v>
      </c>
    </row>
    <row r="19008" spans="1:2" x14ac:dyDescent="0.25">
      <c r="A19008">
        <v>60282</v>
      </c>
      <c r="B19008" s="1">
        <v>44326.045899676377</v>
      </c>
    </row>
    <row r="19009" spans="1:2" x14ac:dyDescent="0.25">
      <c r="A19009">
        <v>60284</v>
      </c>
      <c r="B19009" s="1">
        <v>44326.045899676377</v>
      </c>
    </row>
    <row r="19010" spans="1:2" x14ac:dyDescent="0.25">
      <c r="A19010">
        <v>60287</v>
      </c>
      <c r="B19010" s="1">
        <v>44326.051333333337</v>
      </c>
    </row>
    <row r="19011" spans="1:2" x14ac:dyDescent="0.25">
      <c r="A19011">
        <v>60290</v>
      </c>
      <c r="B19011" s="1">
        <v>44326.051967637541</v>
      </c>
    </row>
    <row r="19012" spans="1:2" x14ac:dyDescent="0.25">
      <c r="A19012">
        <v>60293</v>
      </c>
      <c r="B19012" s="1">
        <v>44326.055203883494</v>
      </c>
    </row>
    <row r="19013" spans="1:2" x14ac:dyDescent="0.25">
      <c r="A19013">
        <v>60297</v>
      </c>
      <c r="B19013" s="1">
        <v>44326.056666666664</v>
      </c>
    </row>
    <row r="19014" spans="1:2" x14ac:dyDescent="0.25">
      <c r="A19014">
        <v>60298</v>
      </c>
      <c r="B19014" s="1">
        <v>44326.056822006474</v>
      </c>
    </row>
    <row r="19015" spans="1:2" x14ac:dyDescent="0.25">
      <c r="A19015">
        <v>60301</v>
      </c>
      <c r="B19015" s="1">
        <v>44326.061676375408</v>
      </c>
    </row>
    <row r="19016" spans="1:2" x14ac:dyDescent="0.25">
      <c r="A19016">
        <v>60304</v>
      </c>
      <c r="B19016" s="1">
        <v>44326.062080906151</v>
      </c>
    </row>
    <row r="19017" spans="1:2" x14ac:dyDescent="0.25">
      <c r="A19017">
        <v>60306</v>
      </c>
      <c r="B19017" s="1">
        <v>44326.065000000002</v>
      </c>
    </row>
    <row r="19018" spans="1:2" x14ac:dyDescent="0.25">
      <c r="A19018">
        <v>60308</v>
      </c>
      <c r="B19018" s="1">
        <v>44326.086666666662</v>
      </c>
    </row>
    <row r="19019" spans="1:2" x14ac:dyDescent="0.25">
      <c r="A19019">
        <v>60313</v>
      </c>
      <c r="B19019" s="1">
        <v>44326.089333333337</v>
      </c>
    </row>
    <row r="19020" spans="1:2" x14ac:dyDescent="0.25">
      <c r="A19020">
        <v>60317</v>
      </c>
      <c r="B19020" s="1">
        <v>44326.089333333337</v>
      </c>
    </row>
    <row r="19021" spans="1:2" x14ac:dyDescent="0.25">
      <c r="A19021">
        <v>60320</v>
      </c>
      <c r="B19021" s="1">
        <v>44326.097275080901</v>
      </c>
    </row>
    <row r="19022" spans="1:2" x14ac:dyDescent="0.25">
      <c r="A19022">
        <v>60325</v>
      </c>
      <c r="B19022" s="1">
        <v>44326.104152103566</v>
      </c>
    </row>
    <row r="19023" spans="1:2" x14ac:dyDescent="0.25">
      <c r="A19023">
        <v>60328</v>
      </c>
      <c r="B19023" s="1">
        <v>44326.106666666667</v>
      </c>
    </row>
    <row r="19024" spans="1:2" x14ac:dyDescent="0.25">
      <c r="A19024">
        <v>60331</v>
      </c>
      <c r="B19024" s="1">
        <v>44326.106983818769</v>
      </c>
    </row>
    <row r="19025" spans="1:2" x14ac:dyDescent="0.25">
      <c r="A19025">
        <v>60332</v>
      </c>
      <c r="B19025" s="1">
        <v>44326.112242718445</v>
      </c>
    </row>
    <row r="19026" spans="1:2" x14ac:dyDescent="0.25">
      <c r="A19026">
        <v>60334</v>
      </c>
      <c r="B19026" s="1">
        <v>44326.115666666665</v>
      </c>
    </row>
    <row r="19027" spans="1:2" x14ac:dyDescent="0.25">
      <c r="A19027">
        <v>60337</v>
      </c>
      <c r="B19027" s="1">
        <v>44326.117333333335</v>
      </c>
    </row>
    <row r="19028" spans="1:2" x14ac:dyDescent="0.25">
      <c r="A19028">
        <v>60341</v>
      </c>
      <c r="B19028" s="1">
        <v>44326.120999999999</v>
      </c>
    </row>
    <row r="19029" spans="1:2" x14ac:dyDescent="0.25">
      <c r="A19029">
        <v>60342</v>
      </c>
      <c r="B19029" s="1">
        <v>44326.129333333338</v>
      </c>
    </row>
    <row r="19030" spans="1:2" x14ac:dyDescent="0.25">
      <c r="A19030">
        <v>60347</v>
      </c>
      <c r="B19030" s="1">
        <v>44326.145818770223</v>
      </c>
    </row>
    <row r="19031" spans="1:2" x14ac:dyDescent="0.25">
      <c r="A19031">
        <v>60351</v>
      </c>
      <c r="B19031" s="1">
        <v>44326.147841423946</v>
      </c>
    </row>
    <row r="19032" spans="1:2" x14ac:dyDescent="0.25">
      <c r="A19032">
        <v>60354</v>
      </c>
      <c r="B19032" s="1">
        <v>44326.153100323623</v>
      </c>
    </row>
    <row r="19033" spans="1:2" x14ac:dyDescent="0.25">
      <c r="A19033">
        <v>60357</v>
      </c>
      <c r="B19033" s="1">
        <v>44326.164831715214</v>
      </c>
    </row>
    <row r="19034" spans="1:2" x14ac:dyDescent="0.25">
      <c r="A19034">
        <v>60362</v>
      </c>
      <c r="B19034" s="1">
        <v>44326.182999999997</v>
      </c>
    </row>
    <row r="19035" spans="1:2" x14ac:dyDescent="0.25">
      <c r="A19035">
        <v>60367</v>
      </c>
      <c r="B19035" s="1">
        <v>44326.188666666661</v>
      </c>
    </row>
    <row r="19036" spans="1:2" x14ac:dyDescent="0.25">
      <c r="A19036">
        <v>60370</v>
      </c>
      <c r="B19036" s="1">
        <v>44326.190721682848</v>
      </c>
    </row>
    <row r="19037" spans="1:2" x14ac:dyDescent="0.25">
      <c r="A19037">
        <v>60372</v>
      </c>
      <c r="B19037" s="1">
        <v>44326.193666666666</v>
      </c>
    </row>
    <row r="19038" spans="1:2" x14ac:dyDescent="0.25">
      <c r="A19038">
        <v>60373</v>
      </c>
      <c r="B19038" s="1">
        <v>44326.199333333338</v>
      </c>
    </row>
    <row r="19039" spans="1:2" x14ac:dyDescent="0.25">
      <c r="A19039">
        <v>60378</v>
      </c>
      <c r="B19039" s="1">
        <v>44326.199333333338</v>
      </c>
    </row>
    <row r="19040" spans="1:2" x14ac:dyDescent="0.25">
      <c r="A19040">
        <v>60381</v>
      </c>
      <c r="B19040" s="1">
        <v>44326.209333333332</v>
      </c>
    </row>
    <row r="19041" spans="1:2" x14ac:dyDescent="0.25">
      <c r="A19041">
        <v>60383</v>
      </c>
      <c r="B19041" s="1">
        <v>44326.210948220061</v>
      </c>
    </row>
    <row r="19042" spans="1:2" x14ac:dyDescent="0.25">
      <c r="A19042">
        <v>60384</v>
      </c>
      <c r="B19042" s="1">
        <v>44326.216</v>
      </c>
    </row>
    <row r="19043" spans="1:2" x14ac:dyDescent="0.25">
      <c r="A19043">
        <v>60387</v>
      </c>
      <c r="B19043" s="1">
        <v>44326.222333333339</v>
      </c>
    </row>
    <row r="19044" spans="1:2" x14ac:dyDescent="0.25">
      <c r="A19044">
        <v>60391</v>
      </c>
      <c r="B19044" s="1">
        <v>44326.222679611652</v>
      </c>
    </row>
    <row r="19045" spans="1:2" x14ac:dyDescent="0.25">
      <c r="A19045">
        <v>60392</v>
      </c>
      <c r="B19045" s="1">
        <v>44326.223488673138</v>
      </c>
    </row>
    <row r="19046" spans="1:2" x14ac:dyDescent="0.25">
      <c r="A19046">
        <v>60395</v>
      </c>
      <c r="B19046" s="1">
        <v>44326.235999999997</v>
      </c>
    </row>
    <row r="19047" spans="1:2" x14ac:dyDescent="0.25">
      <c r="A19047">
        <v>60397</v>
      </c>
      <c r="B19047" s="1">
        <v>44326.236666666664</v>
      </c>
    </row>
    <row r="19048" spans="1:2" x14ac:dyDescent="0.25">
      <c r="A19048">
        <v>60399</v>
      </c>
      <c r="B19048" s="1">
        <v>44326.237666666668</v>
      </c>
    </row>
    <row r="19049" spans="1:2" x14ac:dyDescent="0.25">
      <c r="A19049">
        <v>60402</v>
      </c>
      <c r="B19049" s="1">
        <v>44326.241333333339</v>
      </c>
    </row>
    <row r="19050" spans="1:2" x14ac:dyDescent="0.25">
      <c r="A19050">
        <v>60406</v>
      </c>
      <c r="B19050" s="1">
        <v>44326.249378640779</v>
      </c>
    </row>
    <row r="19051" spans="1:2" x14ac:dyDescent="0.25">
      <c r="A19051">
        <v>60408</v>
      </c>
      <c r="B19051" s="1">
        <v>44326.263941747573</v>
      </c>
    </row>
    <row r="19052" spans="1:2" x14ac:dyDescent="0.25">
      <c r="A19052">
        <v>60412</v>
      </c>
      <c r="B19052" s="1">
        <v>44326.286999999997</v>
      </c>
    </row>
    <row r="19053" spans="1:2" x14ac:dyDescent="0.25">
      <c r="A19053">
        <v>60417</v>
      </c>
      <c r="B19053" s="1">
        <v>44326.297517799358</v>
      </c>
    </row>
    <row r="19054" spans="1:2" x14ac:dyDescent="0.25">
      <c r="A19054">
        <v>60421</v>
      </c>
      <c r="B19054" s="1">
        <v>44326.298999999999</v>
      </c>
    </row>
    <row r="19055" spans="1:2" x14ac:dyDescent="0.25">
      <c r="A19055">
        <v>60423</v>
      </c>
      <c r="B19055" s="1">
        <v>44326.300666666662</v>
      </c>
    </row>
    <row r="19056" spans="1:2" x14ac:dyDescent="0.25">
      <c r="A19056">
        <v>60424</v>
      </c>
      <c r="B19056" s="1">
        <v>44326.303585760521</v>
      </c>
    </row>
    <row r="19057" spans="1:2" x14ac:dyDescent="0.25">
      <c r="A19057">
        <v>60428</v>
      </c>
      <c r="B19057" s="1">
        <v>44326.307226537218</v>
      </c>
    </row>
    <row r="19058" spans="1:2" x14ac:dyDescent="0.25">
      <c r="A19058">
        <v>60429</v>
      </c>
      <c r="B19058" s="1">
        <v>44326.308333333334</v>
      </c>
    </row>
    <row r="19059" spans="1:2" x14ac:dyDescent="0.25">
      <c r="A19059">
        <v>60434</v>
      </c>
      <c r="B19059" s="1">
        <v>44326.309666666661</v>
      </c>
    </row>
    <row r="19060" spans="1:2" x14ac:dyDescent="0.25">
      <c r="A19060">
        <v>60437</v>
      </c>
      <c r="B19060" s="1">
        <v>44326.316126213591</v>
      </c>
    </row>
    <row r="19061" spans="1:2" x14ac:dyDescent="0.25">
      <c r="A19061">
        <v>60438</v>
      </c>
      <c r="B19061" s="1">
        <v>44326.316935275077</v>
      </c>
    </row>
    <row r="19062" spans="1:2" x14ac:dyDescent="0.25">
      <c r="A19062">
        <v>60440</v>
      </c>
      <c r="B19062" s="1">
        <v>44326.320171521038</v>
      </c>
    </row>
    <row r="19063" spans="1:2" x14ac:dyDescent="0.25">
      <c r="A19063">
        <v>60442</v>
      </c>
      <c r="B19063" s="1">
        <v>44326.324216828478</v>
      </c>
    </row>
    <row r="19064" spans="1:2" x14ac:dyDescent="0.25">
      <c r="A19064">
        <v>60447</v>
      </c>
      <c r="B19064" s="1">
        <v>44326.326644012945</v>
      </c>
    </row>
    <row r="19065" spans="1:2" x14ac:dyDescent="0.25">
      <c r="A19065">
        <v>60450</v>
      </c>
      <c r="B19065" s="1">
        <v>44326.329333333335</v>
      </c>
    </row>
    <row r="19066" spans="1:2" x14ac:dyDescent="0.25">
      <c r="A19066">
        <v>60451</v>
      </c>
      <c r="B19066" s="1">
        <v>44326.345000000001</v>
      </c>
    </row>
    <row r="19067" spans="1:2" x14ac:dyDescent="0.25">
      <c r="A19067">
        <v>60455</v>
      </c>
      <c r="B19067" s="1">
        <v>44326.351320388349</v>
      </c>
    </row>
    <row r="19068" spans="1:2" x14ac:dyDescent="0.25">
      <c r="A19068">
        <v>60459</v>
      </c>
      <c r="B19068" s="1">
        <v>44326.367906148873</v>
      </c>
    </row>
    <row r="19069" spans="1:2" x14ac:dyDescent="0.25">
      <c r="A19069">
        <v>60461</v>
      </c>
      <c r="B19069" s="1">
        <v>44326.369666666666</v>
      </c>
    </row>
    <row r="19070" spans="1:2" x14ac:dyDescent="0.25">
      <c r="A19070">
        <v>60464</v>
      </c>
      <c r="B19070" s="1">
        <v>44326.371666666666</v>
      </c>
    </row>
    <row r="19071" spans="1:2" x14ac:dyDescent="0.25">
      <c r="A19071">
        <v>60468</v>
      </c>
      <c r="B19071" s="1">
        <v>44326.380333333334</v>
      </c>
    </row>
    <row r="19072" spans="1:2" x14ac:dyDescent="0.25">
      <c r="A19072">
        <v>60473</v>
      </c>
      <c r="B19072" s="1">
        <v>44326.382064724916</v>
      </c>
    </row>
    <row r="19073" spans="1:2" x14ac:dyDescent="0.25">
      <c r="A19073">
        <v>60475</v>
      </c>
      <c r="B19073" s="1">
        <v>44326.38570550162</v>
      </c>
    </row>
    <row r="19074" spans="1:2" x14ac:dyDescent="0.25">
      <c r="A19074">
        <v>60478</v>
      </c>
      <c r="B19074" s="1">
        <v>44326.390333333336</v>
      </c>
    </row>
    <row r="19075" spans="1:2" x14ac:dyDescent="0.25">
      <c r="A19075">
        <v>60480</v>
      </c>
      <c r="B19075" s="1">
        <v>44326.392177993526</v>
      </c>
    </row>
    <row r="19076" spans="1:2" x14ac:dyDescent="0.25">
      <c r="A19076">
        <v>60485</v>
      </c>
      <c r="B19076" s="1">
        <v>44326.400268608413</v>
      </c>
    </row>
    <row r="19077" spans="1:2" x14ac:dyDescent="0.25">
      <c r="A19077">
        <v>60487</v>
      </c>
      <c r="B19077" s="1">
        <v>44326.400268608413</v>
      </c>
    </row>
    <row r="19078" spans="1:2" x14ac:dyDescent="0.25">
      <c r="A19078">
        <v>60491</v>
      </c>
      <c r="B19078" s="1">
        <v>44326.401333333335</v>
      </c>
    </row>
    <row r="19079" spans="1:2" x14ac:dyDescent="0.25">
      <c r="A19079">
        <v>60492</v>
      </c>
      <c r="B19079" s="1">
        <v>44326.403100323623</v>
      </c>
    </row>
    <row r="19080" spans="1:2" x14ac:dyDescent="0.25">
      <c r="A19080">
        <v>60497</v>
      </c>
      <c r="B19080" s="1">
        <v>44326.411</v>
      </c>
    </row>
    <row r="19081" spans="1:2" x14ac:dyDescent="0.25">
      <c r="A19081">
        <v>60499</v>
      </c>
      <c r="B19081" s="1">
        <v>44326.41685436893</v>
      </c>
    </row>
    <row r="19082" spans="1:2" x14ac:dyDescent="0.25">
      <c r="A19082">
        <v>60501</v>
      </c>
      <c r="B19082" s="1">
        <v>44326.417999999998</v>
      </c>
    </row>
    <row r="19083" spans="1:2" x14ac:dyDescent="0.25">
      <c r="A19083">
        <v>60505</v>
      </c>
      <c r="B19083" s="1">
        <v>44326.418067961167</v>
      </c>
    </row>
    <row r="19084" spans="1:2" x14ac:dyDescent="0.25">
      <c r="A19084">
        <v>60506</v>
      </c>
      <c r="B19084" s="1">
        <v>44326.421304207121</v>
      </c>
    </row>
    <row r="19085" spans="1:2" x14ac:dyDescent="0.25">
      <c r="A19085">
        <v>60511</v>
      </c>
      <c r="B19085" s="1">
        <v>44326.424135922331</v>
      </c>
    </row>
    <row r="19086" spans="1:2" x14ac:dyDescent="0.25">
      <c r="A19086">
        <v>60513</v>
      </c>
      <c r="B19086" s="1">
        <v>44326.42656310679</v>
      </c>
    </row>
    <row r="19087" spans="1:2" x14ac:dyDescent="0.25">
      <c r="A19087">
        <v>60516</v>
      </c>
      <c r="B19087" s="1">
        <v>44326.426666666666</v>
      </c>
    </row>
    <row r="19088" spans="1:2" x14ac:dyDescent="0.25">
      <c r="A19088">
        <v>60520</v>
      </c>
      <c r="B19088" s="1">
        <v>44326.426967637541</v>
      </c>
    </row>
    <row r="19089" spans="1:2" x14ac:dyDescent="0.25">
      <c r="A19089">
        <v>60521</v>
      </c>
      <c r="B19089" s="1">
        <v>44326.436676375401</v>
      </c>
    </row>
    <row r="19090" spans="1:2" x14ac:dyDescent="0.25">
      <c r="A19090">
        <v>60526</v>
      </c>
      <c r="B19090" s="1">
        <v>44326.439508090618</v>
      </c>
    </row>
    <row r="19091" spans="1:2" x14ac:dyDescent="0.25">
      <c r="A19091">
        <v>60530</v>
      </c>
      <c r="B19091" s="1">
        <v>44326.44</v>
      </c>
    </row>
    <row r="19092" spans="1:2" x14ac:dyDescent="0.25">
      <c r="A19092">
        <v>60533</v>
      </c>
      <c r="B19092" s="1">
        <v>44326.442000000003</v>
      </c>
    </row>
    <row r="19093" spans="1:2" x14ac:dyDescent="0.25">
      <c r="A19093">
        <v>60537</v>
      </c>
      <c r="B19093" s="1">
        <v>44326.452453074431</v>
      </c>
    </row>
    <row r="19094" spans="1:2" x14ac:dyDescent="0.25">
      <c r="A19094">
        <v>60541</v>
      </c>
      <c r="B19094" s="1">
        <v>44326.454880258898</v>
      </c>
    </row>
    <row r="19095" spans="1:2" x14ac:dyDescent="0.25">
      <c r="A19095">
        <v>60542</v>
      </c>
      <c r="B19095" s="1">
        <v>44326.459330097088</v>
      </c>
    </row>
    <row r="19096" spans="1:2" x14ac:dyDescent="0.25">
      <c r="A19096">
        <v>60545</v>
      </c>
      <c r="B19096" s="1">
        <v>44326.468229773462</v>
      </c>
    </row>
    <row r="19097" spans="1:2" x14ac:dyDescent="0.25">
      <c r="A19097">
        <v>60549</v>
      </c>
      <c r="B19097" s="1">
        <v>44326.468229773462</v>
      </c>
    </row>
    <row r="19098" spans="1:2" x14ac:dyDescent="0.25">
      <c r="A19098">
        <v>60554</v>
      </c>
      <c r="B19098" s="1">
        <v>44326.469847896442</v>
      </c>
    </row>
    <row r="19099" spans="1:2" x14ac:dyDescent="0.25">
      <c r="A19099">
        <v>60556</v>
      </c>
      <c r="B19099" s="1">
        <v>44326.476724919092</v>
      </c>
    </row>
    <row r="19100" spans="1:2" x14ac:dyDescent="0.25">
      <c r="A19100">
        <v>60559</v>
      </c>
      <c r="B19100" s="1">
        <v>44326.477333333336</v>
      </c>
    </row>
    <row r="19101" spans="1:2" x14ac:dyDescent="0.25">
      <c r="A19101">
        <v>60560</v>
      </c>
      <c r="B19101" s="1">
        <v>44326.491288025893</v>
      </c>
    </row>
    <row r="19102" spans="1:2" x14ac:dyDescent="0.25">
      <c r="A19102">
        <v>60563</v>
      </c>
      <c r="B19102" s="1">
        <v>44326.491692556636</v>
      </c>
    </row>
    <row r="19103" spans="1:2" x14ac:dyDescent="0.25">
      <c r="A19103">
        <v>60565</v>
      </c>
      <c r="B19103" s="1">
        <v>44326.494119741103</v>
      </c>
    </row>
    <row r="19104" spans="1:2" x14ac:dyDescent="0.25">
      <c r="A19104">
        <v>60568</v>
      </c>
      <c r="B19104" s="1">
        <v>44326.494119741103</v>
      </c>
    </row>
    <row r="19105" spans="1:2" x14ac:dyDescent="0.25">
      <c r="A19105">
        <v>60573</v>
      </c>
      <c r="B19105" s="1">
        <v>44326.495333333332</v>
      </c>
    </row>
    <row r="19106" spans="1:2" x14ac:dyDescent="0.25">
      <c r="A19106">
        <v>60574</v>
      </c>
      <c r="B19106" s="1">
        <v>44326.496546925569</v>
      </c>
    </row>
    <row r="19107" spans="1:2" x14ac:dyDescent="0.25">
      <c r="A19107">
        <v>60576</v>
      </c>
      <c r="B19107" s="1">
        <v>44326.497355987056</v>
      </c>
    </row>
    <row r="19108" spans="1:2" x14ac:dyDescent="0.25">
      <c r="A19108">
        <v>60581</v>
      </c>
      <c r="B19108" s="1">
        <v>44326.503019417476</v>
      </c>
    </row>
    <row r="19109" spans="1:2" x14ac:dyDescent="0.25">
      <c r="A19109">
        <v>60586</v>
      </c>
      <c r="B19109" s="1">
        <v>44326.509087378639</v>
      </c>
    </row>
    <row r="19110" spans="1:2" x14ac:dyDescent="0.25">
      <c r="A19110">
        <v>60591</v>
      </c>
      <c r="B19110" s="1">
        <v>44326.510666666662</v>
      </c>
    </row>
    <row r="19111" spans="1:2" x14ac:dyDescent="0.25">
      <c r="A19111">
        <v>60596</v>
      </c>
      <c r="B19111" s="1">
        <v>44326.511110032363</v>
      </c>
    </row>
    <row r="19112" spans="1:2" x14ac:dyDescent="0.25">
      <c r="A19112">
        <v>60601</v>
      </c>
      <c r="B19112" s="1">
        <v>44326.51353721683</v>
      </c>
    </row>
    <row r="19113" spans="1:2" x14ac:dyDescent="0.25">
      <c r="A19113">
        <v>60605</v>
      </c>
      <c r="B19113" s="1">
        <v>44326.516666666663</v>
      </c>
    </row>
    <row r="19114" spans="1:2" x14ac:dyDescent="0.25">
      <c r="A19114">
        <v>60609</v>
      </c>
      <c r="B19114" s="1">
        <v>44326.520009708736</v>
      </c>
    </row>
    <row r="19115" spans="1:2" x14ac:dyDescent="0.25">
      <c r="A19115">
        <v>60611</v>
      </c>
      <c r="B19115" s="1">
        <v>44326.521627831717</v>
      </c>
    </row>
    <row r="19116" spans="1:2" x14ac:dyDescent="0.25">
      <c r="A19116">
        <v>60616</v>
      </c>
      <c r="B19116" s="1">
        <v>44326.521627831717</v>
      </c>
    </row>
    <row r="19117" spans="1:2" x14ac:dyDescent="0.25">
      <c r="A19117">
        <v>60619</v>
      </c>
      <c r="B19117" s="1">
        <v>44326.521627831717</v>
      </c>
    </row>
    <row r="19118" spans="1:2" x14ac:dyDescent="0.25">
      <c r="A19118">
        <v>60623</v>
      </c>
      <c r="B19118" s="1">
        <v>44326.522436893203</v>
      </c>
    </row>
    <row r="19119" spans="1:2" x14ac:dyDescent="0.25">
      <c r="A19119">
        <v>60624</v>
      </c>
      <c r="B19119" s="1">
        <v>44326.525268608413</v>
      </c>
    </row>
    <row r="19120" spans="1:2" x14ac:dyDescent="0.25">
      <c r="A19120">
        <v>60628</v>
      </c>
      <c r="B19120" s="1">
        <v>44326.525673139156</v>
      </c>
    </row>
    <row r="19121" spans="1:2" x14ac:dyDescent="0.25">
      <c r="A19121">
        <v>60631</v>
      </c>
      <c r="B19121" s="1">
        <v>44326.527291262137</v>
      </c>
    </row>
    <row r="19122" spans="1:2" x14ac:dyDescent="0.25">
      <c r="A19122">
        <v>60636</v>
      </c>
      <c r="B19122" s="1">
        <v>44326.528504854366</v>
      </c>
    </row>
    <row r="19123" spans="1:2" x14ac:dyDescent="0.25">
      <c r="A19123">
        <v>60641</v>
      </c>
      <c r="B19123" s="1">
        <v>44326.52890938511</v>
      </c>
    </row>
    <row r="19124" spans="1:2" x14ac:dyDescent="0.25">
      <c r="A19124">
        <v>60646</v>
      </c>
      <c r="B19124" s="1">
        <v>44326.530122977347</v>
      </c>
    </row>
    <row r="19125" spans="1:2" x14ac:dyDescent="0.25">
      <c r="A19125">
        <v>60651</v>
      </c>
      <c r="B19125" s="1">
        <v>44326.530932038833</v>
      </c>
    </row>
    <row r="19126" spans="1:2" x14ac:dyDescent="0.25">
      <c r="A19126">
        <v>60653</v>
      </c>
      <c r="B19126" s="1">
        <v>44326.53214563107</v>
      </c>
    </row>
    <row r="19127" spans="1:2" x14ac:dyDescent="0.25">
      <c r="A19127">
        <v>60657</v>
      </c>
      <c r="B19127" s="1">
        <v>44326.532666666666</v>
      </c>
    </row>
    <row r="19128" spans="1:2" x14ac:dyDescent="0.25">
      <c r="A19128">
        <v>60661</v>
      </c>
      <c r="B19128" s="1">
        <v>44326.532954692557</v>
      </c>
    </row>
    <row r="19129" spans="1:2" x14ac:dyDescent="0.25">
      <c r="A19129">
        <v>60665</v>
      </c>
      <c r="B19129" s="1">
        <v>44326.534572815537</v>
      </c>
    </row>
    <row r="19130" spans="1:2" x14ac:dyDescent="0.25">
      <c r="A19130">
        <v>60667</v>
      </c>
      <c r="B19130" s="1">
        <v>44326.534572815537</v>
      </c>
    </row>
    <row r="19131" spans="1:2" x14ac:dyDescent="0.25">
      <c r="A19131">
        <v>60671</v>
      </c>
      <c r="B19131" s="1">
        <v>44326.534572815537</v>
      </c>
    </row>
    <row r="19132" spans="1:2" x14ac:dyDescent="0.25">
      <c r="A19132">
        <v>60676</v>
      </c>
      <c r="B19132" s="1">
        <v>44326.535381877024</v>
      </c>
    </row>
    <row r="19133" spans="1:2" x14ac:dyDescent="0.25">
      <c r="A19133">
        <v>60678</v>
      </c>
      <c r="B19133" s="1">
        <v>44326.53619093851</v>
      </c>
    </row>
    <row r="19134" spans="1:2" x14ac:dyDescent="0.25">
      <c r="A19134">
        <v>60680</v>
      </c>
      <c r="B19134" s="1">
        <v>44326.53619093851</v>
      </c>
    </row>
    <row r="19135" spans="1:2" x14ac:dyDescent="0.25">
      <c r="A19135">
        <v>60685</v>
      </c>
      <c r="B19135" s="1">
        <v>44326.539831715207</v>
      </c>
    </row>
    <row r="19136" spans="1:2" x14ac:dyDescent="0.25">
      <c r="A19136">
        <v>60689</v>
      </c>
      <c r="B19136" s="1">
        <v>44326.541854368937</v>
      </c>
    </row>
    <row r="19137" spans="1:2" x14ac:dyDescent="0.25">
      <c r="A19137">
        <v>60692</v>
      </c>
      <c r="B19137" s="1">
        <v>44326.542258899681</v>
      </c>
    </row>
    <row r="19138" spans="1:2" x14ac:dyDescent="0.25">
      <c r="A19138">
        <v>60696</v>
      </c>
      <c r="B19138" s="1">
        <v>44326.544281553397</v>
      </c>
    </row>
    <row r="19139" spans="1:2" x14ac:dyDescent="0.25">
      <c r="A19139">
        <v>60698</v>
      </c>
      <c r="B19139" s="1">
        <v>44326.547922330094</v>
      </c>
    </row>
    <row r="19140" spans="1:2" x14ac:dyDescent="0.25">
      <c r="A19140">
        <v>60703</v>
      </c>
      <c r="B19140" s="1">
        <v>44326.55034951456</v>
      </c>
    </row>
    <row r="19141" spans="1:2" x14ac:dyDescent="0.25">
      <c r="A19141">
        <v>60708</v>
      </c>
      <c r="B19141" s="1">
        <v>44326.55034951456</v>
      </c>
    </row>
    <row r="19142" spans="1:2" x14ac:dyDescent="0.25">
      <c r="A19142">
        <v>60710</v>
      </c>
      <c r="B19142" s="1">
        <v>44326.553990291264</v>
      </c>
    </row>
    <row r="19143" spans="1:2" x14ac:dyDescent="0.25">
      <c r="A19143">
        <v>60711</v>
      </c>
      <c r="B19143" s="1">
        <v>44326.554799352751</v>
      </c>
    </row>
    <row r="19144" spans="1:2" x14ac:dyDescent="0.25">
      <c r="A19144">
        <v>60713</v>
      </c>
      <c r="B19144" s="1">
        <v>44326.557631067961</v>
      </c>
    </row>
    <row r="19145" spans="1:2" x14ac:dyDescent="0.25">
      <c r="A19145">
        <v>60716</v>
      </c>
      <c r="B19145" s="1">
        <v>44326.562080906151</v>
      </c>
    </row>
    <row r="19146" spans="1:2" x14ac:dyDescent="0.25">
      <c r="A19146">
        <v>60719</v>
      </c>
      <c r="B19146" s="1">
        <v>44326.562485436894</v>
      </c>
    </row>
    <row r="19147" spans="1:2" x14ac:dyDescent="0.25">
      <c r="A19147">
        <v>60721</v>
      </c>
      <c r="B19147" s="1">
        <v>44326.562889967638</v>
      </c>
    </row>
    <row r="19148" spans="1:2" x14ac:dyDescent="0.25">
      <c r="A19148">
        <v>60722</v>
      </c>
      <c r="B19148" s="1">
        <v>44326.564666666665</v>
      </c>
    </row>
    <row r="19149" spans="1:2" x14ac:dyDescent="0.25">
      <c r="A19149">
        <v>60723</v>
      </c>
      <c r="B19149" s="1">
        <v>44326.570576051774</v>
      </c>
    </row>
    <row r="19150" spans="1:2" x14ac:dyDescent="0.25">
      <c r="A19150">
        <v>60725</v>
      </c>
      <c r="B19150" s="1">
        <v>44326.571789644018</v>
      </c>
    </row>
    <row r="19151" spans="1:2" x14ac:dyDescent="0.25">
      <c r="A19151">
        <v>60729</v>
      </c>
      <c r="B19151" s="1">
        <v>44326.574216828478</v>
      </c>
    </row>
    <row r="19152" spans="1:2" x14ac:dyDescent="0.25">
      <c r="A19152">
        <v>60730</v>
      </c>
      <c r="B19152" s="1">
        <v>44326.575834951458</v>
      </c>
    </row>
    <row r="19153" spans="1:2" x14ac:dyDescent="0.25">
      <c r="A19153">
        <v>60732</v>
      </c>
      <c r="B19153" s="1">
        <v>44326.575834951458</v>
      </c>
    </row>
    <row r="19154" spans="1:2" x14ac:dyDescent="0.25">
      <c r="A19154">
        <v>60733</v>
      </c>
      <c r="B19154" s="1">
        <v>44326.576239482201</v>
      </c>
    </row>
    <row r="19155" spans="1:2" x14ac:dyDescent="0.25">
      <c r="A19155">
        <v>60734</v>
      </c>
      <c r="B19155" s="1">
        <v>44326.577048543688</v>
      </c>
    </row>
    <row r="19156" spans="1:2" x14ac:dyDescent="0.25">
      <c r="A19156">
        <v>60738</v>
      </c>
      <c r="B19156" s="1">
        <v>44326.577453074431</v>
      </c>
    </row>
    <row r="19157" spans="1:2" x14ac:dyDescent="0.25">
      <c r="A19157">
        <v>60739</v>
      </c>
      <c r="B19157" s="1">
        <v>44326.578666666661</v>
      </c>
    </row>
    <row r="19158" spans="1:2" x14ac:dyDescent="0.25">
      <c r="A19158">
        <v>60742</v>
      </c>
      <c r="B19158" s="1">
        <v>44326.578666666661</v>
      </c>
    </row>
    <row r="19159" spans="1:2" x14ac:dyDescent="0.25">
      <c r="A19159">
        <v>60746</v>
      </c>
      <c r="B19159" s="1">
        <v>44326.579071197411</v>
      </c>
    </row>
    <row r="19160" spans="1:2" x14ac:dyDescent="0.25">
      <c r="A19160">
        <v>60750</v>
      </c>
      <c r="B19160" s="1">
        <v>44326.580689320392</v>
      </c>
    </row>
    <row r="19161" spans="1:2" x14ac:dyDescent="0.25">
      <c r="A19161">
        <v>60752</v>
      </c>
      <c r="B19161" s="1">
        <v>44326.581093851135</v>
      </c>
    </row>
    <row r="19162" spans="1:2" x14ac:dyDescent="0.25">
      <c r="A19162">
        <v>60753</v>
      </c>
      <c r="B19162" s="1">
        <v>44326.581498381878</v>
      </c>
    </row>
    <row r="19163" spans="1:2" x14ac:dyDescent="0.25">
      <c r="A19163">
        <v>60755</v>
      </c>
      <c r="B19163" s="1">
        <v>44326.582307443365</v>
      </c>
    </row>
    <row r="19164" spans="1:2" x14ac:dyDescent="0.25">
      <c r="A19164">
        <v>60756</v>
      </c>
      <c r="B19164" s="1">
        <v>44326.583521035594</v>
      </c>
    </row>
    <row r="19165" spans="1:2" x14ac:dyDescent="0.25">
      <c r="A19165">
        <v>60758</v>
      </c>
      <c r="B19165" s="1">
        <v>44326.584734627831</v>
      </c>
    </row>
    <row r="19166" spans="1:2" x14ac:dyDescent="0.25">
      <c r="A19166">
        <v>60762</v>
      </c>
      <c r="B19166" s="1">
        <v>44326.585139158575</v>
      </c>
    </row>
    <row r="19167" spans="1:2" x14ac:dyDescent="0.25">
      <c r="A19167">
        <v>60767</v>
      </c>
      <c r="B19167" s="1">
        <v>44326.585543689318</v>
      </c>
    </row>
    <row r="19168" spans="1:2" x14ac:dyDescent="0.25">
      <c r="A19168">
        <v>60768</v>
      </c>
      <c r="B19168" s="1">
        <v>44326.585543689318</v>
      </c>
    </row>
    <row r="19169" spans="1:2" x14ac:dyDescent="0.25">
      <c r="A19169">
        <v>60771</v>
      </c>
      <c r="B19169" s="1">
        <v>44326.586000000003</v>
      </c>
    </row>
    <row r="19170" spans="1:2" x14ac:dyDescent="0.25">
      <c r="A19170">
        <v>60776</v>
      </c>
      <c r="B19170" s="1">
        <v>44326.586352750812</v>
      </c>
    </row>
    <row r="19171" spans="1:2" x14ac:dyDescent="0.25">
      <c r="A19171">
        <v>60781</v>
      </c>
      <c r="B19171" s="1">
        <v>44326.589588996765</v>
      </c>
    </row>
    <row r="19172" spans="1:2" x14ac:dyDescent="0.25">
      <c r="A19172">
        <v>60782</v>
      </c>
      <c r="B19172" s="1">
        <v>44326.589993527508</v>
      </c>
    </row>
    <row r="19173" spans="1:2" x14ac:dyDescent="0.25">
      <c r="A19173">
        <v>60785</v>
      </c>
      <c r="B19173" s="1">
        <v>44326.59</v>
      </c>
    </row>
    <row r="19174" spans="1:2" x14ac:dyDescent="0.25">
      <c r="A19174">
        <v>60788</v>
      </c>
      <c r="B19174" s="1">
        <v>44326.590398058252</v>
      </c>
    </row>
    <row r="19175" spans="1:2" x14ac:dyDescent="0.25">
      <c r="A19175">
        <v>60791</v>
      </c>
      <c r="B19175" s="1">
        <v>44326.592825242718</v>
      </c>
    </row>
    <row r="19176" spans="1:2" x14ac:dyDescent="0.25">
      <c r="A19176">
        <v>60794</v>
      </c>
      <c r="B19176" s="1">
        <v>44326.592825242718</v>
      </c>
    </row>
    <row r="19177" spans="1:2" x14ac:dyDescent="0.25">
      <c r="A19177">
        <v>60795</v>
      </c>
      <c r="B19177" s="1">
        <v>44326.592825242718</v>
      </c>
    </row>
    <row r="19178" spans="1:2" x14ac:dyDescent="0.25">
      <c r="A19178">
        <v>60796</v>
      </c>
      <c r="B19178" s="1">
        <v>44326.593229773462</v>
      </c>
    </row>
    <row r="19179" spans="1:2" x14ac:dyDescent="0.25">
      <c r="A19179">
        <v>60800</v>
      </c>
      <c r="B19179" s="1">
        <v>44326.593634304205</v>
      </c>
    </row>
    <row r="19180" spans="1:2" x14ac:dyDescent="0.25">
      <c r="A19180">
        <v>60804</v>
      </c>
      <c r="B19180" s="1">
        <v>44326.595656957928</v>
      </c>
    </row>
    <row r="19181" spans="1:2" x14ac:dyDescent="0.25">
      <c r="A19181">
        <v>60809</v>
      </c>
      <c r="B19181" s="1">
        <v>44326.596666666665</v>
      </c>
    </row>
    <row r="19182" spans="1:2" x14ac:dyDescent="0.25">
      <c r="A19182">
        <v>60812</v>
      </c>
      <c r="B19182" s="1">
        <v>44326.596870550165</v>
      </c>
    </row>
    <row r="19183" spans="1:2" x14ac:dyDescent="0.25">
      <c r="A19183">
        <v>60813</v>
      </c>
      <c r="B19183" s="1">
        <v>44326.598488673138</v>
      </c>
    </row>
    <row r="19184" spans="1:2" x14ac:dyDescent="0.25">
      <c r="A19184">
        <v>60815</v>
      </c>
      <c r="B19184" s="1">
        <v>44326.599297734632</v>
      </c>
    </row>
    <row r="19185" spans="1:2" x14ac:dyDescent="0.25">
      <c r="A19185">
        <v>60820</v>
      </c>
      <c r="B19185" s="1">
        <v>44326.600106796119</v>
      </c>
    </row>
    <row r="19186" spans="1:2" x14ac:dyDescent="0.25">
      <c r="A19186">
        <v>60825</v>
      </c>
      <c r="B19186" s="1">
        <v>44326.600511326862</v>
      </c>
    </row>
    <row r="19187" spans="1:2" x14ac:dyDescent="0.25">
      <c r="A19187">
        <v>60827</v>
      </c>
      <c r="B19187" s="1">
        <v>44326.601724919092</v>
      </c>
    </row>
    <row r="19188" spans="1:2" x14ac:dyDescent="0.25">
      <c r="A19188">
        <v>60831</v>
      </c>
      <c r="B19188" s="1">
        <v>44326.601724919092</v>
      </c>
    </row>
    <row r="19189" spans="1:2" x14ac:dyDescent="0.25">
      <c r="A19189">
        <v>60836</v>
      </c>
      <c r="B19189" s="1">
        <v>44326.602129449835</v>
      </c>
    </row>
    <row r="19190" spans="1:2" x14ac:dyDescent="0.25">
      <c r="A19190">
        <v>60841</v>
      </c>
      <c r="B19190" s="1">
        <v>44326.602938511322</v>
      </c>
    </row>
    <row r="19191" spans="1:2" x14ac:dyDescent="0.25">
      <c r="A19191">
        <v>60845</v>
      </c>
      <c r="B19191" s="1">
        <v>44326.603343042072</v>
      </c>
    </row>
    <row r="19192" spans="1:2" x14ac:dyDescent="0.25">
      <c r="A19192">
        <v>60847</v>
      </c>
      <c r="B19192" s="1">
        <v>44326.604152103566</v>
      </c>
    </row>
    <row r="19193" spans="1:2" x14ac:dyDescent="0.25">
      <c r="A19193">
        <v>60849</v>
      </c>
      <c r="B19193" s="1">
        <v>44326.605365695796</v>
      </c>
    </row>
    <row r="19194" spans="1:2" x14ac:dyDescent="0.25">
      <c r="A19194">
        <v>60852</v>
      </c>
      <c r="B19194" s="1">
        <v>44326.606983818769</v>
      </c>
    </row>
    <row r="19195" spans="1:2" x14ac:dyDescent="0.25">
      <c r="A19195">
        <v>60855</v>
      </c>
      <c r="B19195" s="1">
        <v>44326.606983818769</v>
      </c>
    </row>
    <row r="19196" spans="1:2" x14ac:dyDescent="0.25">
      <c r="A19196">
        <v>60856</v>
      </c>
      <c r="B19196" s="1">
        <v>44326.606983818769</v>
      </c>
    </row>
    <row r="19197" spans="1:2" x14ac:dyDescent="0.25">
      <c r="A19197">
        <v>60860</v>
      </c>
      <c r="B19197" s="1">
        <v>44326.614265372169</v>
      </c>
    </row>
    <row r="19198" spans="1:2" x14ac:dyDescent="0.25">
      <c r="A19198">
        <v>60865</v>
      </c>
      <c r="B19198" s="1">
        <v>44326.615074433656</v>
      </c>
    </row>
    <row r="19199" spans="1:2" x14ac:dyDescent="0.25">
      <c r="A19199">
        <v>60867</v>
      </c>
      <c r="B19199" s="1">
        <v>44326.615883495142</v>
      </c>
    </row>
    <row r="19200" spans="1:2" x14ac:dyDescent="0.25">
      <c r="A19200">
        <v>60870</v>
      </c>
      <c r="B19200" s="1">
        <v>44326.616692556636</v>
      </c>
    </row>
    <row r="19201" spans="1:2" x14ac:dyDescent="0.25">
      <c r="A19201">
        <v>60872</v>
      </c>
      <c r="B19201" s="1">
        <v>44326.616692556636</v>
      </c>
    </row>
    <row r="19202" spans="1:2" x14ac:dyDescent="0.25">
      <c r="A19202">
        <v>60875</v>
      </c>
      <c r="B19202" s="1">
        <v>44326.617501618122</v>
      </c>
    </row>
    <row r="19203" spans="1:2" x14ac:dyDescent="0.25">
      <c r="A19203">
        <v>60879</v>
      </c>
      <c r="B19203" s="1">
        <v>44326.618715210359</v>
      </c>
    </row>
    <row r="19204" spans="1:2" x14ac:dyDescent="0.25">
      <c r="A19204">
        <v>60880</v>
      </c>
      <c r="B19204" s="1">
        <v>44326.618715210359</v>
      </c>
    </row>
    <row r="19205" spans="1:2" x14ac:dyDescent="0.25">
      <c r="A19205">
        <v>60881</v>
      </c>
      <c r="B19205" s="1">
        <v>44326.618715210359</v>
      </c>
    </row>
    <row r="19206" spans="1:2" x14ac:dyDescent="0.25">
      <c r="A19206">
        <v>60882</v>
      </c>
      <c r="B19206" s="1">
        <v>44326.618715210359</v>
      </c>
    </row>
    <row r="19207" spans="1:2" x14ac:dyDescent="0.25">
      <c r="A19207">
        <v>60886</v>
      </c>
      <c r="B19207" s="1">
        <v>44326.619928802589</v>
      </c>
    </row>
    <row r="19208" spans="1:2" x14ac:dyDescent="0.25">
      <c r="A19208">
        <v>60889</v>
      </c>
      <c r="B19208" s="1">
        <v>44326.619928802589</v>
      </c>
    </row>
    <row r="19209" spans="1:2" x14ac:dyDescent="0.25">
      <c r="A19209">
        <v>60892</v>
      </c>
      <c r="B19209" s="1">
        <v>44326.620333333332</v>
      </c>
    </row>
    <row r="19210" spans="1:2" x14ac:dyDescent="0.25">
      <c r="A19210">
        <v>60895</v>
      </c>
      <c r="B19210" s="1">
        <v>44326.620737864076</v>
      </c>
    </row>
    <row r="19211" spans="1:2" x14ac:dyDescent="0.25">
      <c r="A19211">
        <v>60900</v>
      </c>
      <c r="B19211" s="1">
        <v>44326.621142394819</v>
      </c>
    </row>
    <row r="19212" spans="1:2" x14ac:dyDescent="0.25">
      <c r="A19212">
        <v>60905</v>
      </c>
      <c r="B19212" s="1">
        <v>44326.621546925569</v>
      </c>
    </row>
    <row r="19213" spans="1:2" x14ac:dyDescent="0.25">
      <c r="A19213">
        <v>60908</v>
      </c>
      <c r="B19213" s="1">
        <v>44326.622355987056</v>
      </c>
    </row>
    <row r="19214" spans="1:2" x14ac:dyDescent="0.25">
      <c r="A19214">
        <v>60911</v>
      </c>
      <c r="B19214" s="1">
        <v>44326.623569579293</v>
      </c>
    </row>
    <row r="19215" spans="1:2" x14ac:dyDescent="0.25">
      <c r="A19215">
        <v>60915</v>
      </c>
      <c r="B19215" s="1">
        <v>44326.623974110029</v>
      </c>
    </row>
    <row r="19216" spans="1:2" x14ac:dyDescent="0.25">
      <c r="A19216">
        <v>60920</v>
      </c>
      <c r="B19216" s="1">
        <v>44326.624333333333</v>
      </c>
    </row>
    <row r="19217" spans="1:2" x14ac:dyDescent="0.25">
      <c r="A19217">
        <v>60921</v>
      </c>
      <c r="B19217" s="1">
        <v>44326.624783171523</v>
      </c>
    </row>
    <row r="19218" spans="1:2" x14ac:dyDescent="0.25">
      <c r="A19218">
        <v>60924</v>
      </c>
      <c r="B19218" s="1">
        <v>44326.625996763752</v>
      </c>
    </row>
    <row r="19219" spans="1:2" x14ac:dyDescent="0.25">
      <c r="A19219">
        <v>60925</v>
      </c>
      <c r="B19219" s="1">
        <v>44326.626401294496</v>
      </c>
    </row>
    <row r="19220" spans="1:2" x14ac:dyDescent="0.25">
      <c r="A19220">
        <v>60929</v>
      </c>
      <c r="B19220" s="1">
        <v>44326.627614886733</v>
      </c>
    </row>
    <row r="19221" spans="1:2" x14ac:dyDescent="0.25">
      <c r="A19221">
        <v>60931</v>
      </c>
      <c r="B19221" s="1">
        <v>44326.627614886733</v>
      </c>
    </row>
    <row r="19222" spans="1:2" x14ac:dyDescent="0.25">
      <c r="A19222">
        <v>60935</v>
      </c>
      <c r="B19222" s="1">
        <v>44326.628019417476</v>
      </c>
    </row>
    <row r="19223" spans="1:2" x14ac:dyDescent="0.25">
      <c r="A19223">
        <v>60938</v>
      </c>
      <c r="B19223" s="1">
        <v>44326.628423948219</v>
      </c>
    </row>
    <row r="19224" spans="1:2" x14ac:dyDescent="0.25">
      <c r="A19224">
        <v>60939</v>
      </c>
      <c r="B19224" s="1">
        <v>44326.628828478963</v>
      </c>
    </row>
    <row r="19225" spans="1:2" x14ac:dyDescent="0.25">
      <c r="A19225">
        <v>60943</v>
      </c>
      <c r="B19225" s="1">
        <v>44326.628828478963</v>
      </c>
    </row>
    <row r="19226" spans="1:2" x14ac:dyDescent="0.25">
      <c r="A19226">
        <v>60945</v>
      </c>
      <c r="B19226" s="1">
        <v>44326.629233009706</v>
      </c>
    </row>
    <row r="19227" spans="1:2" x14ac:dyDescent="0.25">
      <c r="A19227">
        <v>60946</v>
      </c>
      <c r="B19227" s="1">
        <v>44326.630446601943</v>
      </c>
    </row>
    <row r="19228" spans="1:2" x14ac:dyDescent="0.25">
      <c r="A19228">
        <v>60947</v>
      </c>
      <c r="B19228" s="1">
        <v>44326.630851132686</v>
      </c>
    </row>
    <row r="19229" spans="1:2" x14ac:dyDescent="0.25">
      <c r="A19229">
        <v>60951</v>
      </c>
      <c r="B19229" s="1">
        <v>44326.633278317153</v>
      </c>
    </row>
    <row r="19230" spans="1:2" x14ac:dyDescent="0.25">
      <c r="A19230">
        <v>60955</v>
      </c>
      <c r="B19230" s="1">
        <v>44326.63570550162</v>
      </c>
    </row>
    <row r="19231" spans="1:2" x14ac:dyDescent="0.25">
      <c r="A19231">
        <v>60958</v>
      </c>
      <c r="B19231" s="1">
        <v>44326.637323624593</v>
      </c>
    </row>
    <row r="19232" spans="1:2" x14ac:dyDescent="0.25">
      <c r="A19232">
        <v>60961</v>
      </c>
      <c r="B19232" s="1">
        <v>44326.637728155343</v>
      </c>
    </row>
    <row r="19233" spans="1:2" x14ac:dyDescent="0.25">
      <c r="A19233">
        <v>60966</v>
      </c>
      <c r="B19233" s="1">
        <v>44326.638132686086</v>
      </c>
    </row>
    <row r="19234" spans="1:2" x14ac:dyDescent="0.25">
      <c r="A19234">
        <v>60967</v>
      </c>
      <c r="B19234" s="1">
        <v>44326.638132686086</v>
      </c>
    </row>
    <row r="19235" spans="1:2" x14ac:dyDescent="0.25">
      <c r="A19235">
        <v>60971</v>
      </c>
      <c r="B19235" s="1">
        <v>44326.638537216822</v>
      </c>
    </row>
    <row r="19236" spans="1:2" x14ac:dyDescent="0.25">
      <c r="A19236">
        <v>60975</v>
      </c>
      <c r="B19236" s="1">
        <v>44326.640964401297</v>
      </c>
    </row>
    <row r="19237" spans="1:2" x14ac:dyDescent="0.25">
      <c r="A19237">
        <v>60976</v>
      </c>
      <c r="B19237" s="1">
        <v>44326.641773462783</v>
      </c>
    </row>
    <row r="19238" spans="1:2" x14ac:dyDescent="0.25">
      <c r="A19238">
        <v>60980</v>
      </c>
      <c r="B19238" s="1">
        <v>44326.64298705502</v>
      </c>
    </row>
    <row r="19239" spans="1:2" x14ac:dyDescent="0.25">
      <c r="A19239">
        <v>60982</v>
      </c>
      <c r="B19239" s="1">
        <v>44326.643391585756</v>
      </c>
    </row>
    <row r="19240" spans="1:2" x14ac:dyDescent="0.25">
      <c r="A19240">
        <v>60983</v>
      </c>
      <c r="B19240" s="1">
        <v>44326.64581877023</v>
      </c>
    </row>
    <row r="19241" spans="1:2" x14ac:dyDescent="0.25">
      <c r="A19241">
        <v>60984</v>
      </c>
      <c r="B19241" s="1">
        <v>44326.64581877023</v>
      </c>
    </row>
    <row r="19242" spans="1:2" x14ac:dyDescent="0.25">
      <c r="A19242">
        <v>60986</v>
      </c>
      <c r="B19242" s="1">
        <v>44326.646223300973</v>
      </c>
    </row>
    <row r="19243" spans="1:2" x14ac:dyDescent="0.25">
      <c r="A19243">
        <v>60990</v>
      </c>
      <c r="B19243" s="1">
        <v>44326.646223300973</v>
      </c>
    </row>
    <row r="19244" spans="1:2" x14ac:dyDescent="0.25">
      <c r="A19244">
        <v>60994</v>
      </c>
      <c r="B19244" s="1">
        <v>44326.646627831709</v>
      </c>
    </row>
    <row r="19245" spans="1:2" x14ac:dyDescent="0.25">
      <c r="A19245">
        <v>60995</v>
      </c>
      <c r="B19245" s="1">
        <v>44326.647841423954</v>
      </c>
    </row>
    <row r="19246" spans="1:2" x14ac:dyDescent="0.25">
      <c r="A19246">
        <v>60996</v>
      </c>
      <c r="B19246" s="1">
        <v>44326.64824595469</v>
      </c>
    </row>
    <row r="19247" spans="1:2" x14ac:dyDescent="0.25">
      <c r="A19247">
        <v>60999</v>
      </c>
      <c r="B19247" s="1">
        <v>44326.64865048544</v>
      </c>
    </row>
    <row r="19248" spans="1:2" x14ac:dyDescent="0.25">
      <c r="A19248">
        <v>61001</v>
      </c>
      <c r="B19248" s="1">
        <v>44326.649055016183</v>
      </c>
    </row>
    <row r="19249" spans="1:2" x14ac:dyDescent="0.25">
      <c r="A19249">
        <v>61006</v>
      </c>
      <c r="B19249" s="1">
        <v>44326.650673139156</v>
      </c>
    </row>
    <row r="19250" spans="1:2" x14ac:dyDescent="0.25">
      <c r="A19250">
        <v>61011</v>
      </c>
      <c r="B19250" s="1">
        <v>44326.651077669907</v>
      </c>
    </row>
    <row r="19251" spans="1:2" x14ac:dyDescent="0.25">
      <c r="A19251">
        <v>61015</v>
      </c>
      <c r="B19251" s="1">
        <v>44326.651482200643</v>
      </c>
    </row>
    <row r="19252" spans="1:2" x14ac:dyDescent="0.25">
      <c r="A19252">
        <v>61019</v>
      </c>
      <c r="B19252" s="1">
        <v>44326.65269579288</v>
      </c>
    </row>
    <row r="19253" spans="1:2" x14ac:dyDescent="0.25">
      <c r="A19253">
        <v>61020</v>
      </c>
      <c r="B19253" s="1">
        <v>44326.65269579288</v>
      </c>
    </row>
    <row r="19254" spans="1:2" x14ac:dyDescent="0.25">
      <c r="A19254">
        <v>61024</v>
      </c>
      <c r="B19254" s="1">
        <v>44326.653100323623</v>
      </c>
    </row>
    <row r="19255" spans="1:2" x14ac:dyDescent="0.25">
      <c r="A19255">
        <v>61027</v>
      </c>
      <c r="B19255" s="1">
        <v>44326.653100323623</v>
      </c>
    </row>
    <row r="19256" spans="1:2" x14ac:dyDescent="0.25">
      <c r="A19256">
        <v>61031</v>
      </c>
      <c r="B19256" s="1">
        <v>44326.657550161814</v>
      </c>
    </row>
    <row r="19257" spans="1:2" x14ac:dyDescent="0.25">
      <c r="A19257">
        <v>61033</v>
      </c>
      <c r="B19257" s="1">
        <v>44326.6583592233</v>
      </c>
    </row>
    <row r="19258" spans="1:2" x14ac:dyDescent="0.25">
      <c r="A19258">
        <v>61038</v>
      </c>
      <c r="B19258" s="1">
        <v>44326.658763754043</v>
      </c>
    </row>
    <row r="19259" spans="1:2" x14ac:dyDescent="0.25">
      <c r="A19259">
        <v>61039</v>
      </c>
      <c r="B19259" s="1">
        <v>44326.660381877024</v>
      </c>
    </row>
    <row r="19260" spans="1:2" x14ac:dyDescent="0.25">
      <c r="A19260">
        <v>61044</v>
      </c>
      <c r="B19260" s="1">
        <v>44326.660786407767</v>
      </c>
    </row>
    <row r="19261" spans="1:2" x14ac:dyDescent="0.25">
      <c r="A19261">
        <v>61047</v>
      </c>
      <c r="B19261" s="1">
        <v>44326.663618122977</v>
      </c>
    </row>
    <row r="19262" spans="1:2" x14ac:dyDescent="0.25">
      <c r="A19262">
        <v>61049</v>
      </c>
      <c r="B19262" s="1">
        <v>44326.663666666667</v>
      </c>
    </row>
    <row r="19263" spans="1:2" x14ac:dyDescent="0.25">
      <c r="A19263">
        <v>61054</v>
      </c>
      <c r="B19263" s="1">
        <v>44326.664831715214</v>
      </c>
    </row>
    <row r="19264" spans="1:2" x14ac:dyDescent="0.25">
      <c r="A19264">
        <v>61059</v>
      </c>
      <c r="B19264" s="1">
        <v>44326.666045307444</v>
      </c>
    </row>
    <row r="19265" spans="1:2" x14ac:dyDescent="0.25">
      <c r="A19265">
        <v>61060</v>
      </c>
      <c r="B19265" s="1">
        <v>44326.666854368937</v>
      </c>
    </row>
    <row r="19266" spans="1:2" x14ac:dyDescent="0.25">
      <c r="A19266">
        <v>61061</v>
      </c>
      <c r="B19266" s="1">
        <v>44326.667258899681</v>
      </c>
    </row>
    <row r="19267" spans="1:2" x14ac:dyDescent="0.25">
      <c r="A19267">
        <v>61063</v>
      </c>
      <c r="B19267" s="1">
        <v>44326.667663430417</v>
      </c>
    </row>
    <row r="19268" spans="1:2" x14ac:dyDescent="0.25">
      <c r="A19268">
        <v>61068</v>
      </c>
      <c r="B19268" s="1">
        <v>44326.668472491911</v>
      </c>
    </row>
    <row r="19269" spans="1:2" x14ac:dyDescent="0.25">
      <c r="A19269">
        <v>61070</v>
      </c>
      <c r="B19269" s="1">
        <v>44326.668877022654</v>
      </c>
    </row>
    <row r="19270" spans="1:2" x14ac:dyDescent="0.25">
      <c r="A19270">
        <v>61071</v>
      </c>
      <c r="B19270" s="1">
        <v>44326.668877022654</v>
      </c>
    </row>
    <row r="19271" spans="1:2" x14ac:dyDescent="0.25">
      <c r="A19271">
        <v>61075</v>
      </c>
      <c r="B19271" s="1">
        <v>44326.670495145634</v>
      </c>
    </row>
    <row r="19272" spans="1:2" x14ac:dyDescent="0.25">
      <c r="A19272">
        <v>61078</v>
      </c>
      <c r="B19272" s="1">
        <v>44326.67089967637</v>
      </c>
    </row>
    <row r="19273" spans="1:2" x14ac:dyDescent="0.25">
      <c r="A19273">
        <v>61082</v>
      </c>
      <c r="B19273" s="1">
        <v>44326.672113268607</v>
      </c>
    </row>
    <row r="19274" spans="1:2" x14ac:dyDescent="0.25">
      <c r="A19274">
        <v>61085</v>
      </c>
      <c r="B19274" s="1">
        <v>44326.67251779935</v>
      </c>
    </row>
    <row r="19275" spans="1:2" x14ac:dyDescent="0.25">
      <c r="A19275">
        <v>61089</v>
      </c>
      <c r="B19275" s="1">
        <v>44326.67251779935</v>
      </c>
    </row>
    <row r="19276" spans="1:2" x14ac:dyDescent="0.25">
      <c r="A19276">
        <v>61093</v>
      </c>
      <c r="B19276" s="1">
        <v>44326.67251779935</v>
      </c>
    </row>
    <row r="19277" spans="1:2" x14ac:dyDescent="0.25">
      <c r="A19277">
        <v>61094</v>
      </c>
      <c r="B19277" s="1">
        <v>44326.673731391587</v>
      </c>
    </row>
    <row r="19278" spans="1:2" x14ac:dyDescent="0.25">
      <c r="A19278">
        <v>61099</v>
      </c>
      <c r="B19278" s="1">
        <v>44326.674135922331</v>
      </c>
    </row>
    <row r="19279" spans="1:2" x14ac:dyDescent="0.25">
      <c r="A19279">
        <v>61103</v>
      </c>
      <c r="B19279" s="1">
        <v>44326.675349514568</v>
      </c>
    </row>
    <row r="19280" spans="1:2" x14ac:dyDescent="0.25">
      <c r="A19280">
        <v>61106</v>
      </c>
      <c r="B19280" s="1">
        <v>44326.676158576054</v>
      </c>
    </row>
    <row r="19281" spans="1:2" x14ac:dyDescent="0.25">
      <c r="A19281">
        <v>61110</v>
      </c>
      <c r="B19281" s="1">
        <v>44326.676563106797</v>
      </c>
    </row>
    <row r="19282" spans="1:2" x14ac:dyDescent="0.25">
      <c r="A19282">
        <v>61112</v>
      </c>
      <c r="B19282" s="1">
        <v>44326.678666666667</v>
      </c>
    </row>
    <row r="19283" spans="1:2" x14ac:dyDescent="0.25">
      <c r="A19283">
        <v>61117</v>
      </c>
      <c r="B19283" s="1">
        <v>44326.680608414237</v>
      </c>
    </row>
    <row r="19284" spans="1:2" x14ac:dyDescent="0.25">
      <c r="A19284">
        <v>61122</v>
      </c>
      <c r="B19284" s="1">
        <v>44326.681822006474</v>
      </c>
    </row>
    <row r="19285" spans="1:2" x14ac:dyDescent="0.25">
      <c r="A19285">
        <v>61124</v>
      </c>
      <c r="B19285" s="1">
        <v>44326.682226537218</v>
      </c>
    </row>
    <row r="19286" spans="1:2" x14ac:dyDescent="0.25">
      <c r="A19286">
        <v>61125</v>
      </c>
      <c r="B19286" s="1">
        <v>44326.682226537218</v>
      </c>
    </row>
    <row r="19287" spans="1:2" x14ac:dyDescent="0.25">
      <c r="A19287">
        <v>61127</v>
      </c>
      <c r="B19287" s="1">
        <v>44326.683035598704</v>
      </c>
    </row>
    <row r="19288" spans="1:2" x14ac:dyDescent="0.25">
      <c r="A19288">
        <v>61128</v>
      </c>
      <c r="B19288" s="1">
        <v>44326.683440129455</v>
      </c>
    </row>
    <row r="19289" spans="1:2" x14ac:dyDescent="0.25">
      <c r="A19289">
        <v>61131</v>
      </c>
      <c r="B19289" s="1">
        <v>44326.684653721684</v>
      </c>
    </row>
    <row r="19290" spans="1:2" x14ac:dyDescent="0.25">
      <c r="A19290">
        <v>61132</v>
      </c>
      <c r="B19290" s="1">
        <v>44326.685058252428</v>
      </c>
    </row>
    <row r="19291" spans="1:2" x14ac:dyDescent="0.25">
      <c r="A19291">
        <v>61133</v>
      </c>
      <c r="B19291" s="1">
        <v>44326.687080906151</v>
      </c>
    </row>
    <row r="19292" spans="1:2" x14ac:dyDescent="0.25">
      <c r="A19292">
        <v>61138</v>
      </c>
      <c r="B19292" s="1">
        <v>44326.687485436894</v>
      </c>
    </row>
    <row r="19293" spans="1:2" x14ac:dyDescent="0.25">
      <c r="A19293">
        <v>61141</v>
      </c>
      <c r="B19293" s="1">
        <v>44326.687889967638</v>
      </c>
    </row>
    <row r="19294" spans="1:2" x14ac:dyDescent="0.25">
      <c r="A19294">
        <v>61142</v>
      </c>
      <c r="B19294" s="1">
        <v>44326.688294498381</v>
      </c>
    </row>
    <row r="19295" spans="1:2" x14ac:dyDescent="0.25">
      <c r="A19295">
        <v>61145</v>
      </c>
      <c r="B19295" s="1">
        <v>44326.688294498381</v>
      </c>
    </row>
    <row r="19296" spans="1:2" x14ac:dyDescent="0.25">
      <c r="A19296">
        <v>61148</v>
      </c>
      <c r="B19296" s="1">
        <v>44326.689103559867</v>
      </c>
    </row>
    <row r="19297" spans="1:2" x14ac:dyDescent="0.25">
      <c r="A19297">
        <v>61149</v>
      </c>
      <c r="B19297" s="1">
        <v>44326.689912621354</v>
      </c>
    </row>
    <row r="19298" spans="1:2" x14ac:dyDescent="0.25">
      <c r="A19298">
        <v>61150</v>
      </c>
      <c r="B19298" s="1">
        <v>44326.690721682848</v>
      </c>
    </row>
    <row r="19299" spans="1:2" x14ac:dyDescent="0.25">
      <c r="A19299">
        <v>61151</v>
      </c>
      <c r="B19299" s="1">
        <v>44326.691530744341</v>
      </c>
    </row>
    <row r="19300" spans="1:2" x14ac:dyDescent="0.25">
      <c r="A19300">
        <v>61155</v>
      </c>
      <c r="B19300" s="1">
        <v>44326.693957928801</v>
      </c>
    </row>
    <row r="19301" spans="1:2" x14ac:dyDescent="0.25">
      <c r="A19301">
        <v>61158</v>
      </c>
      <c r="B19301" s="1">
        <v>44326.695171521031</v>
      </c>
    </row>
    <row r="19302" spans="1:2" x14ac:dyDescent="0.25">
      <c r="A19302">
        <v>61161</v>
      </c>
      <c r="B19302" s="1">
        <v>44326.695333333337</v>
      </c>
    </row>
    <row r="19303" spans="1:2" x14ac:dyDescent="0.25">
      <c r="A19303">
        <v>61166</v>
      </c>
      <c r="B19303" s="1">
        <v>44326.695576051781</v>
      </c>
    </row>
    <row r="19304" spans="1:2" x14ac:dyDescent="0.25">
      <c r="A19304">
        <v>61169</v>
      </c>
      <c r="B19304" s="1">
        <v>44326.695576051781</v>
      </c>
    </row>
    <row r="19305" spans="1:2" x14ac:dyDescent="0.25">
      <c r="A19305">
        <v>61173</v>
      </c>
      <c r="B19305" s="1">
        <v>44326.695980582524</v>
      </c>
    </row>
    <row r="19306" spans="1:2" x14ac:dyDescent="0.25">
      <c r="A19306">
        <v>61176</v>
      </c>
      <c r="B19306" s="1">
        <v>44326.695980582524</v>
      </c>
    </row>
    <row r="19307" spans="1:2" x14ac:dyDescent="0.25">
      <c r="A19307">
        <v>61179</v>
      </c>
      <c r="B19307" s="1">
        <v>44326.696385113268</v>
      </c>
    </row>
    <row r="19308" spans="1:2" x14ac:dyDescent="0.25">
      <c r="A19308">
        <v>61180</v>
      </c>
      <c r="B19308" s="1">
        <v>44326.696385113268</v>
      </c>
    </row>
    <row r="19309" spans="1:2" x14ac:dyDescent="0.25">
      <c r="A19309">
        <v>61181</v>
      </c>
      <c r="B19309" s="1">
        <v>44326.698003236248</v>
      </c>
    </row>
    <row r="19310" spans="1:2" x14ac:dyDescent="0.25">
      <c r="A19310">
        <v>61186</v>
      </c>
      <c r="B19310" s="1">
        <v>44326.698407766991</v>
      </c>
    </row>
    <row r="19311" spans="1:2" x14ac:dyDescent="0.25">
      <c r="A19311">
        <v>61188</v>
      </c>
      <c r="B19311" s="1">
        <v>44326.699216828478</v>
      </c>
    </row>
    <row r="19312" spans="1:2" x14ac:dyDescent="0.25">
      <c r="A19312">
        <v>61193</v>
      </c>
      <c r="B19312" s="1">
        <v>44326.700834951458</v>
      </c>
    </row>
    <row r="19313" spans="1:2" x14ac:dyDescent="0.25">
      <c r="A19313">
        <v>61196</v>
      </c>
      <c r="B19313" s="1">
        <v>44326.701239482201</v>
      </c>
    </row>
    <row r="19314" spans="1:2" x14ac:dyDescent="0.25">
      <c r="A19314">
        <v>61198</v>
      </c>
      <c r="B19314" s="1">
        <v>44326.701239482201</v>
      </c>
    </row>
    <row r="19315" spans="1:2" x14ac:dyDescent="0.25">
      <c r="A19315">
        <v>61202</v>
      </c>
      <c r="B19315" s="1">
        <v>44326.702453074431</v>
      </c>
    </row>
    <row r="19316" spans="1:2" x14ac:dyDescent="0.25">
      <c r="A19316">
        <v>61206</v>
      </c>
      <c r="B19316" s="1">
        <v>44326.702453074431</v>
      </c>
    </row>
    <row r="19317" spans="1:2" x14ac:dyDescent="0.25">
      <c r="A19317">
        <v>61211</v>
      </c>
      <c r="B19317" s="1">
        <v>44326.702453074438</v>
      </c>
    </row>
    <row r="19318" spans="1:2" x14ac:dyDescent="0.25">
      <c r="A19318">
        <v>61213</v>
      </c>
      <c r="B19318" s="1">
        <v>44326.702857605174</v>
      </c>
    </row>
    <row r="19319" spans="1:2" x14ac:dyDescent="0.25">
      <c r="A19319">
        <v>61217</v>
      </c>
      <c r="B19319" s="1">
        <v>44326.702857605182</v>
      </c>
    </row>
    <row r="19320" spans="1:2" x14ac:dyDescent="0.25">
      <c r="A19320">
        <v>61220</v>
      </c>
      <c r="B19320" s="1">
        <v>44326.702857605182</v>
      </c>
    </row>
    <row r="19321" spans="1:2" x14ac:dyDescent="0.25">
      <c r="A19321">
        <v>61222</v>
      </c>
      <c r="B19321" s="1">
        <v>44326.703262135918</v>
      </c>
    </row>
    <row r="19322" spans="1:2" x14ac:dyDescent="0.25">
      <c r="A19322">
        <v>61225</v>
      </c>
      <c r="B19322" s="1">
        <v>44326.703262135918</v>
      </c>
    </row>
    <row r="19323" spans="1:2" x14ac:dyDescent="0.25">
      <c r="A19323">
        <v>61229</v>
      </c>
      <c r="B19323" s="1">
        <v>44326.704071197411</v>
      </c>
    </row>
    <row r="19324" spans="1:2" x14ac:dyDescent="0.25">
      <c r="A19324">
        <v>61232</v>
      </c>
      <c r="B19324" s="1">
        <v>44326.704475728155</v>
      </c>
    </row>
    <row r="19325" spans="1:2" x14ac:dyDescent="0.25">
      <c r="A19325">
        <v>61234</v>
      </c>
      <c r="B19325" s="1">
        <v>44326.705999999998</v>
      </c>
    </row>
    <row r="19326" spans="1:2" x14ac:dyDescent="0.25">
      <c r="A19326">
        <v>61238</v>
      </c>
      <c r="B19326" s="1">
        <v>44326.706093851135</v>
      </c>
    </row>
    <row r="19327" spans="1:2" x14ac:dyDescent="0.25">
      <c r="A19327">
        <v>61239</v>
      </c>
      <c r="B19327" s="1">
        <v>44326.706902912621</v>
      </c>
    </row>
    <row r="19328" spans="1:2" x14ac:dyDescent="0.25">
      <c r="A19328">
        <v>61244</v>
      </c>
      <c r="B19328" s="1">
        <v>44326.707711974115</v>
      </c>
    </row>
    <row r="19329" spans="1:2" x14ac:dyDescent="0.25">
      <c r="A19329">
        <v>61245</v>
      </c>
      <c r="B19329" s="1">
        <v>44326.708116504851</v>
      </c>
    </row>
    <row r="19330" spans="1:2" x14ac:dyDescent="0.25">
      <c r="A19330">
        <v>61248</v>
      </c>
      <c r="B19330" s="1">
        <v>44326.708116504851</v>
      </c>
    </row>
    <row r="19331" spans="1:2" x14ac:dyDescent="0.25">
      <c r="A19331">
        <v>61250</v>
      </c>
      <c r="B19331" s="1">
        <v>44326.708925566345</v>
      </c>
    </row>
    <row r="19332" spans="1:2" x14ac:dyDescent="0.25">
      <c r="A19332">
        <v>61253</v>
      </c>
      <c r="B19332" s="1">
        <v>44326.709330097088</v>
      </c>
    </row>
    <row r="19333" spans="1:2" x14ac:dyDescent="0.25">
      <c r="A19333">
        <v>61257</v>
      </c>
      <c r="B19333" s="1">
        <v>44326.709330097088</v>
      </c>
    </row>
    <row r="19334" spans="1:2" x14ac:dyDescent="0.25">
      <c r="A19334">
        <v>61260</v>
      </c>
      <c r="B19334" s="1">
        <v>44326.710543689318</v>
      </c>
    </row>
    <row r="19335" spans="1:2" x14ac:dyDescent="0.25">
      <c r="A19335">
        <v>61263</v>
      </c>
      <c r="B19335" s="1">
        <v>44326.710543689318</v>
      </c>
    </row>
    <row r="19336" spans="1:2" x14ac:dyDescent="0.25">
      <c r="A19336">
        <v>61265</v>
      </c>
      <c r="B19336" s="1">
        <v>44326.711352750805</v>
      </c>
    </row>
    <row r="19337" spans="1:2" x14ac:dyDescent="0.25">
      <c r="A19337">
        <v>61266</v>
      </c>
      <c r="B19337" s="1">
        <v>44326.712161812298</v>
      </c>
    </row>
    <row r="19338" spans="1:2" x14ac:dyDescent="0.25">
      <c r="A19338">
        <v>61269</v>
      </c>
      <c r="B19338" s="1">
        <v>44326.713779935279</v>
      </c>
    </row>
    <row r="19339" spans="1:2" x14ac:dyDescent="0.25">
      <c r="A19339">
        <v>61272</v>
      </c>
      <c r="B19339" s="1">
        <v>44326.714993527508</v>
      </c>
    </row>
    <row r="19340" spans="1:2" x14ac:dyDescent="0.25">
      <c r="A19340">
        <v>61277</v>
      </c>
      <c r="B19340" s="1">
        <v>44326.715802589002</v>
      </c>
    </row>
    <row r="19341" spans="1:2" x14ac:dyDescent="0.25">
      <c r="A19341">
        <v>61278</v>
      </c>
      <c r="B19341" s="1">
        <v>44326.715802589002</v>
      </c>
    </row>
    <row r="19342" spans="1:2" x14ac:dyDescent="0.25">
      <c r="A19342">
        <v>61283</v>
      </c>
      <c r="B19342" s="1">
        <v>44326.716207119738</v>
      </c>
    </row>
    <row r="19343" spans="1:2" x14ac:dyDescent="0.25">
      <c r="A19343">
        <v>61284</v>
      </c>
      <c r="B19343" s="1">
        <v>44326.717420711975</v>
      </c>
    </row>
    <row r="19344" spans="1:2" x14ac:dyDescent="0.25">
      <c r="A19344">
        <v>61287</v>
      </c>
      <c r="B19344" s="1">
        <v>44326.718999999997</v>
      </c>
    </row>
    <row r="19345" spans="1:2" x14ac:dyDescent="0.25">
      <c r="A19345">
        <v>61291</v>
      </c>
      <c r="B19345" s="1">
        <v>44326.719666666664</v>
      </c>
    </row>
    <row r="19346" spans="1:2" x14ac:dyDescent="0.25">
      <c r="A19346">
        <v>61293</v>
      </c>
      <c r="B19346" s="1">
        <v>44326.721061488672</v>
      </c>
    </row>
    <row r="19347" spans="1:2" x14ac:dyDescent="0.25">
      <c r="A19347">
        <v>61297</v>
      </c>
      <c r="B19347" s="1">
        <v>44326.722275080909</v>
      </c>
    </row>
    <row r="19348" spans="1:2" x14ac:dyDescent="0.25">
      <c r="A19348">
        <v>61302</v>
      </c>
      <c r="B19348" s="1">
        <v>44326.722275080909</v>
      </c>
    </row>
    <row r="19349" spans="1:2" x14ac:dyDescent="0.25">
      <c r="A19349">
        <v>61306</v>
      </c>
      <c r="B19349" s="1">
        <v>44326.723084142395</v>
      </c>
    </row>
    <row r="19350" spans="1:2" x14ac:dyDescent="0.25">
      <c r="A19350">
        <v>61307</v>
      </c>
      <c r="B19350" s="1">
        <v>44326.724702265376</v>
      </c>
    </row>
    <row r="19351" spans="1:2" x14ac:dyDescent="0.25">
      <c r="A19351">
        <v>61312</v>
      </c>
      <c r="B19351" s="1">
        <v>44326.724702265376</v>
      </c>
    </row>
    <row r="19352" spans="1:2" x14ac:dyDescent="0.25">
      <c r="A19352">
        <v>61317</v>
      </c>
      <c r="B19352" s="1">
        <v>44326.724702265376</v>
      </c>
    </row>
    <row r="19353" spans="1:2" x14ac:dyDescent="0.25">
      <c r="A19353">
        <v>61318</v>
      </c>
      <c r="B19353" s="1">
        <v>44326.725511326862</v>
      </c>
    </row>
    <row r="19354" spans="1:2" x14ac:dyDescent="0.25">
      <c r="A19354">
        <v>61321</v>
      </c>
      <c r="B19354" s="1">
        <v>44326.725915857605</v>
      </c>
    </row>
    <row r="19355" spans="1:2" x14ac:dyDescent="0.25">
      <c r="A19355">
        <v>61323</v>
      </c>
      <c r="B19355" s="1">
        <v>44326.727129449842</v>
      </c>
    </row>
    <row r="19356" spans="1:2" x14ac:dyDescent="0.25">
      <c r="A19356">
        <v>61327</v>
      </c>
      <c r="B19356" s="1">
        <v>44326.727533980578</v>
      </c>
    </row>
    <row r="19357" spans="1:2" x14ac:dyDescent="0.25">
      <c r="A19357">
        <v>61332</v>
      </c>
      <c r="B19357" s="1">
        <v>44326.728747572815</v>
      </c>
    </row>
    <row r="19358" spans="1:2" x14ac:dyDescent="0.25">
      <c r="A19358">
        <v>61334</v>
      </c>
      <c r="B19358" s="1">
        <v>44326.729556634302</v>
      </c>
    </row>
    <row r="19359" spans="1:2" x14ac:dyDescent="0.25">
      <c r="A19359">
        <v>61336</v>
      </c>
      <c r="B19359" s="1">
        <v>44326.729961165045</v>
      </c>
    </row>
    <row r="19360" spans="1:2" x14ac:dyDescent="0.25">
      <c r="A19360">
        <v>61338</v>
      </c>
      <c r="B19360" s="1">
        <v>44326.730365695796</v>
      </c>
    </row>
    <row r="19361" spans="1:2" x14ac:dyDescent="0.25">
      <c r="A19361">
        <v>61339</v>
      </c>
      <c r="B19361" s="1">
        <v>44326.730770226532</v>
      </c>
    </row>
    <row r="19362" spans="1:2" x14ac:dyDescent="0.25">
      <c r="A19362">
        <v>61341</v>
      </c>
      <c r="B19362" s="1">
        <v>44326.731579288025</v>
      </c>
    </row>
    <row r="19363" spans="1:2" x14ac:dyDescent="0.25">
      <c r="A19363">
        <v>61343</v>
      </c>
      <c r="B19363" s="1">
        <v>44326.731983818776</v>
      </c>
    </row>
    <row r="19364" spans="1:2" x14ac:dyDescent="0.25">
      <c r="A19364">
        <v>61344</v>
      </c>
      <c r="B19364" s="1">
        <v>44326.732388349512</v>
      </c>
    </row>
    <row r="19365" spans="1:2" x14ac:dyDescent="0.25">
      <c r="A19365">
        <v>61347</v>
      </c>
      <c r="B19365" s="1">
        <v>44326.733197411006</v>
      </c>
    </row>
    <row r="19366" spans="1:2" x14ac:dyDescent="0.25">
      <c r="A19366">
        <v>61350</v>
      </c>
      <c r="B19366" s="1">
        <v>44326.733601941749</v>
      </c>
    </row>
    <row r="19367" spans="1:2" x14ac:dyDescent="0.25">
      <c r="A19367">
        <v>61351</v>
      </c>
      <c r="B19367" s="1">
        <v>44326.733601941749</v>
      </c>
    </row>
    <row r="19368" spans="1:2" x14ac:dyDescent="0.25">
      <c r="A19368">
        <v>61354</v>
      </c>
      <c r="B19368" s="1">
        <v>44326.735220064729</v>
      </c>
    </row>
    <row r="19369" spans="1:2" x14ac:dyDescent="0.25">
      <c r="A19369">
        <v>61355</v>
      </c>
      <c r="B19369" s="1">
        <v>44326.735624595465</v>
      </c>
    </row>
    <row r="19370" spans="1:2" x14ac:dyDescent="0.25">
      <c r="A19370">
        <v>61359</v>
      </c>
      <c r="B19370" s="1">
        <v>44326.736433656959</v>
      </c>
    </row>
    <row r="19371" spans="1:2" x14ac:dyDescent="0.25">
      <c r="A19371">
        <v>61363</v>
      </c>
      <c r="B19371" s="1">
        <v>44326.736838187702</v>
      </c>
    </row>
    <row r="19372" spans="1:2" x14ac:dyDescent="0.25">
      <c r="A19372">
        <v>61364</v>
      </c>
      <c r="B19372" s="1">
        <v>44326.738860841419</v>
      </c>
    </row>
    <row r="19373" spans="1:2" x14ac:dyDescent="0.25">
      <c r="A19373">
        <v>61369</v>
      </c>
      <c r="B19373" s="1">
        <v>44326.739265372169</v>
      </c>
    </row>
    <row r="19374" spans="1:2" x14ac:dyDescent="0.25">
      <c r="A19374">
        <v>61371</v>
      </c>
      <c r="B19374" s="1">
        <v>44326.740074433663</v>
      </c>
    </row>
    <row r="19375" spans="1:2" x14ac:dyDescent="0.25">
      <c r="A19375">
        <v>61375</v>
      </c>
      <c r="B19375" s="1">
        <v>44326.740478964399</v>
      </c>
    </row>
    <row r="19376" spans="1:2" x14ac:dyDescent="0.25">
      <c r="A19376">
        <v>61380</v>
      </c>
      <c r="B19376" s="1">
        <v>44326.742906148866</v>
      </c>
    </row>
    <row r="19377" spans="1:2" x14ac:dyDescent="0.25">
      <c r="A19377">
        <v>61381</v>
      </c>
      <c r="B19377" s="1">
        <v>44326.742906148866</v>
      </c>
    </row>
    <row r="19378" spans="1:2" x14ac:dyDescent="0.25">
      <c r="A19378">
        <v>61386</v>
      </c>
      <c r="B19378" s="1">
        <v>44326.743310679616</v>
      </c>
    </row>
    <row r="19379" spans="1:2" x14ac:dyDescent="0.25">
      <c r="A19379">
        <v>61389</v>
      </c>
      <c r="B19379" s="1">
        <v>44326.744524271846</v>
      </c>
    </row>
    <row r="19380" spans="1:2" x14ac:dyDescent="0.25">
      <c r="A19380">
        <v>61391</v>
      </c>
      <c r="B19380" s="1">
        <v>44326.744928802589</v>
      </c>
    </row>
    <row r="19381" spans="1:2" x14ac:dyDescent="0.25">
      <c r="A19381">
        <v>61394</v>
      </c>
      <c r="B19381" s="1">
        <v>44326.744928802589</v>
      </c>
    </row>
    <row r="19382" spans="1:2" x14ac:dyDescent="0.25">
      <c r="A19382">
        <v>61396</v>
      </c>
      <c r="B19382" s="1">
        <v>44326.745999999999</v>
      </c>
    </row>
    <row r="19383" spans="1:2" x14ac:dyDescent="0.25">
      <c r="A19383">
        <v>61400</v>
      </c>
      <c r="B19383" s="1">
        <v>44326.747355987056</v>
      </c>
    </row>
    <row r="19384" spans="1:2" x14ac:dyDescent="0.25">
      <c r="A19384">
        <v>61405</v>
      </c>
      <c r="B19384" s="1">
        <v>44326.747355987056</v>
      </c>
    </row>
    <row r="19385" spans="1:2" x14ac:dyDescent="0.25">
      <c r="A19385">
        <v>61410</v>
      </c>
      <c r="B19385" s="1">
        <v>44326.74816504855</v>
      </c>
    </row>
    <row r="19386" spans="1:2" x14ac:dyDescent="0.25">
      <c r="A19386">
        <v>61411</v>
      </c>
      <c r="B19386" s="1">
        <v>44326.748569579286</v>
      </c>
    </row>
    <row r="19387" spans="1:2" x14ac:dyDescent="0.25">
      <c r="A19387">
        <v>61416</v>
      </c>
      <c r="B19387" s="1">
        <v>44326.748974110029</v>
      </c>
    </row>
    <row r="19388" spans="1:2" x14ac:dyDescent="0.25">
      <c r="A19388">
        <v>61417</v>
      </c>
      <c r="B19388" s="1">
        <v>44326.749783171523</v>
      </c>
    </row>
    <row r="19389" spans="1:2" x14ac:dyDescent="0.25">
      <c r="A19389">
        <v>61422</v>
      </c>
      <c r="B19389" s="1">
        <v>44326.750187702266</v>
      </c>
    </row>
    <row r="19390" spans="1:2" x14ac:dyDescent="0.25">
      <c r="A19390">
        <v>61427</v>
      </c>
      <c r="B19390" s="1">
        <v>44326.750592233009</v>
      </c>
    </row>
    <row r="19391" spans="1:2" x14ac:dyDescent="0.25">
      <c r="A19391">
        <v>61431</v>
      </c>
      <c r="B19391" s="1">
        <v>44326.750666666667</v>
      </c>
    </row>
    <row r="19392" spans="1:2" x14ac:dyDescent="0.25">
      <c r="A19392">
        <v>61432</v>
      </c>
      <c r="B19392" s="1">
        <v>44326.751401294503</v>
      </c>
    </row>
    <row r="19393" spans="1:2" x14ac:dyDescent="0.25">
      <c r="A19393">
        <v>61437</v>
      </c>
      <c r="B19393" s="1">
        <v>44326.751401294503</v>
      </c>
    </row>
    <row r="19394" spans="1:2" x14ac:dyDescent="0.25">
      <c r="A19394">
        <v>61441</v>
      </c>
      <c r="B19394" s="1">
        <v>44326.751805825239</v>
      </c>
    </row>
    <row r="19395" spans="1:2" x14ac:dyDescent="0.25">
      <c r="A19395">
        <v>61446</v>
      </c>
      <c r="B19395" s="1">
        <v>44326.752614886733</v>
      </c>
    </row>
    <row r="19396" spans="1:2" x14ac:dyDescent="0.25">
      <c r="A19396">
        <v>61451</v>
      </c>
      <c r="B19396" s="1">
        <v>44326.753019417476</v>
      </c>
    </row>
    <row r="19397" spans="1:2" x14ac:dyDescent="0.25">
      <c r="A19397">
        <v>61456</v>
      </c>
      <c r="B19397" s="1">
        <v>44326.753019417476</v>
      </c>
    </row>
    <row r="19398" spans="1:2" x14ac:dyDescent="0.25">
      <c r="A19398">
        <v>61458</v>
      </c>
      <c r="B19398" s="1">
        <v>44326.753423948219</v>
      </c>
    </row>
    <row r="19399" spans="1:2" x14ac:dyDescent="0.25">
      <c r="A19399">
        <v>61463</v>
      </c>
      <c r="B19399" s="1">
        <v>44326.753423948219</v>
      </c>
    </row>
    <row r="19400" spans="1:2" x14ac:dyDescent="0.25">
      <c r="A19400">
        <v>61467</v>
      </c>
      <c r="B19400" s="1">
        <v>44326.754233009713</v>
      </c>
    </row>
    <row r="19401" spans="1:2" x14ac:dyDescent="0.25">
      <c r="A19401">
        <v>61468</v>
      </c>
      <c r="B19401" s="1">
        <v>44326.754637540456</v>
      </c>
    </row>
    <row r="19402" spans="1:2" x14ac:dyDescent="0.25">
      <c r="A19402">
        <v>61473</v>
      </c>
      <c r="B19402" s="1">
        <v>44326.756660194173</v>
      </c>
    </row>
    <row r="19403" spans="1:2" x14ac:dyDescent="0.25">
      <c r="A19403">
        <v>61477</v>
      </c>
      <c r="B19403" s="1">
        <v>44326.756660194173</v>
      </c>
    </row>
    <row r="19404" spans="1:2" x14ac:dyDescent="0.25">
      <c r="A19404">
        <v>61479</v>
      </c>
      <c r="B19404" s="1">
        <v>44326.757469255666</v>
      </c>
    </row>
    <row r="19405" spans="1:2" x14ac:dyDescent="0.25">
      <c r="A19405">
        <v>61480</v>
      </c>
      <c r="B19405" s="1">
        <v>44326.757469255666</v>
      </c>
    </row>
    <row r="19406" spans="1:2" x14ac:dyDescent="0.25">
      <c r="A19406">
        <v>61485</v>
      </c>
      <c r="B19406" s="1">
        <v>44326.75787378641</v>
      </c>
    </row>
    <row r="19407" spans="1:2" x14ac:dyDescent="0.25">
      <c r="A19407">
        <v>61489</v>
      </c>
      <c r="B19407" s="1">
        <v>44326.75787378641</v>
      </c>
    </row>
    <row r="19408" spans="1:2" x14ac:dyDescent="0.25">
      <c r="A19408">
        <v>61492</v>
      </c>
      <c r="B19408" s="1">
        <v>44326.75787378641</v>
      </c>
    </row>
    <row r="19409" spans="1:2" x14ac:dyDescent="0.25">
      <c r="A19409">
        <v>61496</v>
      </c>
      <c r="B19409" s="1">
        <v>44326.75949190939</v>
      </c>
    </row>
    <row r="19410" spans="1:2" x14ac:dyDescent="0.25">
      <c r="A19410">
        <v>61499</v>
      </c>
      <c r="B19410" s="1">
        <v>44326.759896440126</v>
      </c>
    </row>
    <row r="19411" spans="1:2" x14ac:dyDescent="0.25">
      <c r="A19411">
        <v>61504</v>
      </c>
      <c r="B19411" s="1">
        <v>44326.76070550162</v>
      </c>
    </row>
    <row r="19412" spans="1:2" x14ac:dyDescent="0.25">
      <c r="A19412">
        <v>61509</v>
      </c>
      <c r="B19412" s="1">
        <v>44326.761919093849</v>
      </c>
    </row>
    <row r="19413" spans="1:2" x14ac:dyDescent="0.25">
      <c r="A19413">
        <v>61513</v>
      </c>
      <c r="B19413" s="1">
        <v>44326.762323624593</v>
      </c>
    </row>
    <row r="19414" spans="1:2" x14ac:dyDescent="0.25">
      <c r="A19414">
        <v>61514</v>
      </c>
      <c r="B19414" s="1">
        <v>44326.76353721683</v>
      </c>
    </row>
    <row r="19415" spans="1:2" x14ac:dyDescent="0.25">
      <c r="A19415">
        <v>61518</v>
      </c>
      <c r="B19415" s="1">
        <v>44326.763941747573</v>
      </c>
    </row>
    <row r="19416" spans="1:2" x14ac:dyDescent="0.25">
      <c r="A19416">
        <v>61522</v>
      </c>
      <c r="B19416" s="1">
        <v>44326.764999999999</v>
      </c>
    </row>
    <row r="19417" spans="1:2" x14ac:dyDescent="0.25">
      <c r="A19417">
        <v>61527</v>
      </c>
      <c r="B19417" s="1">
        <v>44326.76636893204</v>
      </c>
    </row>
    <row r="19418" spans="1:2" x14ac:dyDescent="0.25">
      <c r="A19418">
        <v>61529</v>
      </c>
      <c r="B19418" s="1">
        <v>44326.766773462783</v>
      </c>
    </row>
    <row r="19419" spans="1:2" x14ac:dyDescent="0.25">
      <c r="A19419">
        <v>61533</v>
      </c>
      <c r="B19419" s="1">
        <v>44326.767582524277</v>
      </c>
    </row>
    <row r="19420" spans="1:2" x14ac:dyDescent="0.25">
      <c r="A19420">
        <v>61535</v>
      </c>
      <c r="B19420" s="1">
        <v>44326.767987055013</v>
      </c>
    </row>
    <row r="19421" spans="1:2" x14ac:dyDescent="0.25">
      <c r="A19421">
        <v>61538</v>
      </c>
      <c r="B19421" s="1">
        <v>44326.767987055013</v>
      </c>
    </row>
    <row r="19422" spans="1:2" x14ac:dyDescent="0.25">
      <c r="A19422">
        <v>61539</v>
      </c>
      <c r="B19422" s="1">
        <v>44326.767987055013</v>
      </c>
    </row>
    <row r="19423" spans="1:2" x14ac:dyDescent="0.25">
      <c r="A19423">
        <v>61543</v>
      </c>
      <c r="B19423" s="1">
        <v>44326.767987055013</v>
      </c>
    </row>
    <row r="19424" spans="1:2" x14ac:dyDescent="0.25">
      <c r="A19424">
        <v>61547</v>
      </c>
      <c r="B19424" s="1">
        <v>44326.77</v>
      </c>
    </row>
    <row r="19425" spans="1:2" x14ac:dyDescent="0.25">
      <c r="A19425">
        <v>61552</v>
      </c>
      <c r="B19425" s="1">
        <v>44326.770009708736</v>
      </c>
    </row>
    <row r="19426" spans="1:2" x14ac:dyDescent="0.25">
      <c r="A19426">
        <v>61555</v>
      </c>
      <c r="B19426" s="1">
        <v>44326.77081877023</v>
      </c>
    </row>
    <row r="19427" spans="1:2" x14ac:dyDescent="0.25">
      <c r="A19427">
        <v>61558</v>
      </c>
      <c r="B19427" s="1">
        <v>44326.77081877023</v>
      </c>
    </row>
    <row r="19428" spans="1:2" x14ac:dyDescent="0.25">
      <c r="A19428">
        <v>61562</v>
      </c>
      <c r="B19428" s="1">
        <v>44326.771627831717</v>
      </c>
    </row>
    <row r="19429" spans="1:2" x14ac:dyDescent="0.25">
      <c r="A19429">
        <v>61563</v>
      </c>
      <c r="B19429" s="1">
        <v>44326.771666666667</v>
      </c>
    </row>
    <row r="19430" spans="1:2" x14ac:dyDescent="0.25">
      <c r="A19430">
        <v>61566</v>
      </c>
      <c r="B19430" s="1">
        <v>44326.772436893203</v>
      </c>
    </row>
    <row r="19431" spans="1:2" x14ac:dyDescent="0.25">
      <c r="A19431">
        <v>61571</v>
      </c>
      <c r="B19431" s="1">
        <v>44326.772436893203</v>
      </c>
    </row>
    <row r="19432" spans="1:2" x14ac:dyDescent="0.25">
      <c r="A19432">
        <v>61574</v>
      </c>
      <c r="B19432" s="1">
        <v>44326.772436893203</v>
      </c>
    </row>
    <row r="19433" spans="1:2" x14ac:dyDescent="0.25">
      <c r="A19433">
        <v>61578</v>
      </c>
      <c r="B19433" s="1">
        <v>44326.772841423946</v>
      </c>
    </row>
    <row r="19434" spans="1:2" x14ac:dyDescent="0.25">
      <c r="A19434">
        <v>61582</v>
      </c>
      <c r="B19434" s="1">
        <v>44326.772841423946</v>
      </c>
    </row>
    <row r="19435" spans="1:2" x14ac:dyDescent="0.25">
      <c r="A19435">
        <v>61585</v>
      </c>
      <c r="B19435" s="1">
        <v>44326.77365048544</v>
      </c>
    </row>
    <row r="19436" spans="1:2" x14ac:dyDescent="0.25">
      <c r="A19436">
        <v>61589</v>
      </c>
      <c r="B19436" s="1">
        <v>44326.774055016183</v>
      </c>
    </row>
    <row r="19437" spans="1:2" x14ac:dyDescent="0.25">
      <c r="A19437">
        <v>61590</v>
      </c>
      <c r="B19437" s="1">
        <v>44326.775673139164</v>
      </c>
    </row>
    <row r="19438" spans="1:2" x14ac:dyDescent="0.25">
      <c r="A19438">
        <v>61594</v>
      </c>
      <c r="B19438" s="1">
        <v>44326.775673139164</v>
      </c>
    </row>
    <row r="19439" spans="1:2" x14ac:dyDescent="0.25">
      <c r="A19439">
        <v>61596</v>
      </c>
      <c r="B19439" s="1">
        <v>44326.7760776699</v>
      </c>
    </row>
    <row r="19440" spans="1:2" x14ac:dyDescent="0.25">
      <c r="A19440">
        <v>61600</v>
      </c>
      <c r="B19440" s="1">
        <v>44326.777291262137</v>
      </c>
    </row>
    <row r="19441" spans="1:2" x14ac:dyDescent="0.25">
      <c r="A19441">
        <v>61604</v>
      </c>
      <c r="B19441" s="1">
        <v>44326.77769579288</v>
      </c>
    </row>
    <row r="19442" spans="1:2" x14ac:dyDescent="0.25">
      <c r="A19442">
        <v>61606</v>
      </c>
      <c r="B19442" s="1">
        <v>44326.778100323623</v>
      </c>
    </row>
    <row r="19443" spans="1:2" x14ac:dyDescent="0.25">
      <c r="A19443">
        <v>61610</v>
      </c>
      <c r="B19443" s="1">
        <v>44326.778100323623</v>
      </c>
    </row>
    <row r="19444" spans="1:2" x14ac:dyDescent="0.25">
      <c r="A19444">
        <v>61615</v>
      </c>
      <c r="B19444" s="1">
        <v>44326.778504854366</v>
      </c>
    </row>
    <row r="19445" spans="1:2" x14ac:dyDescent="0.25">
      <c r="A19445">
        <v>61616</v>
      </c>
      <c r="B19445" s="1">
        <v>44326.78052750809</v>
      </c>
    </row>
    <row r="19446" spans="1:2" x14ac:dyDescent="0.25">
      <c r="A19446">
        <v>61620</v>
      </c>
      <c r="B19446" s="1">
        <v>44326.780932038833</v>
      </c>
    </row>
    <row r="19447" spans="1:2" x14ac:dyDescent="0.25">
      <c r="A19447">
        <v>61621</v>
      </c>
      <c r="B19447" s="1">
        <v>44326.780932038833</v>
      </c>
    </row>
    <row r="19448" spans="1:2" x14ac:dyDescent="0.25">
      <c r="A19448">
        <v>61626</v>
      </c>
      <c r="B19448" s="1">
        <v>44326.780932038833</v>
      </c>
    </row>
    <row r="19449" spans="1:2" x14ac:dyDescent="0.25">
      <c r="A19449">
        <v>61631</v>
      </c>
      <c r="B19449" s="1">
        <v>44326.781336569577</v>
      </c>
    </row>
    <row r="19450" spans="1:2" x14ac:dyDescent="0.25">
      <c r="A19450">
        <v>61633</v>
      </c>
      <c r="B19450" s="1">
        <v>44326.781741100327</v>
      </c>
    </row>
    <row r="19451" spans="1:2" x14ac:dyDescent="0.25">
      <c r="A19451">
        <v>61636</v>
      </c>
      <c r="B19451" s="1">
        <v>44326.781741100327</v>
      </c>
    </row>
    <row r="19452" spans="1:2" x14ac:dyDescent="0.25">
      <c r="A19452">
        <v>61641</v>
      </c>
      <c r="B19452" s="1">
        <v>44326.782550161806</v>
      </c>
    </row>
    <row r="19453" spans="1:2" x14ac:dyDescent="0.25">
      <c r="A19453">
        <v>61643</v>
      </c>
      <c r="B19453" s="1">
        <v>44326.783763754051</v>
      </c>
    </row>
    <row r="19454" spans="1:2" x14ac:dyDescent="0.25">
      <c r="A19454">
        <v>61646</v>
      </c>
      <c r="B19454" s="1">
        <v>44326.785381877024</v>
      </c>
    </row>
    <row r="19455" spans="1:2" x14ac:dyDescent="0.25">
      <c r="A19455">
        <v>61651</v>
      </c>
      <c r="B19455" s="1">
        <v>44326.785381877024</v>
      </c>
    </row>
    <row r="19456" spans="1:2" x14ac:dyDescent="0.25">
      <c r="A19456">
        <v>61653</v>
      </c>
      <c r="B19456" s="1">
        <v>44326.786595469253</v>
      </c>
    </row>
    <row r="19457" spans="1:2" x14ac:dyDescent="0.25">
      <c r="A19457">
        <v>61655</v>
      </c>
      <c r="B19457" s="1">
        <v>44326.786999999997</v>
      </c>
    </row>
    <row r="19458" spans="1:2" x14ac:dyDescent="0.25">
      <c r="A19458">
        <v>61656</v>
      </c>
      <c r="B19458" s="1">
        <v>44326.78740453074</v>
      </c>
    </row>
    <row r="19459" spans="1:2" x14ac:dyDescent="0.25">
      <c r="A19459">
        <v>61661</v>
      </c>
      <c r="B19459" s="1">
        <v>44326.788213592234</v>
      </c>
    </row>
    <row r="19460" spans="1:2" x14ac:dyDescent="0.25">
      <c r="A19460">
        <v>61664</v>
      </c>
      <c r="B19460" s="1">
        <v>44326.789427184463</v>
      </c>
    </row>
    <row r="19461" spans="1:2" x14ac:dyDescent="0.25">
      <c r="A19461">
        <v>61665</v>
      </c>
      <c r="B19461" s="1">
        <v>44326.792258899673</v>
      </c>
    </row>
    <row r="19462" spans="1:2" x14ac:dyDescent="0.25">
      <c r="A19462">
        <v>61670</v>
      </c>
      <c r="B19462" s="1">
        <v>44326.792663430424</v>
      </c>
    </row>
    <row r="19463" spans="1:2" x14ac:dyDescent="0.25">
      <c r="A19463">
        <v>61671</v>
      </c>
      <c r="B19463" s="1">
        <v>44326.793472491911</v>
      </c>
    </row>
    <row r="19464" spans="1:2" x14ac:dyDescent="0.25">
      <c r="A19464">
        <v>61672</v>
      </c>
      <c r="B19464" s="1">
        <v>44326.796708737864</v>
      </c>
    </row>
    <row r="19465" spans="1:2" x14ac:dyDescent="0.25">
      <c r="A19465">
        <v>61677</v>
      </c>
      <c r="B19465" s="1">
        <v>44326.797922330094</v>
      </c>
    </row>
    <row r="19466" spans="1:2" x14ac:dyDescent="0.25">
      <c r="A19466">
        <v>61682</v>
      </c>
      <c r="B19466" s="1">
        <v>44326.798326860844</v>
      </c>
    </row>
    <row r="19467" spans="1:2" x14ac:dyDescent="0.25">
      <c r="A19467">
        <v>61687</v>
      </c>
      <c r="B19467" s="1">
        <v>44326.798326860844</v>
      </c>
    </row>
    <row r="19468" spans="1:2" x14ac:dyDescent="0.25">
      <c r="A19468">
        <v>61688</v>
      </c>
      <c r="B19468" s="1">
        <v>44326.799944983817</v>
      </c>
    </row>
    <row r="19469" spans="1:2" x14ac:dyDescent="0.25">
      <c r="A19469">
        <v>61689</v>
      </c>
      <c r="B19469" s="1">
        <v>44326.801158576054</v>
      </c>
    </row>
    <row r="19470" spans="1:2" x14ac:dyDescent="0.25">
      <c r="A19470">
        <v>61693</v>
      </c>
      <c r="B19470" s="1">
        <v>44326.801333333337</v>
      </c>
    </row>
    <row r="19471" spans="1:2" x14ac:dyDescent="0.25">
      <c r="A19471">
        <v>61695</v>
      </c>
      <c r="B19471" s="1">
        <v>44326.801967637541</v>
      </c>
    </row>
    <row r="19472" spans="1:2" x14ac:dyDescent="0.25">
      <c r="A19472">
        <v>61697</v>
      </c>
      <c r="B19472" s="1">
        <v>44326.802333333333</v>
      </c>
    </row>
    <row r="19473" spans="1:2" x14ac:dyDescent="0.25">
      <c r="A19473">
        <v>61699</v>
      </c>
      <c r="B19473" s="1">
        <v>44326.802776699027</v>
      </c>
    </row>
    <row r="19474" spans="1:2" x14ac:dyDescent="0.25">
      <c r="A19474">
        <v>61702</v>
      </c>
      <c r="B19474" s="1">
        <v>44326.803181229778</v>
      </c>
    </row>
    <row r="19475" spans="1:2" x14ac:dyDescent="0.25">
      <c r="A19475">
        <v>61707</v>
      </c>
      <c r="B19475" s="1">
        <v>44326.804799352751</v>
      </c>
    </row>
    <row r="19476" spans="1:2" x14ac:dyDescent="0.25">
      <c r="A19476">
        <v>61709</v>
      </c>
      <c r="B19476" s="1">
        <v>44326.805203883494</v>
      </c>
    </row>
    <row r="19477" spans="1:2" x14ac:dyDescent="0.25">
      <c r="A19477">
        <v>61714</v>
      </c>
      <c r="B19477" s="1">
        <v>44326.807226537218</v>
      </c>
    </row>
    <row r="19478" spans="1:2" x14ac:dyDescent="0.25">
      <c r="A19478">
        <v>61716</v>
      </c>
      <c r="B19478" s="1">
        <v>44326.807226537218</v>
      </c>
    </row>
    <row r="19479" spans="1:2" x14ac:dyDescent="0.25">
      <c r="A19479">
        <v>61720</v>
      </c>
      <c r="B19479" s="1">
        <v>44326.807631067961</v>
      </c>
    </row>
    <row r="19480" spans="1:2" x14ac:dyDescent="0.25">
      <c r="A19480">
        <v>61723</v>
      </c>
      <c r="B19480" s="1">
        <v>44326.808035598711</v>
      </c>
    </row>
    <row r="19481" spans="1:2" x14ac:dyDescent="0.25">
      <c r="A19481">
        <v>61727</v>
      </c>
      <c r="B19481" s="1">
        <v>44326.808440129447</v>
      </c>
    </row>
    <row r="19482" spans="1:2" x14ac:dyDescent="0.25">
      <c r="A19482">
        <v>61731</v>
      </c>
      <c r="B19482" s="1">
        <v>44326.808844660198</v>
      </c>
    </row>
    <row r="19483" spans="1:2" x14ac:dyDescent="0.25">
      <c r="A19483">
        <v>61735</v>
      </c>
      <c r="B19483" s="1">
        <v>44326.808844660198</v>
      </c>
    </row>
    <row r="19484" spans="1:2" x14ac:dyDescent="0.25">
      <c r="A19484">
        <v>61739</v>
      </c>
      <c r="B19484" s="1">
        <v>44326.810058252428</v>
      </c>
    </row>
    <row r="19485" spans="1:2" x14ac:dyDescent="0.25">
      <c r="A19485">
        <v>61744</v>
      </c>
      <c r="B19485" s="1">
        <v>44326.810462783171</v>
      </c>
    </row>
    <row r="19486" spans="1:2" x14ac:dyDescent="0.25">
      <c r="A19486">
        <v>61749</v>
      </c>
      <c r="B19486" s="1">
        <v>44326.810462783171</v>
      </c>
    </row>
    <row r="19487" spans="1:2" x14ac:dyDescent="0.25">
      <c r="A19487">
        <v>61753</v>
      </c>
      <c r="B19487" s="1">
        <v>44326.810867313914</v>
      </c>
    </row>
    <row r="19488" spans="1:2" x14ac:dyDescent="0.25">
      <c r="A19488">
        <v>61754</v>
      </c>
      <c r="B19488" s="1">
        <v>44326.810867313921</v>
      </c>
    </row>
    <row r="19489" spans="1:2" x14ac:dyDescent="0.25">
      <c r="A19489">
        <v>61756</v>
      </c>
      <c r="B19489" s="1">
        <v>44326.811271844665</v>
      </c>
    </row>
    <row r="19490" spans="1:2" x14ac:dyDescent="0.25">
      <c r="A19490">
        <v>61758</v>
      </c>
      <c r="B19490" s="1">
        <v>44326.811271844665</v>
      </c>
    </row>
    <row r="19491" spans="1:2" x14ac:dyDescent="0.25">
      <c r="A19491">
        <v>61762</v>
      </c>
      <c r="B19491" s="1">
        <v>44326.812485436894</v>
      </c>
    </row>
    <row r="19492" spans="1:2" x14ac:dyDescent="0.25">
      <c r="A19492">
        <v>61764</v>
      </c>
      <c r="B19492" s="1">
        <v>44326.812485436894</v>
      </c>
    </row>
    <row r="19493" spans="1:2" x14ac:dyDescent="0.25">
      <c r="A19493">
        <v>61767</v>
      </c>
      <c r="B19493" s="1">
        <v>44326.812889967638</v>
      </c>
    </row>
    <row r="19494" spans="1:2" x14ac:dyDescent="0.25">
      <c r="A19494">
        <v>61768</v>
      </c>
      <c r="B19494" s="1">
        <v>44326.814508090618</v>
      </c>
    </row>
    <row r="19495" spans="1:2" x14ac:dyDescent="0.25">
      <c r="A19495">
        <v>61773</v>
      </c>
      <c r="B19495" s="1">
        <v>44326.815317152104</v>
      </c>
    </row>
    <row r="19496" spans="1:2" x14ac:dyDescent="0.25">
      <c r="A19496">
        <v>61778</v>
      </c>
      <c r="B19496" s="1">
        <v>44326.817339805828</v>
      </c>
    </row>
    <row r="19497" spans="1:2" x14ac:dyDescent="0.25">
      <c r="A19497">
        <v>61782</v>
      </c>
      <c r="B19497" s="1">
        <v>44326.817339805828</v>
      </c>
    </row>
    <row r="19498" spans="1:2" x14ac:dyDescent="0.25">
      <c r="A19498">
        <v>61785</v>
      </c>
      <c r="B19498" s="1">
        <v>44326.819362459551</v>
      </c>
    </row>
    <row r="19499" spans="1:2" x14ac:dyDescent="0.25">
      <c r="A19499">
        <v>61790</v>
      </c>
      <c r="B19499" s="1">
        <v>44326.819766990287</v>
      </c>
    </row>
    <row r="19500" spans="1:2" x14ac:dyDescent="0.25">
      <c r="A19500">
        <v>61794</v>
      </c>
      <c r="B19500" s="1">
        <v>44326.822333333337</v>
      </c>
    </row>
    <row r="19501" spans="1:2" x14ac:dyDescent="0.25">
      <c r="A19501">
        <v>61797</v>
      </c>
      <c r="B19501" s="1">
        <v>44326.822598705505</v>
      </c>
    </row>
    <row r="19502" spans="1:2" x14ac:dyDescent="0.25">
      <c r="A19502">
        <v>61798</v>
      </c>
      <c r="B19502" s="1">
        <v>44326.823812297735</v>
      </c>
    </row>
    <row r="19503" spans="1:2" x14ac:dyDescent="0.25">
      <c r="A19503">
        <v>61800</v>
      </c>
      <c r="B19503" s="1">
        <v>44326.824216828478</v>
      </c>
    </row>
    <row r="19504" spans="1:2" x14ac:dyDescent="0.25">
      <c r="A19504">
        <v>61804</v>
      </c>
      <c r="B19504" s="1">
        <v>44326.825025889964</v>
      </c>
    </row>
    <row r="19505" spans="1:2" x14ac:dyDescent="0.25">
      <c r="A19505">
        <v>61807</v>
      </c>
      <c r="B19505" s="1">
        <v>44326.825834951458</v>
      </c>
    </row>
    <row r="19506" spans="1:2" x14ac:dyDescent="0.25">
      <c r="A19506">
        <v>61808</v>
      </c>
      <c r="B19506" s="1">
        <v>44326.826239482201</v>
      </c>
    </row>
    <row r="19507" spans="1:2" x14ac:dyDescent="0.25">
      <c r="A19507">
        <v>61812</v>
      </c>
      <c r="B19507" s="1">
        <v>44326.827453074438</v>
      </c>
    </row>
    <row r="19508" spans="1:2" x14ac:dyDescent="0.25">
      <c r="A19508">
        <v>61813</v>
      </c>
      <c r="B19508" s="1">
        <v>44326.827453074438</v>
      </c>
    </row>
    <row r="19509" spans="1:2" x14ac:dyDescent="0.25">
      <c r="A19509">
        <v>61814</v>
      </c>
      <c r="B19509" s="1">
        <v>44326.829475728155</v>
      </c>
    </row>
    <row r="19510" spans="1:2" x14ac:dyDescent="0.25">
      <c r="A19510">
        <v>61817</v>
      </c>
      <c r="B19510" s="1">
        <v>44326.829475728155</v>
      </c>
    </row>
    <row r="19511" spans="1:2" x14ac:dyDescent="0.25">
      <c r="A19511">
        <v>61818</v>
      </c>
      <c r="B19511" s="1">
        <v>44326.829880258898</v>
      </c>
    </row>
    <row r="19512" spans="1:2" x14ac:dyDescent="0.25">
      <c r="A19512">
        <v>61820</v>
      </c>
      <c r="B19512" s="1">
        <v>44326.830284789641</v>
      </c>
    </row>
    <row r="19513" spans="1:2" x14ac:dyDescent="0.25">
      <c r="A19513">
        <v>61823</v>
      </c>
      <c r="B19513" s="1">
        <v>44326.830689320392</v>
      </c>
    </row>
    <row r="19514" spans="1:2" x14ac:dyDescent="0.25">
      <c r="A19514">
        <v>61825</v>
      </c>
      <c r="B19514" s="1">
        <v>44326.830689320392</v>
      </c>
    </row>
    <row r="19515" spans="1:2" x14ac:dyDescent="0.25">
      <c r="A19515">
        <v>61829</v>
      </c>
      <c r="B19515" s="1">
        <v>44326.830689320392</v>
      </c>
    </row>
    <row r="19516" spans="1:2" x14ac:dyDescent="0.25">
      <c r="A19516">
        <v>61831</v>
      </c>
      <c r="B19516" s="1">
        <v>44326.830689320392</v>
      </c>
    </row>
    <row r="19517" spans="1:2" x14ac:dyDescent="0.25">
      <c r="A19517">
        <v>61832</v>
      </c>
      <c r="B19517" s="1">
        <v>44326.831093851128</v>
      </c>
    </row>
    <row r="19518" spans="1:2" x14ac:dyDescent="0.25">
      <c r="A19518">
        <v>61836</v>
      </c>
      <c r="B19518" s="1">
        <v>44326.832711974108</v>
      </c>
    </row>
    <row r="19519" spans="1:2" x14ac:dyDescent="0.25">
      <c r="A19519">
        <v>61837</v>
      </c>
      <c r="B19519" s="1">
        <v>44326.832711974108</v>
      </c>
    </row>
    <row r="19520" spans="1:2" x14ac:dyDescent="0.25">
      <c r="A19520">
        <v>61842</v>
      </c>
      <c r="B19520" s="1">
        <v>44326.833521035602</v>
      </c>
    </row>
    <row r="19521" spans="1:2" x14ac:dyDescent="0.25">
      <c r="A19521">
        <v>61847</v>
      </c>
      <c r="B19521" s="1">
        <v>44326.834330097088</v>
      </c>
    </row>
    <row r="19522" spans="1:2" x14ac:dyDescent="0.25">
      <c r="A19522">
        <v>61848</v>
      </c>
      <c r="B19522" s="1">
        <v>44326.834330097088</v>
      </c>
    </row>
    <row r="19523" spans="1:2" x14ac:dyDescent="0.25">
      <c r="A19523">
        <v>61849</v>
      </c>
      <c r="B19523" s="1">
        <v>44326.834734627831</v>
      </c>
    </row>
    <row r="19524" spans="1:2" x14ac:dyDescent="0.25">
      <c r="A19524">
        <v>61851</v>
      </c>
      <c r="B19524" s="1">
        <v>44326.835139158575</v>
      </c>
    </row>
    <row r="19525" spans="1:2" x14ac:dyDescent="0.25">
      <c r="A19525">
        <v>61853</v>
      </c>
      <c r="B19525" s="1">
        <v>44326.835948220061</v>
      </c>
    </row>
    <row r="19526" spans="1:2" x14ac:dyDescent="0.25">
      <c r="A19526">
        <v>61855</v>
      </c>
      <c r="B19526" s="1">
        <v>44326.835948220061</v>
      </c>
    </row>
    <row r="19527" spans="1:2" x14ac:dyDescent="0.25">
      <c r="A19527">
        <v>61859</v>
      </c>
      <c r="B19527" s="1">
        <v>44326.837161812298</v>
      </c>
    </row>
    <row r="19528" spans="1:2" x14ac:dyDescent="0.25">
      <c r="A19528">
        <v>61860</v>
      </c>
      <c r="B19528" s="1">
        <v>44326.838000000003</v>
      </c>
    </row>
    <row r="19529" spans="1:2" x14ac:dyDescent="0.25">
      <c r="A19529">
        <v>61863</v>
      </c>
      <c r="B19529" s="1">
        <v>44326.838375404528</v>
      </c>
    </row>
    <row r="19530" spans="1:2" x14ac:dyDescent="0.25">
      <c r="A19530">
        <v>61868</v>
      </c>
      <c r="B19530" s="1">
        <v>44326.838375404528</v>
      </c>
    </row>
    <row r="19531" spans="1:2" x14ac:dyDescent="0.25">
      <c r="A19531">
        <v>61872</v>
      </c>
      <c r="B19531" s="1">
        <v>44326.839184466015</v>
      </c>
    </row>
    <row r="19532" spans="1:2" x14ac:dyDescent="0.25">
      <c r="A19532">
        <v>61876</v>
      </c>
      <c r="B19532" s="1">
        <v>44326.839993527508</v>
      </c>
    </row>
    <row r="19533" spans="1:2" x14ac:dyDescent="0.25">
      <c r="A19533">
        <v>61880</v>
      </c>
      <c r="B19533" s="1">
        <v>44326.839993527508</v>
      </c>
    </row>
    <row r="19534" spans="1:2" x14ac:dyDescent="0.25">
      <c r="A19534">
        <v>61885</v>
      </c>
      <c r="B19534" s="1">
        <v>44326.839993527508</v>
      </c>
    </row>
    <row r="19535" spans="1:2" x14ac:dyDescent="0.25">
      <c r="A19535">
        <v>61886</v>
      </c>
      <c r="B19535" s="1">
        <v>44326.840398058252</v>
      </c>
    </row>
    <row r="19536" spans="1:2" x14ac:dyDescent="0.25">
      <c r="A19536">
        <v>61890</v>
      </c>
      <c r="B19536" s="1">
        <v>44326.841333333337</v>
      </c>
    </row>
    <row r="19537" spans="1:2" x14ac:dyDescent="0.25">
      <c r="A19537">
        <v>61892</v>
      </c>
      <c r="B19537" s="1">
        <v>44326.842825242718</v>
      </c>
    </row>
    <row r="19538" spans="1:2" x14ac:dyDescent="0.25">
      <c r="A19538">
        <v>61896</v>
      </c>
      <c r="B19538" s="1">
        <v>44326.842825242718</v>
      </c>
    </row>
    <row r="19539" spans="1:2" x14ac:dyDescent="0.25">
      <c r="A19539">
        <v>61897</v>
      </c>
      <c r="B19539" s="1">
        <v>44326.844443365699</v>
      </c>
    </row>
    <row r="19540" spans="1:2" x14ac:dyDescent="0.25">
      <c r="A19540">
        <v>61902</v>
      </c>
      <c r="B19540" s="1">
        <v>44326.845252427185</v>
      </c>
    </row>
    <row r="19541" spans="1:2" x14ac:dyDescent="0.25">
      <c r="A19541">
        <v>61906</v>
      </c>
      <c r="B19541" s="1">
        <v>44326.845656957928</v>
      </c>
    </row>
    <row r="19542" spans="1:2" x14ac:dyDescent="0.25">
      <c r="A19542">
        <v>61909</v>
      </c>
      <c r="B19542" s="1">
        <v>44326.846061488672</v>
      </c>
    </row>
    <row r="19543" spans="1:2" x14ac:dyDescent="0.25">
      <c r="A19543">
        <v>61914</v>
      </c>
      <c r="B19543" s="1">
        <v>44326.846870550165</v>
      </c>
    </row>
    <row r="19544" spans="1:2" x14ac:dyDescent="0.25">
      <c r="A19544">
        <v>61916</v>
      </c>
      <c r="B19544" s="1">
        <v>44326.848084142395</v>
      </c>
    </row>
    <row r="19545" spans="1:2" x14ac:dyDescent="0.25">
      <c r="A19545">
        <v>61919</v>
      </c>
      <c r="B19545" s="1">
        <v>44326.850915857605</v>
      </c>
    </row>
    <row r="19546" spans="1:2" x14ac:dyDescent="0.25">
      <c r="A19546">
        <v>61924</v>
      </c>
      <c r="B19546" s="1">
        <v>44326.852533980586</v>
      </c>
    </row>
    <row r="19547" spans="1:2" x14ac:dyDescent="0.25">
      <c r="A19547">
        <v>61928</v>
      </c>
      <c r="B19547" s="1">
        <v>44326.853343042072</v>
      </c>
    </row>
    <row r="19548" spans="1:2" x14ac:dyDescent="0.25">
      <c r="A19548">
        <v>61933</v>
      </c>
      <c r="B19548" s="1">
        <v>44326.853666666662</v>
      </c>
    </row>
    <row r="19549" spans="1:2" x14ac:dyDescent="0.25">
      <c r="A19549">
        <v>61934</v>
      </c>
      <c r="B19549" s="1">
        <v>44326.854556634302</v>
      </c>
    </row>
    <row r="19550" spans="1:2" x14ac:dyDescent="0.25">
      <c r="A19550">
        <v>61936</v>
      </c>
      <c r="B19550" s="1">
        <v>44326.854556634302</v>
      </c>
    </row>
    <row r="19551" spans="1:2" x14ac:dyDescent="0.25">
      <c r="A19551">
        <v>61937</v>
      </c>
      <c r="B19551" s="1">
        <v>44326.854556634302</v>
      </c>
    </row>
    <row r="19552" spans="1:2" x14ac:dyDescent="0.25">
      <c r="A19552">
        <v>61938</v>
      </c>
      <c r="B19552" s="1">
        <v>44326.855365695788</v>
      </c>
    </row>
    <row r="19553" spans="1:2" x14ac:dyDescent="0.25">
      <c r="A19553">
        <v>61940</v>
      </c>
      <c r="B19553" s="1">
        <v>44326.856983818769</v>
      </c>
    </row>
    <row r="19554" spans="1:2" x14ac:dyDescent="0.25">
      <c r="A19554">
        <v>61943</v>
      </c>
      <c r="B19554" s="1">
        <v>44326.857792880262</v>
      </c>
    </row>
    <row r="19555" spans="1:2" x14ac:dyDescent="0.25">
      <c r="A19555">
        <v>61948</v>
      </c>
      <c r="B19555" s="1">
        <v>44326.858197411006</v>
      </c>
    </row>
    <row r="19556" spans="1:2" x14ac:dyDescent="0.25">
      <c r="A19556">
        <v>61953</v>
      </c>
      <c r="B19556" s="1">
        <v>44326.858601941742</v>
      </c>
    </row>
    <row r="19557" spans="1:2" x14ac:dyDescent="0.25">
      <c r="A19557">
        <v>61955</v>
      </c>
      <c r="B19557" s="1">
        <v>44326.859411003235</v>
      </c>
    </row>
    <row r="19558" spans="1:2" x14ac:dyDescent="0.25">
      <c r="A19558">
        <v>61960</v>
      </c>
      <c r="B19558" s="1">
        <v>44326.860220064722</v>
      </c>
    </row>
    <row r="19559" spans="1:2" x14ac:dyDescent="0.25">
      <c r="A19559">
        <v>61963</v>
      </c>
      <c r="B19559" s="1">
        <v>44326.860220064722</v>
      </c>
    </row>
    <row r="19560" spans="1:2" x14ac:dyDescent="0.25">
      <c r="A19560">
        <v>61966</v>
      </c>
      <c r="B19560" s="1">
        <v>44326.861433656959</v>
      </c>
    </row>
    <row r="19561" spans="1:2" x14ac:dyDescent="0.25">
      <c r="A19561">
        <v>61971</v>
      </c>
      <c r="B19561" s="1">
        <v>44326.862647249189</v>
      </c>
    </row>
    <row r="19562" spans="1:2" x14ac:dyDescent="0.25">
      <c r="A19562">
        <v>61974</v>
      </c>
      <c r="B19562" s="1">
        <v>44326.862647249189</v>
      </c>
    </row>
    <row r="19563" spans="1:2" x14ac:dyDescent="0.25">
      <c r="A19563">
        <v>61978</v>
      </c>
      <c r="B19563" s="1">
        <v>44326.863456310675</v>
      </c>
    </row>
    <row r="19564" spans="1:2" x14ac:dyDescent="0.25">
      <c r="A19564">
        <v>61979</v>
      </c>
      <c r="B19564" s="1">
        <v>44326.864669902912</v>
      </c>
    </row>
    <row r="19565" spans="1:2" x14ac:dyDescent="0.25">
      <c r="A19565">
        <v>61983</v>
      </c>
      <c r="B19565" s="1">
        <v>44326.865074433656</v>
      </c>
    </row>
    <row r="19566" spans="1:2" x14ac:dyDescent="0.25">
      <c r="A19566">
        <v>61984</v>
      </c>
      <c r="B19566" s="1">
        <v>44326.866288025893</v>
      </c>
    </row>
    <row r="19567" spans="1:2" x14ac:dyDescent="0.25">
      <c r="A19567">
        <v>61988</v>
      </c>
      <c r="B19567" s="1">
        <v>44326.869119741103</v>
      </c>
    </row>
    <row r="19568" spans="1:2" x14ac:dyDescent="0.25">
      <c r="A19568">
        <v>61990</v>
      </c>
      <c r="B19568" s="1">
        <v>44326.871142394826</v>
      </c>
    </row>
    <row r="19569" spans="1:2" x14ac:dyDescent="0.25">
      <c r="A19569">
        <v>61995</v>
      </c>
      <c r="B19569" s="1">
        <v>44326.871951456313</v>
      </c>
    </row>
    <row r="19570" spans="1:2" x14ac:dyDescent="0.25">
      <c r="A19570">
        <v>61999</v>
      </c>
      <c r="B19570" s="1">
        <v>44326.872355987056</v>
      </c>
    </row>
    <row r="19571" spans="1:2" x14ac:dyDescent="0.25">
      <c r="A19571">
        <v>62003</v>
      </c>
      <c r="B19571" s="1">
        <v>44326.872355987056</v>
      </c>
    </row>
    <row r="19572" spans="1:2" x14ac:dyDescent="0.25">
      <c r="A19572">
        <v>62008</v>
      </c>
      <c r="B19572" s="1">
        <v>44326.872355987056</v>
      </c>
    </row>
    <row r="19573" spans="1:2" x14ac:dyDescent="0.25">
      <c r="A19573">
        <v>62012</v>
      </c>
      <c r="B19573" s="1">
        <v>44326.872760517799</v>
      </c>
    </row>
    <row r="19574" spans="1:2" x14ac:dyDescent="0.25">
      <c r="A19574">
        <v>62017</v>
      </c>
      <c r="B19574" s="1">
        <v>44326.875187702266</v>
      </c>
    </row>
    <row r="19575" spans="1:2" x14ac:dyDescent="0.25">
      <c r="A19575">
        <v>62022</v>
      </c>
      <c r="B19575" s="1">
        <v>44326.875333333337</v>
      </c>
    </row>
    <row r="19576" spans="1:2" x14ac:dyDescent="0.25">
      <c r="A19576">
        <v>62024</v>
      </c>
      <c r="B19576" s="1">
        <v>44326.875592233009</v>
      </c>
    </row>
    <row r="19577" spans="1:2" x14ac:dyDescent="0.25">
      <c r="A19577">
        <v>62028</v>
      </c>
      <c r="B19577" s="1">
        <v>44326.87599676376</v>
      </c>
    </row>
    <row r="19578" spans="1:2" x14ac:dyDescent="0.25">
      <c r="A19578">
        <v>62032</v>
      </c>
      <c r="B19578" s="1">
        <v>44326.877614886733</v>
      </c>
    </row>
    <row r="19579" spans="1:2" x14ac:dyDescent="0.25">
      <c r="A19579">
        <v>62035</v>
      </c>
      <c r="B19579" s="1">
        <v>44326.879333333338</v>
      </c>
    </row>
    <row r="19580" spans="1:2" x14ac:dyDescent="0.25">
      <c r="A19580">
        <v>62036</v>
      </c>
      <c r="B19580" s="1">
        <v>44326.882469255659</v>
      </c>
    </row>
    <row r="19581" spans="1:2" x14ac:dyDescent="0.25">
      <c r="A19581">
        <v>62037</v>
      </c>
      <c r="B19581" s="1">
        <v>44326.883682847896</v>
      </c>
    </row>
    <row r="19582" spans="1:2" x14ac:dyDescent="0.25">
      <c r="A19582">
        <v>62039</v>
      </c>
      <c r="B19582" s="1">
        <v>44326.884491909383</v>
      </c>
    </row>
    <row r="19583" spans="1:2" x14ac:dyDescent="0.25">
      <c r="A19583">
        <v>62042</v>
      </c>
      <c r="B19583" s="1">
        <v>44326.885300970876</v>
      </c>
    </row>
    <row r="19584" spans="1:2" x14ac:dyDescent="0.25">
      <c r="A19584">
        <v>62044</v>
      </c>
      <c r="B19584" s="1">
        <v>44326.886514563106</v>
      </c>
    </row>
    <row r="19585" spans="1:2" x14ac:dyDescent="0.25">
      <c r="A19585">
        <v>62046</v>
      </c>
      <c r="B19585" s="1">
        <v>44326.888132686086</v>
      </c>
    </row>
    <row r="19586" spans="1:2" x14ac:dyDescent="0.25">
      <c r="A19586">
        <v>62049</v>
      </c>
      <c r="B19586" s="1">
        <v>44326.88853721683</v>
      </c>
    </row>
    <row r="19587" spans="1:2" x14ac:dyDescent="0.25">
      <c r="A19587">
        <v>62051</v>
      </c>
      <c r="B19587" s="1">
        <v>44326.889750809059</v>
      </c>
    </row>
    <row r="19588" spans="1:2" x14ac:dyDescent="0.25">
      <c r="A19588">
        <v>62053</v>
      </c>
      <c r="B19588" s="1">
        <v>44326.89136893204</v>
      </c>
    </row>
    <row r="19589" spans="1:2" x14ac:dyDescent="0.25">
      <c r="A19589">
        <v>62054</v>
      </c>
      <c r="B19589" s="1">
        <v>44326.892</v>
      </c>
    </row>
    <row r="19590" spans="1:2" x14ac:dyDescent="0.25">
      <c r="A19590">
        <v>62057</v>
      </c>
      <c r="B19590" s="1">
        <v>44326.893796116507</v>
      </c>
    </row>
    <row r="19591" spans="1:2" x14ac:dyDescent="0.25">
      <c r="A19591">
        <v>62058</v>
      </c>
      <c r="B19591" s="1">
        <v>44326.89420064725</v>
      </c>
    </row>
    <row r="19592" spans="1:2" x14ac:dyDescent="0.25">
      <c r="A19592">
        <v>62062</v>
      </c>
      <c r="B19592" s="1">
        <v>44326.895009708736</v>
      </c>
    </row>
    <row r="19593" spans="1:2" x14ac:dyDescent="0.25">
      <c r="A19593">
        <v>62065</v>
      </c>
      <c r="B19593" s="1">
        <v>44326.896627831717</v>
      </c>
    </row>
    <row r="19594" spans="1:2" x14ac:dyDescent="0.25">
      <c r="A19594">
        <v>62067</v>
      </c>
      <c r="B19594" s="1">
        <v>44326.89703236246</v>
      </c>
    </row>
    <row r="19595" spans="1:2" x14ac:dyDescent="0.25">
      <c r="A19595">
        <v>62068</v>
      </c>
      <c r="B19595" s="1">
        <v>44326.89824595469</v>
      </c>
    </row>
    <row r="19596" spans="1:2" x14ac:dyDescent="0.25">
      <c r="A19596">
        <v>62073</v>
      </c>
      <c r="B19596" s="1">
        <v>44326.898999999998</v>
      </c>
    </row>
    <row r="19597" spans="1:2" x14ac:dyDescent="0.25">
      <c r="A19597">
        <v>62077</v>
      </c>
      <c r="B19597" s="1">
        <v>44326.899055016176</v>
      </c>
    </row>
    <row r="19598" spans="1:2" x14ac:dyDescent="0.25">
      <c r="A19598">
        <v>62080</v>
      </c>
      <c r="B19598" s="1">
        <v>44326.90148220065</v>
      </c>
    </row>
    <row r="19599" spans="1:2" x14ac:dyDescent="0.25">
      <c r="A19599">
        <v>62083</v>
      </c>
      <c r="B19599" s="1">
        <v>44326.901886731393</v>
      </c>
    </row>
    <row r="19600" spans="1:2" x14ac:dyDescent="0.25">
      <c r="A19600">
        <v>62087</v>
      </c>
      <c r="B19600" s="1">
        <v>44326.906336569577</v>
      </c>
    </row>
    <row r="19601" spans="1:2" x14ac:dyDescent="0.25">
      <c r="A19601">
        <v>62092</v>
      </c>
      <c r="B19601" s="1">
        <v>44326.907954692557</v>
      </c>
    </row>
    <row r="19602" spans="1:2" x14ac:dyDescent="0.25">
      <c r="A19602">
        <v>62097</v>
      </c>
      <c r="B19602" s="1">
        <v>44326.908763754043</v>
      </c>
    </row>
    <row r="19603" spans="1:2" x14ac:dyDescent="0.25">
      <c r="A19603">
        <v>62101</v>
      </c>
      <c r="B19603" s="1">
        <v>44326.90997734628</v>
      </c>
    </row>
    <row r="19604" spans="1:2" x14ac:dyDescent="0.25">
      <c r="A19604">
        <v>62103</v>
      </c>
      <c r="B19604" s="1">
        <v>44326.910381877024</v>
      </c>
    </row>
    <row r="19605" spans="1:2" x14ac:dyDescent="0.25">
      <c r="A19605">
        <v>62106</v>
      </c>
      <c r="B19605" s="1">
        <v>44326.91119093851</v>
      </c>
    </row>
    <row r="19606" spans="1:2" x14ac:dyDescent="0.25">
      <c r="A19606">
        <v>62108</v>
      </c>
      <c r="B19606" s="1">
        <v>44326.91280906149</v>
      </c>
    </row>
    <row r="19607" spans="1:2" x14ac:dyDescent="0.25">
      <c r="A19607">
        <v>62110</v>
      </c>
      <c r="B19607" s="1">
        <v>44326.913</v>
      </c>
    </row>
    <row r="19608" spans="1:2" x14ac:dyDescent="0.25">
      <c r="A19608">
        <v>62114</v>
      </c>
      <c r="B19608" s="1">
        <v>44326.914427184463</v>
      </c>
    </row>
    <row r="19609" spans="1:2" x14ac:dyDescent="0.25">
      <c r="A19609">
        <v>62115</v>
      </c>
      <c r="B19609" s="1">
        <v>44326.916449838187</v>
      </c>
    </row>
    <row r="19610" spans="1:2" x14ac:dyDescent="0.25">
      <c r="A19610">
        <v>62119</v>
      </c>
      <c r="B19610" s="1">
        <v>44326.918877022654</v>
      </c>
    </row>
    <row r="19611" spans="1:2" x14ac:dyDescent="0.25">
      <c r="A19611">
        <v>62122</v>
      </c>
      <c r="B19611" s="1">
        <v>44326.919281553397</v>
      </c>
    </row>
    <row r="19612" spans="1:2" x14ac:dyDescent="0.25">
      <c r="A19612">
        <v>62123</v>
      </c>
      <c r="B19612" s="1">
        <v>44326.921333333339</v>
      </c>
    </row>
    <row r="19613" spans="1:2" x14ac:dyDescent="0.25">
      <c r="A19613">
        <v>62126</v>
      </c>
      <c r="B19613" s="1">
        <v>44326.921708737864</v>
      </c>
    </row>
    <row r="19614" spans="1:2" x14ac:dyDescent="0.25">
      <c r="A19614">
        <v>62129</v>
      </c>
      <c r="B19614" s="1">
        <v>44326.921708737864</v>
      </c>
    </row>
    <row r="19615" spans="1:2" x14ac:dyDescent="0.25">
      <c r="A19615">
        <v>62131</v>
      </c>
      <c r="B19615" s="1">
        <v>44326.92251779935</v>
      </c>
    </row>
    <row r="19616" spans="1:2" x14ac:dyDescent="0.25">
      <c r="A19616">
        <v>62134</v>
      </c>
      <c r="B19616" s="1">
        <v>44326.922922330101</v>
      </c>
    </row>
    <row r="19617" spans="1:2" x14ac:dyDescent="0.25">
      <c r="A19617">
        <v>62137</v>
      </c>
      <c r="B19617" s="1">
        <v>44326.923326860837</v>
      </c>
    </row>
    <row r="19618" spans="1:2" x14ac:dyDescent="0.25">
      <c r="A19618">
        <v>62138</v>
      </c>
      <c r="B19618" s="1">
        <v>44326.924540453074</v>
      </c>
    </row>
    <row r="19619" spans="1:2" x14ac:dyDescent="0.25">
      <c r="A19619">
        <v>62139</v>
      </c>
      <c r="B19619" s="1">
        <v>44326.92534951456</v>
      </c>
    </row>
    <row r="19620" spans="1:2" x14ac:dyDescent="0.25">
      <c r="A19620">
        <v>62141</v>
      </c>
      <c r="B19620" s="1">
        <v>44326.925754045311</v>
      </c>
    </row>
    <row r="19621" spans="1:2" x14ac:dyDescent="0.25">
      <c r="A19621">
        <v>62146</v>
      </c>
      <c r="B19621" s="1">
        <v>44326.926158576054</v>
      </c>
    </row>
    <row r="19622" spans="1:2" x14ac:dyDescent="0.25">
      <c r="A19622">
        <v>62148</v>
      </c>
      <c r="B19622" s="1">
        <v>44326.927372168284</v>
      </c>
    </row>
    <row r="19623" spans="1:2" x14ac:dyDescent="0.25">
      <c r="A19623">
        <v>62153</v>
      </c>
      <c r="B19623" s="1">
        <v>44326.927666666663</v>
      </c>
    </row>
    <row r="19624" spans="1:2" x14ac:dyDescent="0.25">
      <c r="A19624">
        <v>62154</v>
      </c>
      <c r="B19624" s="1">
        <v>44326.931012944988</v>
      </c>
    </row>
    <row r="19625" spans="1:2" x14ac:dyDescent="0.25">
      <c r="A19625">
        <v>62156</v>
      </c>
      <c r="B19625" s="1">
        <v>44326.931333333334</v>
      </c>
    </row>
    <row r="19626" spans="1:2" x14ac:dyDescent="0.25">
      <c r="A19626">
        <v>62161</v>
      </c>
      <c r="B19626" s="1">
        <v>44326.933035598704</v>
      </c>
    </row>
    <row r="19627" spans="1:2" x14ac:dyDescent="0.25">
      <c r="A19627">
        <v>62163</v>
      </c>
      <c r="B19627" s="1">
        <v>44326.933440129447</v>
      </c>
    </row>
    <row r="19628" spans="1:2" x14ac:dyDescent="0.25">
      <c r="A19628">
        <v>62167</v>
      </c>
      <c r="B19628" s="1">
        <v>44326.933844660198</v>
      </c>
    </row>
    <row r="19629" spans="1:2" x14ac:dyDescent="0.25">
      <c r="A19629">
        <v>62170</v>
      </c>
      <c r="B19629" s="1">
        <v>44326.934249190941</v>
      </c>
    </row>
    <row r="19630" spans="1:2" x14ac:dyDescent="0.25">
      <c r="A19630">
        <v>62174</v>
      </c>
      <c r="B19630" s="1">
        <v>44326.934249190941</v>
      </c>
    </row>
    <row r="19631" spans="1:2" x14ac:dyDescent="0.25">
      <c r="A19631">
        <v>62179</v>
      </c>
      <c r="B19631" s="1">
        <v>44326.934249190941</v>
      </c>
    </row>
    <row r="19632" spans="1:2" x14ac:dyDescent="0.25">
      <c r="A19632">
        <v>62180</v>
      </c>
      <c r="B19632" s="1">
        <v>44326.934653721677</v>
      </c>
    </row>
    <row r="19633" spans="1:2" x14ac:dyDescent="0.25">
      <c r="A19633">
        <v>62183</v>
      </c>
      <c r="B19633" s="1">
        <v>44326.935867313921</v>
      </c>
    </row>
    <row r="19634" spans="1:2" x14ac:dyDescent="0.25">
      <c r="A19634">
        <v>62186</v>
      </c>
      <c r="B19634" s="1">
        <v>44326.937080906151</v>
      </c>
    </row>
    <row r="19635" spans="1:2" x14ac:dyDescent="0.25">
      <c r="A19635">
        <v>62187</v>
      </c>
      <c r="B19635" s="1">
        <v>44326.937080906151</v>
      </c>
    </row>
    <row r="19636" spans="1:2" x14ac:dyDescent="0.25">
      <c r="A19636">
        <v>62188</v>
      </c>
      <c r="B19636" s="1">
        <v>44326.941935275077</v>
      </c>
    </row>
    <row r="19637" spans="1:2" x14ac:dyDescent="0.25">
      <c r="A19637">
        <v>62192</v>
      </c>
      <c r="B19637" s="1">
        <v>44326.941935275077</v>
      </c>
    </row>
    <row r="19638" spans="1:2" x14ac:dyDescent="0.25">
      <c r="A19638">
        <v>62196</v>
      </c>
      <c r="B19638" s="1">
        <v>44326.944766990295</v>
      </c>
    </row>
    <row r="19639" spans="1:2" x14ac:dyDescent="0.25">
      <c r="A19639">
        <v>62201</v>
      </c>
      <c r="B19639" s="1">
        <v>44326.948407766991</v>
      </c>
    </row>
    <row r="19640" spans="1:2" x14ac:dyDescent="0.25">
      <c r="A19640">
        <v>62204</v>
      </c>
      <c r="B19640" s="1">
        <v>44326.948812297735</v>
      </c>
    </row>
    <row r="19641" spans="1:2" x14ac:dyDescent="0.25">
      <c r="A19641">
        <v>62209</v>
      </c>
      <c r="B19641" s="1">
        <v>44326.950430420715</v>
      </c>
    </row>
    <row r="19642" spans="1:2" x14ac:dyDescent="0.25">
      <c r="A19642">
        <v>62214</v>
      </c>
      <c r="B19642" s="1">
        <v>44326.953262135918</v>
      </c>
    </row>
    <row r="19643" spans="1:2" x14ac:dyDescent="0.25">
      <c r="A19643">
        <v>62218</v>
      </c>
      <c r="B19643" s="1">
        <v>44326.953666666668</v>
      </c>
    </row>
    <row r="19644" spans="1:2" x14ac:dyDescent="0.25">
      <c r="A19644">
        <v>62222</v>
      </c>
      <c r="B19644" s="1">
        <v>44326.958116504851</v>
      </c>
    </row>
    <row r="19645" spans="1:2" x14ac:dyDescent="0.25">
      <c r="A19645">
        <v>62226</v>
      </c>
      <c r="B19645" s="1">
        <v>44326.958521035602</v>
      </c>
    </row>
    <row r="19646" spans="1:2" x14ac:dyDescent="0.25">
      <c r="A19646">
        <v>62228</v>
      </c>
      <c r="B19646" s="1">
        <v>44326.960543689318</v>
      </c>
    </row>
    <row r="19647" spans="1:2" x14ac:dyDescent="0.25">
      <c r="A19647">
        <v>62229</v>
      </c>
      <c r="B19647" s="1">
        <v>44326.962970873785</v>
      </c>
    </row>
    <row r="19648" spans="1:2" x14ac:dyDescent="0.25">
      <c r="A19648">
        <v>62231</v>
      </c>
      <c r="B19648" s="1">
        <v>44326.962970873785</v>
      </c>
    </row>
    <row r="19649" spans="1:2" x14ac:dyDescent="0.25">
      <c r="A19649">
        <v>62234</v>
      </c>
      <c r="B19649" s="1">
        <v>44326.962970873785</v>
      </c>
    </row>
    <row r="19650" spans="1:2" x14ac:dyDescent="0.25">
      <c r="A19650">
        <v>62239</v>
      </c>
      <c r="B19650" s="1">
        <v>44326.963779935271</v>
      </c>
    </row>
    <row r="19651" spans="1:2" x14ac:dyDescent="0.25">
      <c r="A19651">
        <v>62243</v>
      </c>
      <c r="B19651" s="1">
        <v>44326.964588996758</v>
      </c>
    </row>
    <row r="19652" spans="1:2" x14ac:dyDescent="0.25">
      <c r="A19652">
        <v>62244</v>
      </c>
      <c r="B19652" s="1">
        <v>44326.967016181225</v>
      </c>
    </row>
    <row r="19653" spans="1:2" x14ac:dyDescent="0.25">
      <c r="A19653">
        <v>62247</v>
      </c>
      <c r="B19653" s="1">
        <v>44326.967420711975</v>
      </c>
    </row>
    <row r="19654" spans="1:2" x14ac:dyDescent="0.25">
      <c r="A19654">
        <v>62251</v>
      </c>
      <c r="B19654" s="1">
        <v>44326.968634304205</v>
      </c>
    </row>
    <row r="19655" spans="1:2" x14ac:dyDescent="0.25">
      <c r="A19655">
        <v>62255</v>
      </c>
      <c r="B19655" s="1">
        <v>44326.969847896442</v>
      </c>
    </row>
    <row r="19656" spans="1:2" x14ac:dyDescent="0.25">
      <c r="A19656">
        <v>62260</v>
      </c>
      <c r="B19656" s="1">
        <v>44326.97</v>
      </c>
    </row>
    <row r="19657" spans="1:2" x14ac:dyDescent="0.25">
      <c r="A19657">
        <v>62261</v>
      </c>
      <c r="B19657" s="1">
        <v>44326.971061488672</v>
      </c>
    </row>
    <row r="19658" spans="1:2" x14ac:dyDescent="0.25">
      <c r="A19658">
        <v>62265</v>
      </c>
      <c r="B19658" s="1">
        <v>44326.971870550158</v>
      </c>
    </row>
    <row r="19659" spans="1:2" x14ac:dyDescent="0.25">
      <c r="A19659">
        <v>62270</v>
      </c>
      <c r="B19659" s="1">
        <v>44326.976320388349</v>
      </c>
    </row>
    <row r="19660" spans="1:2" x14ac:dyDescent="0.25">
      <c r="A19660">
        <v>62275</v>
      </c>
      <c r="B19660" s="1">
        <v>44326.977938511329</v>
      </c>
    </row>
    <row r="19661" spans="1:2" x14ac:dyDescent="0.25">
      <c r="A19661">
        <v>62278</v>
      </c>
      <c r="B19661" s="1">
        <v>44326.987647249196</v>
      </c>
    </row>
    <row r="19662" spans="1:2" x14ac:dyDescent="0.25">
      <c r="A19662">
        <v>62281</v>
      </c>
      <c r="B19662" s="1">
        <v>44326.992501618122</v>
      </c>
    </row>
    <row r="19663" spans="1:2" x14ac:dyDescent="0.25">
      <c r="A19663">
        <v>62283</v>
      </c>
      <c r="B19663" s="1">
        <v>44326.995737864083</v>
      </c>
    </row>
    <row r="19664" spans="1:2" x14ac:dyDescent="0.25">
      <c r="A19664">
        <v>62284</v>
      </c>
      <c r="B19664" s="1">
        <v>44326.996951456305</v>
      </c>
    </row>
    <row r="19665" spans="1:2" x14ac:dyDescent="0.25">
      <c r="A19665">
        <v>62286</v>
      </c>
      <c r="B19665" s="1">
        <v>44326.996951456305</v>
      </c>
    </row>
    <row r="19666" spans="1:2" x14ac:dyDescent="0.25">
      <c r="A19666">
        <v>62288</v>
      </c>
      <c r="B19666" s="1">
        <v>44326.997355987056</v>
      </c>
    </row>
    <row r="19667" spans="1:2" x14ac:dyDescent="0.25">
      <c r="A19667">
        <v>62293</v>
      </c>
      <c r="B19667" s="1">
        <v>44327.000592233009</v>
      </c>
    </row>
    <row r="19668" spans="1:2" x14ac:dyDescent="0.25">
      <c r="A19668">
        <v>62297</v>
      </c>
      <c r="B19668" s="1">
        <v>44327.001401294496</v>
      </c>
    </row>
    <row r="19669" spans="1:2" x14ac:dyDescent="0.25">
      <c r="A19669">
        <v>62299</v>
      </c>
      <c r="B19669" s="1">
        <v>44327.005446601943</v>
      </c>
    </row>
    <row r="19670" spans="1:2" x14ac:dyDescent="0.25">
      <c r="A19670">
        <v>62301</v>
      </c>
      <c r="B19670" s="1">
        <v>44327.00666019418</v>
      </c>
    </row>
    <row r="19671" spans="1:2" x14ac:dyDescent="0.25">
      <c r="A19671">
        <v>62304</v>
      </c>
      <c r="B19671" s="1">
        <v>44327.007064724923</v>
      </c>
    </row>
    <row r="19672" spans="1:2" x14ac:dyDescent="0.25">
      <c r="A19672">
        <v>62307</v>
      </c>
      <c r="B19672" s="1">
        <v>44327.008278317153</v>
      </c>
    </row>
    <row r="19673" spans="1:2" x14ac:dyDescent="0.25">
      <c r="A19673">
        <v>62311</v>
      </c>
      <c r="B19673" s="1">
        <v>44327.008682847896</v>
      </c>
    </row>
    <row r="19674" spans="1:2" x14ac:dyDescent="0.25">
      <c r="A19674">
        <v>62313</v>
      </c>
      <c r="B19674" s="1">
        <v>44327.010300970876</v>
      </c>
    </row>
    <row r="19675" spans="1:2" x14ac:dyDescent="0.25">
      <c r="A19675">
        <v>62318</v>
      </c>
      <c r="B19675" s="1">
        <v>44327.011514563106</v>
      </c>
    </row>
    <row r="19676" spans="1:2" x14ac:dyDescent="0.25">
      <c r="A19676">
        <v>62323</v>
      </c>
      <c r="B19676" s="1">
        <v>44327.013132686086</v>
      </c>
    </row>
    <row r="19677" spans="1:2" x14ac:dyDescent="0.25">
      <c r="A19677">
        <v>62327</v>
      </c>
      <c r="B19677" s="1">
        <v>44327.01515533981</v>
      </c>
    </row>
    <row r="19678" spans="1:2" x14ac:dyDescent="0.25">
      <c r="A19678">
        <v>62329</v>
      </c>
      <c r="B19678" s="1">
        <v>44327.015559870546</v>
      </c>
    </row>
    <row r="19679" spans="1:2" x14ac:dyDescent="0.25">
      <c r="A19679">
        <v>62330</v>
      </c>
      <c r="B19679" s="1">
        <v>44327.01636893204</v>
      </c>
    </row>
    <row r="19680" spans="1:2" x14ac:dyDescent="0.25">
      <c r="A19680">
        <v>62333</v>
      </c>
      <c r="B19680" s="1">
        <v>44327.02041423948</v>
      </c>
    </row>
    <row r="19681" spans="1:2" x14ac:dyDescent="0.25">
      <c r="A19681">
        <v>62335</v>
      </c>
      <c r="B19681" s="1">
        <v>44327.021223300973</v>
      </c>
    </row>
    <row r="19682" spans="1:2" x14ac:dyDescent="0.25">
      <c r="A19682">
        <v>62340</v>
      </c>
      <c r="B19682" s="1">
        <v>44327.023333333338</v>
      </c>
    </row>
    <row r="19683" spans="1:2" x14ac:dyDescent="0.25">
      <c r="A19683">
        <v>62341</v>
      </c>
      <c r="B19683" s="1">
        <v>44327.02365048544</v>
      </c>
    </row>
    <row r="19684" spans="1:2" x14ac:dyDescent="0.25">
      <c r="A19684">
        <v>62344</v>
      </c>
      <c r="B19684" s="1">
        <v>44327.023999999998</v>
      </c>
    </row>
    <row r="19685" spans="1:2" x14ac:dyDescent="0.25">
      <c r="A19685">
        <v>62347</v>
      </c>
      <c r="B19685" s="1">
        <v>44327.024459546927</v>
      </c>
    </row>
    <row r="19686" spans="1:2" x14ac:dyDescent="0.25">
      <c r="A19686">
        <v>62351</v>
      </c>
      <c r="B19686" s="1">
        <v>44327.02486407767</v>
      </c>
    </row>
    <row r="19687" spans="1:2" x14ac:dyDescent="0.25">
      <c r="A19687">
        <v>62355</v>
      </c>
      <c r="B19687" s="1">
        <v>44327.025673139164</v>
      </c>
    </row>
    <row r="19688" spans="1:2" x14ac:dyDescent="0.25">
      <c r="A19688">
        <v>62356</v>
      </c>
      <c r="B19688" s="1">
        <v>44327.03619093851</v>
      </c>
    </row>
    <row r="19689" spans="1:2" x14ac:dyDescent="0.25">
      <c r="A19689">
        <v>62360</v>
      </c>
      <c r="B19689" s="1">
        <v>44327.040000000001</v>
      </c>
    </row>
    <row r="19690" spans="1:2" x14ac:dyDescent="0.25">
      <c r="A19690">
        <v>62365</v>
      </c>
      <c r="B19690" s="1">
        <v>44327.050666666662</v>
      </c>
    </row>
    <row r="19691" spans="1:2" x14ac:dyDescent="0.25">
      <c r="A19691">
        <v>62370</v>
      </c>
      <c r="B19691" s="1">
        <v>44327.052333333333</v>
      </c>
    </row>
    <row r="19692" spans="1:2" x14ac:dyDescent="0.25">
      <c r="A19692">
        <v>62375</v>
      </c>
      <c r="B19692" s="1">
        <v>44327.053585760514</v>
      </c>
    </row>
    <row r="19693" spans="1:2" x14ac:dyDescent="0.25">
      <c r="A19693">
        <v>62379</v>
      </c>
      <c r="B19693" s="1">
        <v>44327.056822006474</v>
      </c>
    </row>
    <row r="19694" spans="1:2" x14ac:dyDescent="0.25">
      <c r="A19694">
        <v>62380</v>
      </c>
      <c r="B19694" s="1">
        <v>44327.068148867314</v>
      </c>
    </row>
    <row r="19695" spans="1:2" x14ac:dyDescent="0.25">
      <c r="A19695">
        <v>62383</v>
      </c>
      <c r="B19695" s="1">
        <v>44327.070980582524</v>
      </c>
    </row>
    <row r="19696" spans="1:2" x14ac:dyDescent="0.25">
      <c r="A19696">
        <v>62385</v>
      </c>
      <c r="B19696" s="1">
        <v>44327.071333333333</v>
      </c>
    </row>
    <row r="19697" spans="1:2" x14ac:dyDescent="0.25">
      <c r="A19697">
        <v>62390</v>
      </c>
      <c r="B19697" s="1">
        <v>44327.073003236248</v>
      </c>
    </row>
    <row r="19698" spans="1:2" x14ac:dyDescent="0.25">
      <c r="A19698">
        <v>62392</v>
      </c>
      <c r="B19698" s="1">
        <v>44327.087161812298</v>
      </c>
    </row>
    <row r="19699" spans="1:2" x14ac:dyDescent="0.25">
      <c r="A19699">
        <v>62396</v>
      </c>
      <c r="B19699" s="1">
        <v>44327.091999999997</v>
      </c>
    </row>
    <row r="19700" spans="1:2" x14ac:dyDescent="0.25">
      <c r="A19700">
        <v>62397</v>
      </c>
      <c r="B19700" s="1">
        <v>44327.099333333339</v>
      </c>
    </row>
    <row r="19701" spans="1:2" x14ac:dyDescent="0.25">
      <c r="A19701">
        <v>62400</v>
      </c>
      <c r="B19701" s="1">
        <v>44327.100106796119</v>
      </c>
    </row>
    <row r="19702" spans="1:2" x14ac:dyDescent="0.25">
      <c r="A19702">
        <v>62401</v>
      </c>
      <c r="B19702" s="1">
        <v>44327.101724919099</v>
      </c>
    </row>
    <row r="19703" spans="1:2" x14ac:dyDescent="0.25">
      <c r="A19703">
        <v>62403</v>
      </c>
      <c r="B19703" s="1">
        <v>44327.103000000003</v>
      </c>
    </row>
    <row r="19704" spans="1:2" x14ac:dyDescent="0.25">
      <c r="A19704">
        <v>62405</v>
      </c>
      <c r="B19704" s="1">
        <v>44327.104152103566</v>
      </c>
    </row>
    <row r="19705" spans="1:2" x14ac:dyDescent="0.25">
      <c r="A19705">
        <v>62407</v>
      </c>
      <c r="B19705" s="1">
        <v>44327.108601941749</v>
      </c>
    </row>
    <row r="19706" spans="1:2" x14ac:dyDescent="0.25">
      <c r="A19706">
        <v>62411</v>
      </c>
      <c r="B19706" s="1">
        <v>44327.108601941749</v>
      </c>
    </row>
    <row r="19707" spans="1:2" x14ac:dyDescent="0.25">
      <c r="A19707">
        <v>62416</v>
      </c>
      <c r="B19707" s="1">
        <v>44327.117906148873</v>
      </c>
    </row>
    <row r="19708" spans="1:2" x14ac:dyDescent="0.25">
      <c r="A19708">
        <v>62419</v>
      </c>
      <c r="B19708" s="1">
        <v>44327.118000000002</v>
      </c>
    </row>
    <row r="19709" spans="1:2" x14ac:dyDescent="0.25">
      <c r="A19709">
        <v>62424</v>
      </c>
      <c r="B19709" s="1">
        <v>44327.120999999999</v>
      </c>
    </row>
    <row r="19710" spans="1:2" x14ac:dyDescent="0.25">
      <c r="A19710">
        <v>62429</v>
      </c>
      <c r="B19710" s="1">
        <v>44327.12316504855</v>
      </c>
    </row>
    <row r="19711" spans="1:2" x14ac:dyDescent="0.25">
      <c r="A19711">
        <v>62433</v>
      </c>
      <c r="B19711" s="1">
        <v>44327.123333333337</v>
      </c>
    </row>
    <row r="19712" spans="1:2" x14ac:dyDescent="0.25">
      <c r="A19712">
        <v>62435</v>
      </c>
      <c r="B19712" s="1">
        <v>44327.123569579286</v>
      </c>
    </row>
    <row r="19713" spans="1:2" x14ac:dyDescent="0.25">
      <c r="A19713">
        <v>62438</v>
      </c>
      <c r="B19713" s="1">
        <v>44327.131660194173</v>
      </c>
    </row>
    <row r="19714" spans="1:2" x14ac:dyDescent="0.25">
      <c r="A19714">
        <v>62443</v>
      </c>
      <c r="B19714" s="1">
        <v>44327.13570550162</v>
      </c>
    </row>
    <row r="19715" spans="1:2" x14ac:dyDescent="0.25">
      <c r="A19715">
        <v>62448</v>
      </c>
      <c r="B19715" s="1">
        <v>44327.139000000003</v>
      </c>
    </row>
    <row r="19716" spans="1:2" x14ac:dyDescent="0.25">
      <c r="A19716">
        <v>62449</v>
      </c>
      <c r="B19716" s="1">
        <v>44327.150268608413</v>
      </c>
    </row>
    <row r="19717" spans="1:2" x14ac:dyDescent="0.25">
      <c r="A19717">
        <v>62453</v>
      </c>
      <c r="B19717" s="1">
        <v>44327.164333333334</v>
      </c>
    </row>
    <row r="19718" spans="1:2" x14ac:dyDescent="0.25">
      <c r="A19718">
        <v>62457</v>
      </c>
      <c r="B19718" s="1">
        <v>44327.165666666668</v>
      </c>
    </row>
    <row r="19719" spans="1:2" x14ac:dyDescent="0.25">
      <c r="A19719">
        <v>62462</v>
      </c>
      <c r="B19719" s="1">
        <v>44327.167333333338</v>
      </c>
    </row>
    <row r="19720" spans="1:2" x14ac:dyDescent="0.25">
      <c r="A19720">
        <v>62465</v>
      </c>
      <c r="B19720" s="1">
        <v>44327.170333333335</v>
      </c>
    </row>
    <row r="19721" spans="1:2" x14ac:dyDescent="0.25">
      <c r="A19721">
        <v>62468</v>
      </c>
      <c r="B19721" s="1">
        <v>44327.185333333335</v>
      </c>
    </row>
    <row r="19722" spans="1:2" x14ac:dyDescent="0.25">
      <c r="A19722">
        <v>62471</v>
      </c>
      <c r="B19722" s="1">
        <v>44327.205333333339</v>
      </c>
    </row>
    <row r="19723" spans="1:2" x14ac:dyDescent="0.25">
      <c r="A19723">
        <v>62473</v>
      </c>
      <c r="B19723" s="1">
        <v>44327.208925566345</v>
      </c>
    </row>
    <row r="19724" spans="1:2" x14ac:dyDescent="0.25">
      <c r="A19724">
        <v>62475</v>
      </c>
      <c r="B19724" s="1">
        <v>44327.215802588995</v>
      </c>
    </row>
    <row r="19725" spans="1:2" x14ac:dyDescent="0.25">
      <c r="A19725">
        <v>62477</v>
      </c>
      <c r="B19725" s="1">
        <v>44327.231666666667</v>
      </c>
    </row>
    <row r="19726" spans="1:2" x14ac:dyDescent="0.25">
      <c r="A19726">
        <v>62478</v>
      </c>
      <c r="B19726" s="1">
        <v>44327.241692556629</v>
      </c>
    </row>
    <row r="19727" spans="1:2" x14ac:dyDescent="0.25">
      <c r="A19727">
        <v>62479</v>
      </c>
      <c r="B19727" s="1">
        <v>44327.243333333339</v>
      </c>
    </row>
    <row r="19728" spans="1:2" x14ac:dyDescent="0.25">
      <c r="A19728">
        <v>62484</v>
      </c>
      <c r="B19728" s="1">
        <v>44327.247000000003</v>
      </c>
    </row>
    <row r="19729" spans="1:2" x14ac:dyDescent="0.25">
      <c r="A19729">
        <v>62487</v>
      </c>
      <c r="B19729" s="1">
        <v>44327.252333333337</v>
      </c>
    </row>
    <row r="19730" spans="1:2" x14ac:dyDescent="0.25">
      <c r="A19730">
        <v>62491</v>
      </c>
      <c r="B19730" s="1">
        <v>44327.257873786402</v>
      </c>
    </row>
    <row r="19731" spans="1:2" x14ac:dyDescent="0.25">
      <c r="A19731">
        <v>62494</v>
      </c>
      <c r="B19731" s="1">
        <v>44327.276886731393</v>
      </c>
    </row>
    <row r="19732" spans="1:2" x14ac:dyDescent="0.25">
      <c r="A19732">
        <v>62499</v>
      </c>
      <c r="B19732" s="1">
        <v>44327.285333333333</v>
      </c>
    </row>
    <row r="19733" spans="1:2" x14ac:dyDescent="0.25">
      <c r="A19733">
        <v>62503</v>
      </c>
      <c r="B19733" s="1">
        <v>44327.296999999999</v>
      </c>
    </row>
    <row r="19734" spans="1:2" x14ac:dyDescent="0.25">
      <c r="A19734">
        <v>62504</v>
      </c>
      <c r="B19734" s="1">
        <v>44327.298666666662</v>
      </c>
    </row>
    <row r="19735" spans="1:2" x14ac:dyDescent="0.25">
      <c r="A19735">
        <v>62509</v>
      </c>
      <c r="B19735" s="1">
        <v>44327.305</v>
      </c>
    </row>
    <row r="19736" spans="1:2" x14ac:dyDescent="0.25">
      <c r="A19736">
        <v>62514</v>
      </c>
      <c r="B19736" s="1">
        <v>44327.307999999997</v>
      </c>
    </row>
    <row r="19737" spans="1:2" x14ac:dyDescent="0.25">
      <c r="A19737">
        <v>62517</v>
      </c>
      <c r="B19737" s="1">
        <v>44327.31</v>
      </c>
    </row>
    <row r="19738" spans="1:2" x14ac:dyDescent="0.25">
      <c r="A19738">
        <v>62521</v>
      </c>
      <c r="B19738" s="1">
        <v>44327.318553398058</v>
      </c>
    </row>
    <row r="19739" spans="1:2" x14ac:dyDescent="0.25">
      <c r="A19739">
        <v>62524</v>
      </c>
      <c r="B19739" s="1">
        <v>44327.320576051781</v>
      </c>
    </row>
    <row r="19740" spans="1:2" x14ac:dyDescent="0.25">
      <c r="A19740">
        <v>62529</v>
      </c>
      <c r="B19740" s="1">
        <v>44327.323003236248</v>
      </c>
    </row>
    <row r="19741" spans="1:2" x14ac:dyDescent="0.25">
      <c r="A19741">
        <v>62534</v>
      </c>
      <c r="B19741" s="1">
        <v>44327.335139158575</v>
      </c>
    </row>
    <row r="19742" spans="1:2" x14ac:dyDescent="0.25">
      <c r="A19742">
        <v>62536</v>
      </c>
      <c r="B19742" s="1">
        <v>44327.339</v>
      </c>
    </row>
    <row r="19743" spans="1:2" x14ac:dyDescent="0.25">
      <c r="A19743">
        <v>62537</v>
      </c>
      <c r="B19743" s="1">
        <v>44327.345000000001</v>
      </c>
    </row>
    <row r="19744" spans="1:2" x14ac:dyDescent="0.25">
      <c r="A19744">
        <v>62539</v>
      </c>
      <c r="B19744" s="1">
        <v>44327.355333333333</v>
      </c>
    </row>
    <row r="19745" spans="1:2" x14ac:dyDescent="0.25">
      <c r="A19745">
        <v>62544</v>
      </c>
      <c r="B19745" s="1">
        <v>44327.360220064722</v>
      </c>
    </row>
    <row r="19746" spans="1:2" x14ac:dyDescent="0.25">
      <c r="A19746">
        <v>62545</v>
      </c>
      <c r="B19746" s="1">
        <v>44327.363666666664</v>
      </c>
    </row>
    <row r="19747" spans="1:2" x14ac:dyDescent="0.25">
      <c r="A19747">
        <v>62549</v>
      </c>
      <c r="B19747" s="1">
        <v>44327.369928802589</v>
      </c>
    </row>
    <row r="19748" spans="1:2" x14ac:dyDescent="0.25">
      <c r="A19748">
        <v>62550</v>
      </c>
      <c r="B19748" s="1">
        <v>44327.369928802589</v>
      </c>
    </row>
    <row r="19749" spans="1:2" x14ac:dyDescent="0.25">
      <c r="A19749">
        <v>62553</v>
      </c>
      <c r="B19749" s="1">
        <v>44327.373569579286</v>
      </c>
    </row>
    <row r="19750" spans="1:2" x14ac:dyDescent="0.25">
      <c r="A19750">
        <v>62555</v>
      </c>
      <c r="B19750" s="1">
        <v>44327.374783171523</v>
      </c>
    </row>
    <row r="19751" spans="1:2" x14ac:dyDescent="0.25">
      <c r="A19751">
        <v>62556</v>
      </c>
      <c r="B19751" s="1">
        <v>44327.377614886733</v>
      </c>
    </row>
    <row r="19752" spans="1:2" x14ac:dyDescent="0.25">
      <c r="A19752">
        <v>62558</v>
      </c>
      <c r="B19752" s="1">
        <v>44327.383682847896</v>
      </c>
    </row>
    <row r="19753" spans="1:2" x14ac:dyDescent="0.25">
      <c r="A19753">
        <v>62559</v>
      </c>
      <c r="B19753" s="1">
        <v>44327.39865048544</v>
      </c>
    </row>
    <row r="19754" spans="1:2" x14ac:dyDescent="0.25">
      <c r="A19754">
        <v>62564</v>
      </c>
      <c r="B19754" s="1">
        <v>44327.398999999998</v>
      </c>
    </row>
    <row r="19755" spans="1:2" x14ac:dyDescent="0.25">
      <c r="A19755">
        <v>62568</v>
      </c>
      <c r="B19755" s="1">
        <v>44327.400666666661</v>
      </c>
    </row>
    <row r="19756" spans="1:2" x14ac:dyDescent="0.25">
      <c r="A19756">
        <v>62572</v>
      </c>
      <c r="B19756" s="1">
        <v>44327.405122977347</v>
      </c>
    </row>
    <row r="19757" spans="1:2" x14ac:dyDescent="0.25">
      <c r="A19757">
        <v>62577</v>
      </c>
      <c r="B19757" s="1">
        <v>44327.408763754043</v>
      </c>
    </row>
    <row r="19758" spans="1:2" x14ac:dyDescent="0.25">
      <c r="A19758">
        <v>62582</v>
      </c>
      <c r="B19758" s="1">
        <v>44327.4156407767</v>
      </c>
    </row>
    <row r="19759" spans="1:2" x14ac:dyDescent="0.25">
      <c r="A19759">
        <v>62587</v>
      </c>
      <c r="B19759" s="1">
        <v>44327.416449838187</v>
      </c>
    </row>
    <row r="19760" spans="1:2" x14ac:dyDescent="0.25">
      <c r="A19760">
        <v>62588</v>
      </c>
      <c r="B19760" s="1">
        <v>44327.417258899681</v>
      </c>
    </row>
    <row r="19761" spans="1:2" x14ac:dyDescent="0.25">
      <c r="A19761">
        <v>62589</v>
      </c>
      <c r="B19761" s="1">
        <v>44327.418067961167</v>
      </c>
    </row>
    <row r="19762" spans="1:2" x14ac:dyDescent="0.25">
      <c r="A19762">
        <v>62594</v>
      </c>
      <c r="B19762" s="1">
        <v>44327.418877022654</v>
      </c>
    </row>
    <row r="19763" spans="1:2" x14ac:dyDescent="0.25">
      <c r="A19763">
        <v>62599</v>
      </c>
      <c r="B19763" s="1">
        <v>44327.423731391587</v>
      </c>
    </row>
    <row r="19764" spans="1:2" x14ac:dyDescent="0.25">
      <c r="A19764">
        <v>62601</v>
      </c>
      <c r="B19764" s="1">
        <v>44327.428999999996</v>
      </c>
    </row>
    <row r="19765" spans="1:2" x14ac:dyDescent="0.25">
      <c r="A19765">
        <v>62606</v>
      </c>
      <c r="B19765" s="1">
        <v>44327.429394822007</v>
      </c>
    </row>
    <row r="19766" spans="1:2" x14ac:dyDescent="0.25">
      <c r="A19766">
        <v>62608</v>
      </c>
      <c r="B19766" s="1">
        <v>44327.440333333339</v>
      </c>
    </row>
    <row r="19767" spans="1:2" x14ac:dyDescent="0.25">
      <c r="A19767">
        <v>62610</v>
      </c>
      <c r="B19767" s="1">
        <v>44327.440721682848</v>
      </c>
    </row>
    <row r="19768" spans="1:2" x14ac:dyDescent="0.25">
      <c r="A19768">
        <v>62611</v>
      </c>
      <c r="B19768" s="1">
        <v>44327.442339805828</v>
      </c>
    </row>
    <row r="19769" spans="1:2" x14ac:dyDescent="0.25">
      <c r="A19769">
        <v>62616</v>
      </c>
      <c r="B19769" s="1">
        <v>44327.442744336564</v>
      </c>
    </row>
    <row r="19770" spans="1:2" x14ac:dyDescent="0.25">
      <c r="A19770">
        <v>62620</v>
      </c>
      <c r="B19770" s="1">
        <v>44327.443957928801</v>
      </c>
    </row>
    <row r="19771" spans="1:2" x14ac:dyDescent="0.25">
      <c r="A19771">
        <v>62625</v>
      </c>
      <c r="B19771" s="1">
        <v>44327.447999999997</v>
      </c>
    </row>
    <row r="19772" spans="1:2" x14ac:dyDescent="0.25">
      <c r="A19772">
        <v>62628</v>
      </c>
      <c r="B19772" s="1">
        <v>44327.448003236248</v>
      </c>
    </row>
    <row r="19773" spans="1:2" x14ac:dyDescent="0.25">
      <c r="A19773">
        <v>62632</v>
      </c>
      <c r="B19773" s="1">
        <v>44327.451239482201</v>
      </c>
    </row>
    <row r="19774" spans="1:2" x14ac:dyDescent="0.25">
      <c r="A19774">
        <v>62635</v>
      </c>
      <c r="B19774" s="1">
        <v>44327.457711974108</v>
      </c>
    </row>
    <row r="19775" spans="1:2" x14ac:dyDescent="0.25">
      <c r="A19775">
        <v>62640</v>
      </c>
      <c r="B19775" s="1">
        <v>44327.463333333333</v>
      </c>
    </row>
    <row r="19776" spans="1:2" x14ac:dyDescent="0.25">
      <c r="A19776">
        <v>62642</v>
      </c>
      <c r="B19776" s="1">
        <v>44327.463779935271</v>
      </c>
    </row>
    <row r="19777" spans="1:2" x14ac:dyDescent="0.25">
      <c r="A19777">
        <v>62645</v>
      </c>
      <c r="B19777" s="1">
        <v>44327.464588996758</v>
      </c>
    </row>
    <row r="19778" spans="1:2" x14ac:dyDescent="0.25">
      <c r="A19778">
        <v>62648</v>
      </c>
      <c r="B19778" s="1">
        <v>44327.473084142395</v>
      </c>
    </row>
    <row r="19779" spans="1:2" x14ac:dyDescent="0.25">
      <c r="A19779">
        <v>62650</v>
      </c>
      <c r="B19779" s="1">
        <v>44327.474666666662</v>
      </c>
    </row>
    <row r="19780" spans="1:2" x14ac:dyDescent="0.25">
      <c r="A19780">
        <v>62655</v>
      </c>
      <c r="B19780" s="1">
        <v>44327.476000000002</v>
      </c>
    </row>
    <row r="19781" spans="1:2" x14ac:dyDescent="0.25">
      <c r="A19781">
        <v>62660</v>
      </c>
      <c r="B19781" s="1">
        <v>44327.478000000003</v>
      </c>
    </row>
    <row r="19782" spans="1:2" x14ac:dyDescent="0.25">
      <c r="A19782">
        <v>62661</v>
      </c>
      <c r="B19782" s="1">
        <v>44327.482388349519</v>
      </c>
    </row>
    <row r="19783" spans="1:2" x14ac:dyDescent="0.25">
      <c r="A19783">
        <v>62664</v>
      </c>
      <c r="B19783" s="1">
        <v>44327.483197410998</v>
      </c>
    </row>
    <row r="19784" spans="1:2" x14ac:dyDescent="0.25">
      <c r="A19784">
        <v>62668</v>
      </c>
      <c r="B19784" s="1">
        <v>44327.483197411006</v>
      </c>
    </row>
    <row r="19785" spans="1:2" x14ac:dyDescent="0.25">
      <c r="A19785">
        <v>62669</v>
      </c>
      <c r="B19785" s="1">
        <v>44327.483666666667</v>
      </c>
    </row>
    <row r="19786" spans="1:2" x14ac:dyDescent="0.25">
      <c r="A19786">
        <v>62672</v>
      </c>
      <c r="B19786" s="1">
        <v>44327.484815533979</v>
      </c>
    </row>
    <row r="19787" spans="1:2" x14ac:dyDescent="0.25">
      <c r="A19787">
        <v>62675</v>
      </c>
      <c r="B19787" s="1">
        <v>44327.488456310683</v>
      </c>
    </row>
    <row r="19788" spans="1:2" x14ac:dyDescent="0.25">
      <c r="A19788">
        <v>62680</v>
      </c>
      <c r="B19788" s="1">
        <v>44327.488860841426</v>
      </c>
    </row>
    <row r="19789" spans="1:2" x14ac:dyDescent="0.25">
      <c r="A19789">
        <v>62685</v>
      </c>
      <c r="B19789" s="1">
        <v>44327.489669902912</v>
      </c>
    </row>
    <row r="19790" spans="1:2" x14ac:dyDescent="0.25">
      <c r="A19790">
        <v>62686</v>
      </c>
      <c r="B19790" s="1">
        <v>44327.489669902912</v>
      </c>
    </row>
    <row r="19791" spans="1:2" x14ac:dyDescent="0.25">
      <c r="A19791">
        <v>62688</v>
      </c>
      <c r="B19791" s="1">
        <v>44327.490074433656</v>
      </c>
    </row>
    <row r="19792" spans="1:2" x14ac:dyDescent="0.25">
      <c r="A19792">
        <v>62693</v>
      </c>
      <c r="B19792" s="1">
        <v>44327.491288025885</v>
      </c>
    </row>
    <row r="19793" spans="1:2" x14ac:dyDescent="0.25">
      <c r="A19793">
        <v>62696</v>
      </c>
      <c r="B19793" s="1">
        <v>44327.491692556636</v>
      </c>
    </row>
    <row r="19794" spans="1:2" x14ac:dyDescent="0.25">
      <c r="A19794">
        <v>62697</v>
      </c>
      <c r="B19794" s="1">
        <v>44327.491692556636</v>
      </c>
    </row>
    <row r="19795" spans="1:2" x14ac:dyDescent="0.25">
      <c r="A19795">
        <v>62701</v>
      </c>
      <c r="B19795" s="1">
        <v>44327.492501618122</v>
      </c>
    </row>
    <row r="19796" spans="1:2" x14ac:dyDescent="0.25">
      <c r="A19796">
        <v>62703</v>
      </c>
      <c r="B19796" s="1">
        <v>44327.492666666665</v>
      </c>
    </row>
    <row r="19797" spans="1:2" x14ac:dyDescent="0.25">
      <c r="A19797">
        <v>62707</v>
      </c>
      <c r="B19797" s="1">
        <v>44327.493310679609</v>
      </c>
    </row>
    <row r="19798" spans="1:2" x14ac:dyDescent="0.25">
      <c r="A19798">
        <v>62709</v>
      </c>
      <c r="B19798" s="1">
        <v>44327.493310679616</v>
      </c>
    </row>
    <row r="19799" spans="1:2" x14ac:dyDescent="0.25">
      <c r="A19799">
        <v>62710</v>
      </c>
      <c r="B19799" s="1">
        <v>44327.495999999999</v>
      </c>
    </row>
    <row r="19800" spans="1:2" x14ac:dyDescent="0.25">
      <c r="A19800">
        <v>62715</v>
      </c>
      <c r="B19800" s="1">
        <v>44327.496951456313</v>
      </c>
    </row>
    <row r="19801" spans="1:2" x14ac:dyDescent="0.25">
      <c r="A19801">
        <v>62720</v>
      </c>
      <c r="B19801" s="1">
        <v>44327.497760517799</v>
      </c>
    </row>
    <row r="19802" spans="1:2" x14ac:dyDescent="0.25">
      <c r="A19802">
        <v>62723</v>
      </c>
      <c r="B19802" s="1">
        <v>44327.498165048542</v>
      </c>
    </row>
    <row r="19803" spans="1:2" x14ac:dyDescent="0.25">
      <c r="A19803">
        <v>62728</v>
      </c>
      <c r="B19803" s="1">
        <v>44327.498165048542</v>
      </c>
    </row>
    <row r="19804" spans="1:2" x14ac:dyDescent="0.25">
      <c r="A19804">
        <v>62729</v>
      </c>
      <c r="B19804" s="1">
        <v>44327.499666666663</v>
      </c>
    </row>
    <row r="19805" spans="1:2" x14ac:dyDescent="0.25">
      <c r="A19805">
        <v>62730</v>
      </c>
      <c r="B19805" s="1">
        <v>44327.499783171523</v>
      </c>
    </row>
    <row r="19806" spans="1:2" x14ac:dyDescent="0.25">
      <c r="A19806">
        <v>62731</v>
      </c>
      <c r="B19806" s="1">
        <v>44327.499783171523</v>
      </c>
    </row>
    <row r="19807" spans="1:2" x14ac:dyDescent="0.25">
      <c r="A19807">
        <v>62736</v>
      </c>
      <c r="B19807" s="1">
        <v>44327.500996763752</v>
      </c>
    </row>
    <row r="19808" spans="1:2" x14ac:dyDescent="0.25">
      <c r="A19808">
        <v>62738</v>
      </c>
      <c r="B19808" s="1">
        <v>44327.500996763752</v>
      </c>
    </row>
    <row r="19809" spans="1:2" x14ac:dyDescent="0.25">
      <c r="A19809">
        <v>62743</v>
      </c>
      <c r="B19809" s="1">
        <v>44327.501401294503</v>
      </c>
    </row>
    <row r="19810" spans="1:2" x14ac:dyDescent="0.25">
      <c r="A19810">
        <v>62745</v>
      </c>
      <c r="B19810" s="1">
        <v>44327.501805825246</v>
      </c>
    </row>
    <row r="19811" spans="1:2" x14ac:dyDescent="0.25">
      <c r="A19811">
        <v>62749</v>
      </c>
      <c r="B19811" s="1">
        <v>44327.503019417476</v>
      </c>
    </row>
    <row r="19812" spans="1:2" x14ac:dyDescent="0.25">
      <c r="A19812">
        <v>62751</v>
      </c>
      <c r="B19812" s="1">
        <v>44327.504233009706</v>
      </c>
    </row>
    <row r="19813" spans="1:2" x14ac:dyDescent="0.25">
      <c r="A19813">
        <v>62753</v>
      </c>
      <c r="B19813" s="1">
        <v>44327.504233009706</v>
      </c>
    </row>
    <row r="19814" spans="1:2" x14ac:dyDescent="0.25">
      <c r="A19814">
        <v>62756</v>
      </c>
      <c r="B19814" s="1">
        <v>44327.5050420712</v>
      </c>
    </row>
    <row r="19815" spans="1:2" x14ac:dyDescent="0.25">
      <c r="A19815">
        <v>62759</v>
      </c>
      <c r="B19815" s="1">
        <v>44327.505446601943</v>
      </c>
    </row>
    <row r="19816" spans="1:2" x14ac:dyDescent="0.25">
      <c r="A19816">
        <v>62763</v>
      </c>
      <c r="B19816" s="1">
        <v>44327.505851132686</v>
      </c>
    </row>
    <row r="19817" spans="1:2" x14ac:dyDescent="0.25">
      <c r="A19817">
        <v>62764</v>
      </c>
      <c r="B19817" s="1">
        <v>44327.505851132686</v>
      </c>
    </row>
    <row r="19818" spans="1:2" x14ac:dyDescent="0.25">
      <c r="A19818">
        <v>62767</v>
      </c>
      <c r="B19818" s="1">
        <v>44327.507469255659</v>
      </c>
    </row>
    <row r="19819" spans="1:2" x14ac:dyDescent="0.25">
      <c r="A19819">
        <v>62769</v>
      </c>
      <c r="B19819" s="1">
        <v>44327.50787378641</v>
      </c>
    </row>
    <row r="19820" spans="1:2" x14ac:dyDescent="0.25">
      <c r="A19820">
        <v>62770</v>
      </c>
      <c r="B19820" s="1">
        <v>44327.50787378641</v>
      </c>
    </row>
    <row r="19821" spans="1:2" x14ac:dyDescent="0.25">
      <c r="A19821">
        <v>62774</v>
      </c>
      <c r="B19821" s="1">
        <v>44327.50787378641</v>
      </c>
    </row>
    <row r="19822" spans="1:2" x14ac:dyDescent="0.25">
      <c r="A19822">
        <v>62777</v>
      </c>
      <c r="B19822" s="1">
        <v>44327.510300970869</v>
      </c>
    </row>
    <row r="19823" spans="1:2" x14ac:dyDescent="0.25">
      <c r="A19823">
        <v>62782</v>
      </c>
      <c r="B19823" s="1">
        <v>44327.511514563106</v>
      </c>
    </row>
    <row r="19824" spans="1:2" x14ac:dyDescent="0.25">
      <c r="A19824">
        <v>62784</v>
      </c>
      <c r="B19824" s="1">
        <v>44327.511919093857</v>
      </c>
    </row>
    <row r="19825" spans="1:2" x14ac:dyDescent="0.25">
      <c r="A19825">
        <v>62786</v>
      </c>
      <c r="B19825" s="1">
        <v>44327.511919093857</v>
      </c>
    </row>
    <row r="19826" spans="1:2" x14ac:dyDescent="0.25">
      <c r="A19826">
        <v>62787</v>
      </c>
      <c r="B19826" s="1">
        <v>44327.511919093857</v>
      </c>
    </row>
    <row r="19827" spans="1:2" x14ac:dyDescent="0.25">
      <c r="A19827">
        <v>62792</v>
      </c>
      <c r="B19827" s="1">
        <v>44327.511919093857</v>
      </c>
    </row>
    <row r="19828" spans="1:2" x14ac:dyDescent="0.25">
      <c r="A19828">
        <v>62794</v>
      </c>
      <c r="B19828" s="1">
        <v>44327.512323624593</v>
      </c>
    </row>
    <row r="19829" spans="1:2" x14ac:dyDescent="0.25">
      <c r="A19829">
        <v>62798</v>
      </c>
      <c r="B19829" s="1">
        <v>44327.512666666662</v>
      </c>
    </row>
    <row r="19830" spans="1:2" x14ac:dyDescent="0.25">
      <c r="A19830">
        <v>62802</v>
      </c>
      <c r="B19830" s="1">
        <v>44327.513132686079</v>
      </c>
    </row>
    <row r="19831" spans="1:2" x14ac:dyDescent="0.25">
      <c r="A19831">
        <v>62807</v>
      </c>
      <c r="B19831" s="1">
        <v>44327.51353721683</v>
      </c>
    </row>
    <row r="19832" spans="1:2" x14ac:dyDescent="0.25">
      <c r="A19832">
        <v>62812</v>
      </c>
      <c r="B19832" s="1">
        <v>44327.514346278316</v>
      </c>
    </row>
    <row r="19833" spans="1:2" x14ac:dyDescent="0.25">
      <c r="A19833">
        <v>62815</v>
      </c>
      <c r="B19833" s="1">
        <v>44327.51515533981</v>
      </c>
    </row>
    <row r="19834" spans="1:2" x14ac:dyDescent="0.25">
      <c r="A19834">
        <v>62817</v>
      </c>
      <c r="B19834" s="1">
        <v>44327.515964401297</v>
      </c>
    </row>
    <row r="19835" spans="1:2" x14ac:dyDescent="0.25">
      <c r="A19835">
        <v>62822</v>
      </c>
      <c r="B19835" s="1">
        <v>44327.517177993526</v>
      </c>
    </row>
    <row r="19836" spans="1:2" x14ac:dyDescent="0.25">
      <c r="A19836">
        <v>62825</v>
      </c>
      <c r="B19836" s="1">
        <v>44327.51758252427</v>
      </c>
    </row>
    <row r="19837" spans="1:2" x14ac:dyDescent="0.25">
      <c r="A19837">
        <v>62827</v>
      </c>
      <c r="B19837" s="1">
        <v>44327.517987055013</v>
      </c>
    </row>
    <row r="19838" spans="1:2" x14ac:dyDescent="0.25">
      <c r="A19838">
        <v>62832</v>
      </c>
      <c r="B19838" s="1">
        <v>44327.518796116499</v>
      </c>
    </row>
    <row r="19839" spans="1:2" x14ac:dyDescent="0.25">
      <c r="A19839">
        <v>62835</v>
      </c>
      <c r="B19839" s="1">
        <v>44327.522436893203</v>
      </c>
    </row>
    <row r="19840" spans="1:2" x14ac:dyDescent="0.25">
      <c r="A19840">
        <v>62838</v>
      </c>
      <c r="B19840" s="1">
        <v>44327.523245954697</v>
      </c>
    </row>
    <row r="19841" spans="1:2" x14ac:dyDescent="0.25">
      <c r="A19841">
        <v>62840</v>
      </c>
      <c r="B19841" s="1">
        <v>44327.524055016183</v>
      </c>
    </row>
    <row r="19842" spans="1:2" x14ac:dyDescent="0.25">
      <c r="A19842">
        <v>62843</v>
      </c>
      <c r="B19842" s="1">
        <v>44327.524055016183</v>
      </c>
    </row>
    <row r="19843" spans="1:2" x14ac:dyDescent="0.25">
      <c r="A19843">
        <v>62844</v>
      </c>
      <c r="B19843" s="1">
        <v>44327.525268608413</v>
      </c>
    </row>
    <row r="19844" spans="1:2" x14ac:dyDescent="0.25">
      <c r="A19844">
        <v>62849</v>
      </c>
      <c r="B19844" s="1">
        <v>44327.525673139156</v>
      </c>
    </row>
    <row r="19845" spans="1:2" x14ac:dyDescent="0.25">
      <c r="A19845">
        <v>62854</v>
      </c>
      <c r="B19845" s="1">
        <v>44327.526886731386</v>
      </c>
    </row>
    <row r="19846" spans="1:2" x14ac:dyDescent="0.25">
      <c r="A19846">
        <v>62858</v>
      </c>
      <c r="B19846" s="1">
        <v>44327.52769579288</v>
      </c>
    </row>
    <row r="19847" spans="1:2" x14ac:dyDescent="0.25">
      <c r="A19847">
        <v>62859</v>
      </c>
      <c r="B19847" s="1">
        <v>44327.528100323623</v>
      </c>
    </row>
    <row r="19848" spans="1:2" x14ac:dyDescent="0.25">
      <c r="A19848">
        <v>62864</v>
      </c>
      <c r="B19848" s="1">
        <v>44327.52890938511</v>
      </c>
    </row>
    <row r="19849" spans="1:2" x14ac:dyDescent="0.25">
      <c r="A19849">
        <v>62865</v>
      </c>
      <c r="B19849" s="1">
        <v>44327.530122977347</v>
      </c>
    </row>
    <row r="19850" spans="1:2" x14ac:dyDescent="0.25">
      <c r="A19850">
        <v>62866</v>
      </c>
      <c r="B19850" s="1">
        <v>44327.531999999999</v>
      </c>
    </row>
    <row r="19851" spans="1:2" x14ac:dyDescent="0.25">
      <c r="A19851">
        <v>62869</v>
      </c>
      <c r="B19851" s="1">
        <v>44327.532550161814</v>
      </c>
    </row>
    <row r="19852" spans="1:2" x14ac:dyDescent="0.25">
      <c r="A19852">
        <v>62873</v>
      </c>
      <c r="B19852" s="1">
        <v>44327.532954692557</v>
      </c>
    </row>
    <row r="19853" spans="1:2" x14ac:dyDescent="0.25">
      <c r="A19853">
        <v>62876</v>
      </c>
      <c r="B19853" s="1">
        <v>44327.5333592233</v>
      </c>
    </row>
    <row r="19854" spans="1:2" x14ac:dyDescent="0.25">
      <c r="A19854">
        <v>62881</v>
      </c>
      <c r="B19854" s="1">
        <v>44327.5333592233</v>
      </c>
    </row>
    <row r="19855" spans="1:2" x14ac:dyDescent="0.25">
      <c r="A19855">
        <v>62886</v>
      </c>
      <c r="B19855" s="1">
        <v>44327.534572815537</v>
      </c>
    </row>
    <row r="19856" spans="1:2" x14ac:dyDescent="0.25">
      <c r="A19856">
        <v>62887</v>
      </c>
      <c r="B19856" s="1">
        <v>44327.534977346273</v>
      </c>
    </row>
    <row r="19857" spans="1:2" x14ac:dyDescent="0.25">
      <c r="A19857">
        <v>62888</v>
      </c>
      <c r="B19857" s="1">
        <v>44327.536595469253</v>
      </c>
    </row>
    <row r="19858" spans="1:2" x14ac:dyDescent="0.25">
      <c r="A19858">
        <v>62893</v>
      </c>
      <c r="B19858" s="1">
        <v>44327.537404530747</v>
      </c>
    </row>
    <row r="19859" spans="1:2" x14ac:dyDescent="0.25">
      <c r="A19859">
        <v>62895</v>
      </c>
      <c r="B19859" s="1">
        <v>44327.53780906149</v>
      </c>
    </row>
    <row r="19860" spans="1:2" x14ac:dyDescent="0.25">
      <c r="A19860">
        <v>62899</v>
      </c>
      <c r="B19860" s="1">
        <v>44327.538213592234</v>
      </c>
    </row>
    <row r="19861" spans="1:2" x14ac:dyDescent="0.25">
      <c r="A19861">
        <v>62903</v>
      </c>
      <c r="B19861" s="1">
        <v>44327.538618122977</v>
      </c>
    </row>
    <row r="19862" spans="1:2" x14ac:dyDescent="0.25">
      <c r="A19862">
        <v>62907</v>
      </c>
      <c r="B19862" s="1">
        <v>44327.538618122977</v>
      </c>
    </row>
    <row r="19863" spans="1:2" x14ac:dyDescent="0.25">
      <c r="A19863">
        <v>62911</v>
      </c>
      <c r="B19863" s="1">
        <v>44327.53902265372</v>
      </c>
    </row>
    <row r="19864" spans="1:2" x14ac:dyDescent="0.25">
      <c r="A19864">
        <v>62916</v>
      </c>
      <c r="B19864" s="1">
        <v>44327.539022653727</v>
      </c>
    </row>
    <row r="19865" spans="1:2" x14ac:dyDescent="0.25">
      <c r="A19865">
        <v>62919</v>
      </c>
      <c r="B19865" s="1">
        <v>44327.5406407767</v>
      </c>
    </row>
    <row r="19866" spans="1:2" x14ac:dyDescent="0.25">
      <c r="A19866">
        <v>62923</v>
      </c>
      <c r="B19866" s="1">
        <v>44327.541045307444</v>
      </c>
    </row>
    <row r="19867" spans="1:2" x14ac:dyDescent="0.25">
      <c r="A19867">
        <v>62924</v>
      </c>
      <c r="B19867" s="1">
        <v>44327.54185436893</v>
      </c>
    </row>
    <row r="19868" spans="1:2" x14ac:dyDescent="0.25">
      <c r="A19868">
        <v>62928</v>
      </c>
      <c r="B19868" s="1">
        <v>44327.54185436893</v>
      </c>
    </row>
    <row r="19869" spans="1:2" x14ac:dyDescent="0.25">
      <c r="A19869">
        <v>62933</v>
      </c>
      <c r="B19869" s="1">
        <v>44327.542663430424</v>
      </c>
    </row>
    <row r="19870" spans="1:2" x14ac:dyDescent="0.25">
      <c r="A19870">
        <v>62937</v>
      </c>
      <c r="B19870" s="1">
        <v>44327.543472491911</v>
      </c>
    </row>
    <row r="19871" spans="1:2" x14ac:dyDescent="0.25">
      <c r="A19871">
        <v>62942</v>
      </c>
      <c r="B19871" s="1">
        <v>44327.545090614884</v>
      </c>
    </row>
    <row r="19872" spans="1:2" x14ac:dyDescent="0.25">
      <c r="A19872">
        <v>62946</v>
      </c>
      <c r="B19872" s="1">
        <v>44327.545899676377</v>
      </c>
    </row>
    <row r="19873" spans="1:2" x14ac:dyDescent="0.25">
      <c r="A19873">
        <v>62951</v>
      </c>
      <c r="B19873" s="1">
        <v>44327.546708737864</v>
      </c>
    </row>
    <row r="19874" spans="1:2" x14ac:dyDescent="0.25">
      <c r="A19874">
        <v>62954</v>
      </c>
      <c r="B19874" s="1">
        <v>44327.547517799358</v>
      </c>
    </row>
    <row r="19875" spans="1:2" x14ac:dyDescent="0.25">
      <c r="A19875">
        <v>62955</v>
      </c>
      <c r="B19875" s="1">
        <v>44327.548326860844</v>
      </c>
    </row>
    <row r="19876" spans="1:2" x14ac:dyDescent="0.25">
      <c r="A19876">
        <v>62958</v>
      </c>
      <c r="B19876" s="1">
        <v>44327.549135922331</v>
      </c>
    </row>
    <row r="19877" spans="1:2" x14ac:dyDescent="0.25">
      <c r="A19877">
        <v>62961</v>
      </c>
      <c r="B19877" s="1">
        <v>44327.549135922331</v>
      </c>
    </row>
    <row r="19878" spans="1:2" x14ac:dyDescent="0.25">
      <c r="A19878">
        <v>62965</v>
      </c>
      <c r="B19878" s="1">
        <v>44327.549944983817</v>
      </c>
    </row>
    <row r="19879" spans="1:2" x14ac:dyDescent="0.25">
      <c r="A19879">
        <v>62969</v>
      </c>
      <c r="B19879" s="1">
        <v>44327.549944983817</v>
      </c>
    </row>
    <row r="19880" spans="1:2" x14ac:dyDescent="0.25">
      <c r="A19880">
        <v>62970</v>
      </c>
      <c r="B19880" s="1">
        <v>44327.551158576047</v>
      </c>
    </row>
    <row r="19881" spans="1:2" x14ac:dyDescent="0.25">
      <c r="A19881">
        <v>62972</v>
      </c>
      <c r="B19881" s="1">
        <v>44327.551967637541</v>
      </c>
    </row>
    <row r="19882" spans="1:2" x14ac:dyDescent="0.25">
      <c r="A19882">
        <v>62977</v>
      </c>
      <c r="B19882" s="1">
        <v>44327.552372168284</v>
      </c>
    </row>
    <row r="19883" spans="1:2" x14ac:dyDescent="0.25">
      <c r="A19883">
        <v>62978</v>
      </c>
      <c r="B19883" s="1">
        <v>44327.55318122977</v>
      </c>
    </row>
    <row r="19884" spans="1:2" x14ac:dyDescent="0.25">
      <c r="A19884">
        <v>62979</v>
      </c>
      <c r="B19884" s="1">
        <v>44327.55318122977</v>
      </c>
    </row>
    <row r="19885" spans="1:2" x14ac:dyDescent="0.25">
      <c r="A19885">
        <v>62983</v>
      </c>
      <c r="B19885" s="1">
        <v>44327.554394822007</v>
      </c>
    </row>
    <row r="19886" spans="1:2" x14ac:dyDescent="0.25">
      <c r="A19886">
        <v>62986</v>
      </c>
      <c r="B19886" s="1">
        <v>44327.554394822007</v>
      </c>
    </row>
    <row r="19887" spans="1:2" x14ac:dyDescent="0.25">
      <c r="A19887">
        <v>62991</v>
      </c>
      <c r="B19887" s="1">
        <v>44327.555333333337</v>
      </c>
    </row>
    <row r="19888" spans="1:2" x14ac:dyDescent="0.25">
      <c r="A19888">
        <v>62994</v>
      </c>
      <c r="B19888" s="1">
        <v>44327.555608414244</v>
      </c>
    </row>
    <row r="19889" spans="1:2" x14ac:dyDescent="0.25">
      <c r="A19889">
        <v>62998</v>
      </c>
      <c r="B19889" s="1">
        <v>44327.556417475731</v>
      </c>
    </row>
    <row r="19890" spans="1:2" x14ac:dyDescent="0.25">
      <c r="A19890">
        <v>63001</v>
      </c>
      <c r="B19890" s="1">
        <v>44327.557226537218</v>
      </c>
    </row>
    <row r="19891" spans="1:2" x14ac:dyDescent="0.25">
      <c r="A19891">
        <v>63004</v>
      </c>
      <c r="B19891" s="1">
        <v>44327.558035598704</v>
      </c>
    </row>
    <row r="19892" spans="1:2" x14ac:dyDescent="0.25">
      <c r="A19892">
        <v>63008</v>
      </c>
      <c r="B19892" s="1">
        <v>44327.558440129447</v>
      </c>
    </row>
    <row r="19893" spans="1:2" x14ac:dyDescent="0.25">
      <c r="A19893">
        <v>63010</v>
      </c>
      <c r="B19893" s="1">
        <v>44327.558844660198</v>
      </c>
    </row>
    <row r="19894" spans="1:2" x14ac:dyDescent="0.25">
      <c r="A19894">
        <v>63013</v>
      </c>
      <c r="B19894" s="1">
        <v>44327.558844660198</v>
      </c>
    </row>
    <row r="19895" spans="1:2" x14ac:dyDescent="0.25">
      <c r="A19895">
        <v>63014</v>
      </c>
      <c r="B19895" s="1">
        <v>44327.56</v>
      </c>
    </row>
    <row r="19896" spans="1:2" x14ac:dyDescent="0.25">
      <c r="A19896">
        <v>63018</v>
      </c>
      <c r="B19896" s="1">
        <v>44327.560867313914</v>
      </c>
    </row>
    <row r="19897" spans="1:2" x14ac:dyDescent="0.25">
      <c r="A19897">
        <v>63022</v>
      </c>
      <c r="B19897" s="1">
        <v>44327.561676375408</v>
      </c>
    </row>
    <row r="19898" spans="1:2" x14ac:dyDescent="0.25">
      <c r="A19898">
        <v>63027</v>
      </c>
      <c r="B19898" s="1">
        <v>44327.562080906151</v>
      </c>
    </row>
    <row r="19899" spans="1:2" x14ac:dyDescent="0.25">
      <c r="A19899">
        <v>63029</v>
      </c>
      <c r="B19899" s="1">
        <v>44327.562485436894</v>
      </c>
    </row>
    <row r="19900" spans="1:2" x14ac:dyDescent="0.25">
      <c r="A19900">
        <v>63032</v>
      </c>
      <c r="B19900" s="1">
        <v>44327.562485436894</v>
      </c>
    </row>
    <row r="19901" spans="1:2" x14ac:dyDescent="0.25">
      <c r="A19901">
        <v>63034</v>
      </c>
      <c r="B19901" s="1">
        <v>44327.563699029131</v>
      </c>
    </row>
    <row r="19902" spans="1:2" x14ac:dyDescent="0.25">
      <c r="A19902">
        <v>63038</v>
      </c>
      <c r="B19902" s="1">
        <v>44327.563699029131</v>
      </c>
    </row>
    <row r="19903" spans="1:2" x14ac:dyDescent="0.25">
      <c r="A19903">
        <v>63043</v>
      </c>
      <c r="B19903" s="1">
        <v>44327.564103559867</v>
      </c>
    </row>
    <row r="19904" spans="1:2" x14ac:dyDescent="0.25">
      <c r="A19904">
        <v>63046</v>
      </c>
      <c r="B19904" s="1">
        <v>44327.564103559867</v>
      </c>
    </row>
    <row r="19905" spans="1:2" x14ac:dyDescent="0.25">
      <c r="A19905">
        <v>63049</v>
      </c>
      <c r="B19905" s="1">
        <v>44327.564333333336</v>
      </c>
    </row>
    <row r="19906" spans="1:2" x14ac:dyDescent="0.25">
      <c r="A19906">
        <v>63052</v>
      </c>
      <c r="B19906" s="1">
        <v>44327.565317152104</v>
      </c>
    </row>
    <row r="19907" spans="1:2" x14ac:dyDescent="0.25">
      <c r="A19907">
        <v>63057</v>
      </c>
      <c r="B19907" s="1">
        <v>44327.565721682848</v>
      </c>
    </row>
    <row r="19908" spans="1:2" x14ac:dyDescent="0.25">
      <c r="A19908">
        <v>63060</v>
      </c>
      <c r="B19908" s="1">
        <v>44327.566530744334</v>
      </c>
    </row>
    <row r="19909" spans="1:2" x14ac:dyDescent="0.25">
      <c r="A19909">
        <v>63061</v>
      </c>
      <c r="B19909" s="1">
        <v>44327.566530744334</v>
      </c>
    </row>
    <row r="19910" spans="1:2" x14ac:dyDescent="0.25">
      <c r="A19910">
        <v>63064</v>
      </c>
      <c r="B19910" s="1">
        <v>44327.566530744341</v>
      </c>
    </row>
    <row r="19911" spans="1:2" x14ac:dyDescent="0.25">
      <c r="A19911">
        <v>63066</v>
      </c>
      <c r="B19911" s="1">
        <v>44327.566935275077</v>
      </c>
    </row>
    <row r="19912" spans="1:2" x14ac:dyDescent="0.25">
      <c r="A19912">
        <v>63069</v>
      </c>
      <c r="B19912" s="1">
        <v>44327.567000000003</v>
      </c>
    </row>
    <row r="19913" spans="1:2" x14ac:dyDescent="0.25">
      <c r="A19913">
        <v>63074</v>
      </c>
      <c r="B19913" s="1">
        <v>44327.567339805821</v>
      </c>
    </row>
    <row r="19914" spans="1:2" x14ac:dyDescent="0.25">
      <c r="A19914">
        <v>63075</v>
      </c>
      <c r="B19914" s="1">
        <v>44327.567744336571</v>
      </c>
    </row>
    <row r="19915" spans="1:2" x14ac:dyDescent="0.25">
      <c r="A19915">
        <v>63077</v>
      </c>
      <c r="B19915" s="1">
        <v>44327.568148867314</v>
      </c>
    </row>
    <row r="19916" spans="1:2" x14ac:dyDescent="0.25">
      <c r="A19916">
        <v>63078</v>
      </c>
      <c r="B19916" s="1">
        <v>44327.568553398058</v>
      </c>
    </row>
    <row r="19917" spans="1:2" x14ac:dyDescent="0.25">
      <c r="A19917">
        <v>63081</v>
      </c>
      <c r="B19917" s="1">
        <v>44327.568553398058</v>
      </c>
    </row>
    <row r="19918" spans="1:2" x14ac:dyDescent="0.25">
      <c r="A19918">
        <v>63083</v>
      </c>
      <c r="B19918" s="1">
        <v>44327.570576051774</v>
      </c>
    </row>
    <row r="19919" spans="1:2" x14ac:dyDescent="0.25">
      <c r="A19919">
        <v>63084</v>
      </c>
      <c r="B19919" s="1">
        <v>44327.570576051774</v>
      </c>
    </row>
    <row r="19920" spans="1:2" x14ac:dyDescent="0.25">
      <c r="A19920">
        <v>63089</v>
      </c>
      <c r="B19920" s="1">
        <v>44327.570576051774</v>
      </c>
    </row>
    <row r="19921" spans="1:2" x14ac:dyDescent="0.25">
      <c r="A19921">
        <v>63090</v>
      </c>
      <c r="B19921" s="1">
        <v>44327.570980582524</v>
      </c>
    </row>
    <row r="19922" spans="1:2" x14ac:dyDescent="0.25">
      <c r="A19922">
        <v>63091</v>
      </c>
      <c r="B19922" s="1">
        <v>44327.570980582524</v>
      </c>
    </row>
    <row r="19923" spans="1:2" x14ac:dyDescent="0.25">
      <c r="A19923">
        <v>63092</v>
      </c>
      <c r="B19923" s="1">
        <v>44327.571000000004</v>
      </c>
    </row>
    <row r="19924" spans="1:2" x14ac:dyDescent="0.25">
      <c r="A19924">
        <v>63093</v>
      </c>
      <c r="B19924" s="1">
        <v>44327.571385113268</v>
      </c>
    </row>
    <row r="19925" spans="1:2" x14ac:dyDescent="0.25">
      <c r="A19925">
        <v>63096</v>
      </c>
      <c r="B19925" s="1">
        <v>44327.571789644018</v>
      </c>
    </row>
    <row r="19926" spans="1:2" x14ac:dyDescent="0.25">
      <c r="A19926">
        <v>63099</v>
      </c>
      <c r="B19926" s="1">
        <v>44327.572194174754</v>
      </c>
    </row>
    <row r="19927" spans="1:2" x14ac:dyDescent="0.25">
      <c r="A19927">
        <v>63104</v>
      </c>
      <c r="B19927" s="1">
        <v>44327.573812297735</v>
      </c>
    </row>
    <row r="19928" spans="1:2" x14ac:dyDescent="0.25">
      <c r="A19928">
        <v>63108</v>
      </c>
      <c r="B19928" s="1">
        <v>44327.573812297735</v>
      </c>
    </row>
    <row r="19929" spans="1:2" x14ac:dyDescent="0.25">
      <c r="A19929">
        <v>63112</v>
      </c>
      <c r="B19929" s="1">
        <v>44327.574000000001</v>
      </c>
    </row>
    <row r="19930" spans="1:2" x14ac:dyDescent="0.25">
      <c r="A19930">
        <v>63117</v>
      </c>
      <c r="B19930" s="1">
        <v>44327.574216828478</v>
      </c>
    </row>
    <row r="19931" spans="1:2" x14ac:dyDescent="0.25">
      <c r="A19931">
        <v>63119</v>
      </c>
      <c r="B19931" s="1">
        <v>44327.577048543688</v>
      </c>
    </row>
    <row r="19932" spans="1:2" x14ac:dyDescent="0.25">
      <c r="A19932">
        <v>63124</v>
      </c>
      <c r="B19932" s="1">
        <v>44327.577453074431</v>
      </c>
    </row>
    <row r="19933" spans="1:2" x14ac:dyDescent="0.25">
      <c r="A19933">
        <v>63127</v>
      </c>
      <c r="B19933" s="1">
        <v>44327.577453074431</v>
      </c>
    </row>
    <row r="19934" spans="1:2" x14ac:dyDescent="0.25">
      <c r="A19934">
        <v>63130</v>
      </c>
      <c r="B19934" s="1">
        <v>44327.578000000001</v>
      </c>
    </row>
    <row r="19935" spans="1:2" x14ac:dyDescent="0.25">
      <c r="A19935">
        <v>63131</v>
      </c>
      <c r="B19935" s="1">
        <v>44327.578262135925</v>
      </c>
    </row>
    <row r="19936" spans="1:2" x14ac:dyDescent="0.25">
      <c r="A19936">
        <v>63136</v>
      </c>
      <c r="B19936" s="1">
        <v>44327.578262135925</v>
      </c>
    </row>
    <row r="19937" spans="1:2" x14ac:dyDescent="0.25">
      <c r="A19937">
        <v>63139</v>
      </c>
      <c r="B19937" s="1">
        <v>44327.578666666661</v>
      </c>
    </row>
    <row r="19938" spans="1:2" x14ac:dyDescent="0.25">
      <c r="A19938">
        <v>63144</v>
      </c>
      <c r="B19938" s="1">
        <v>44327.579475728155</v>
      </c>
    </row>
    <row r="19939" spans="1:2" x14ac:dyDescent="0.25">
      <c r="A19939">
        <v>63145</v>
      </c>
      <c r="B19939" s="1">
        <v>44327.579880258905</v>
      </c>
    </row>
    <row r="19940" spans="1:2" x14ac:dyDescent="0.25">
      <c r="A19940">
        <v>63146</v>
      </c>
      <c r="B19940" s="1">
        <v>44327.580689320392</v>
      </c>
    </row>
    <row r="19941" spans="1:2" x14ac:dyDescent="0.25">
      <c r="A19941">
        <v>63147</v>
      </c>
      <c r="B19941" s="1">
        <v>44327.581093851135</v>
      </c>
    </row>
    <row r="19942" spans="1:2" x14ac:dyDescent="0.25">
      <c r="A19942">
        <v>63149</v>
      </c>
      <c r="B19942" s="1">
        <v>44327.581498381878</v>
      </c>
    </row>
    <row r="19943" spans="1:2" x14ac:dyDescent="0.25">
      <c r="A19943">
        <v>63151</v>
      </c>
      <c r="B19943" s="1">
        <v>44327.581902912621</v>
      </c>
    </row>
    <row r="19944" spans="1:2" x14ac:dyDescent="0.25">
      <c r="A19944">
        <v>63154</v>
      </c>
      <c r="B19944" s="1">
        <v>44327.581902912621</v>
      </c>
    </row>
    <row r="19945" spans="1:2" x14ac:dyDescent="0.25">
      <c r="A19945">
        <v>63155</v>
      </c>
      <c r="B19945" s="1">
        <v>44327.582307443365</v>
      </c>
    </row>
    <row r="19946" spans="1:2" x14ac:dyDescent="0.25">
      <c r="A19946">
        <v>63159</v>
      </c>
      <c r="B19946" s="1">
        <v>44327.583116504858</v>
      </c>
    </row>
    <row r="19947" spans="1:2" x14ac:dyDescent="0.25">
      <c r="A19947">
        <v>63163</v>
      </c>
      <c r="B19947" s="1">
        <v>44327.583116504858</v>
      </c>
    </row>
    <row r="19948" spans="1:2" x14ac:dyDescent="0.25">
      <c r="A19948">
        <v>63165</v>
      </c>
      <c r="B19948" s="1">
        <v>44327.583925566345</v>
      </c>
    </row>
    <row r="19949" spans="1:2" x14ac:dyDescent="0.25">
      <c r="A19949">
        <v>63168</v>
      </c>
      <c r="B19949" s="1">
        <v>44327.584330097088</v>
      </c>
    </row>
    <row r="19950" spans="1:2" x14ac:dyDescent="0.25">
      <c r="A19950">
        <v>63173</v>
      </c>
      <c r="B19950" s="1">
        <v>44327.585333333336</v>
      </c>
    </row>
    <row r="19951" spans="1:2" x14ac:dyDescent="0.25">
      <c r="A19951">
        <v>63174</v>
      </c>
      <c r="B19951" s="1">
        <v>44327.585948220069</v>
      </c>
    </row>
    <row r="19952" spans="1:2" x14ac:dyDescent="0.25">
      <c r="A19952">
        <v>63179</v>
      </c>
      <c r="B19952" s="1">
        <v>44327.586757281548</v>
      </c>
    </row>
    <row r="19953" spans="1:2" x14ac:dyDescent="0.25">
      <c r="A19953">
        <v>63182</v>
      </c>
      <c r="B19953" s="1">
        <v>44327.586757281548</v>
      </c>
    </row>
    <row r="19954" spans="1:2" x14ac:dyDescent="0.25">
      <c r="A19954">
        <v>63187</v>
      </c>
      <c r="B19954" s="1">
        <v>44327.586757281548</v>
      </c>
    </row>
    <row r="19955" spans="1:2" x14ac:dyDescent="0.25">
      <c r="A19955">
        <v>63191</v>
      </c>
      <c r="B19955" s="1">
        <v>44327.587161812298</v>
      </c>
    </row>
    <row r="19956" spans="1:2" x14ac:dyDescent="0.25">
      <c r="A19956">
        <v>63192</v>
      </c>
      <c r="B19956" s="1">
        <v>44327.587333333337</v>
      </c>
    </row>
    <row r="19957" spans="1:2" x14ac:dyDescent="0.25">
      <c r="A19957">
        <v>63196</v>
      </c>
      <c r="B19957" s="1">
        <v>44327.587566343042</v>
      </c>
    </row>
    <row r="19958" spans="1:2" x14ac:dyDescent="0.25">
      <c r="A19958">
        <v>63201</v>
      </c>
      <c r="B19958" s="1">
        <v>44327.587970873792</v>
      </c>
    </row>
    <row r="19959" spans="1:2" x14ac:dyDescent="0.25">
      <c r="A19959">
        <v>63205</v>
      </c>
      <c r="B19959" s="1">
        <v>44327.591611650481</v>
      </c>
    </row>
    <row r="19960" spans="1:2" x14ac:dyDescent="0.25">
      <c r="A19960">
        <v>63207</v>
      </c>
      <c r="B19960" s="1">
        <v>44327.594847896435</v>
      </c>
    </row>
    <row r="19961" spans="1:2" x14ac:dyDescent="0.25">
      <c r="A19961">
        <v>63211</v>
      </c>
      <c r="B19961" s="1">
        <v>44327.596061488679</v>
      </c>
    </row>
    <row r="19962" spans="1:2" x14ac:dyDescent="0.25">
      <c r="A19962">
        <v>63212</v>
      </c>
      <c r="B19962" s="1">
        <v>44327.596466019415</v>
      </c>
    </row>
    <row r="19963" spans="1:2" x14ac:dyDescent="0.25">
      <c r="A19963">
        <v>63213</v>
      </c>
      <c r="B19963" s="1">
        <v>44327.596466019415</v>
      </c>
    </row>
    <row r="19964" spans="1:2" x14ac:dyDescent="0.25">
      <c r="A19964">
        <v>63215</v>
      </c>
      <c r="B19964" s="1">
        <v>44327.597333333339</v>
      </c>
    </row>
    <row r="19965" spans="1:2" x14ac:dyDescent="0.25">
      <c r="A19965">
        <v>63218</v>
      </c>
      <c r="B19965" s="1">
        <v>44327.597679611652</v>
      </c>
    </row>
    <row r="19966" spans="1:2" x14ac:dyDescent="0.25">
      <c r="A19966">
        <v>63220</v>
      </c>
      <c r="B19966" s="1">
        <v>44327.600915857605</v>
      </c>
    </row>
    <row r="19967" spans="1:2" x14ac:dyDescent="0.25">
      <c r="A19967">
        <v>63221</v>
      </c>
      <c r="B19967" s="1">
        <v>44327.602533980586</v>
      </c>
    </row>
    <row r="19968" spans="1:2" x14ac:dyDescent="0.25">
      <c r="A19968">
        <v>63223</v>
      </c>
      <c r="B19968" s="1">
        <v>44327.603343042072</v>
      </c>
    </row>
    <row r="19969" spans="1:2" x14ac:dyDescent="0.25">
      <c r="A19969">
        <v>63226</v>
      </c>
      <c r="B19969" s="1">
        <v>44327.604961165045</v>
      </c>
    </row>
    <row r="19970" spans="1:2" x14ac:dyDescent="0.25">
      <c r="A19970">
        <v>63229</v>
      </c>
      <c r="B19970" s="1">
        <v>44327.604961165045</v>
      </c>
    </row>
    <row r="19971" spans="1:2" x14ac:dyDescent="0.25">
      <c r="A19971">
        <v>63230</v>
      </c>
      <c r="B19971" s="1">
        <v>44327.605770226539</v>
      </c>
    </row>
    <row r="19972" spans="1:2" x14ac:dyDescent="0.25">
      <c r="A19972">
        <v>63235</v>
      </c>
      <c r="B19972" s="1">
        <v>44327.605770226539</v>
      </c>
    </row>
    <row r="19973" spans="1:2" x14ac:dyDescent="0.25">
      <c r="A19973">
        <v>63239</v>
      </c>
      <c r="B19973" s="1">
        <v>44327.605770226539</v>
      </c>
    </row>
    <row r="19974" spans="1:2" x14ac:dyDescent="0.25">
      <c r="A19974">
        <v>63242</v>
      </c>
      <c r="B19974" s="1">
        <v>44327.606579288025</v>
      </c>
    </row>
    <row r="19975" spans="1:2" x14ac:dyDescent="0.25">
      <c r="A19975">
        <v>63244</v>
      </c>
      <c r="B19975" s="1">
        <v>44327.606579288025</v>
      </c>
    </row>
    <row r="19976" spans="1:2" x14ac:dyDescent="0.25">
      <c r="A19976">
        <v>63246</v>
      </c>
      <c r="B19976" s="1">
        <v>44327.607792880255</v>
      </c>
    </row>
    <row r="19977" spans="1:2" x14ac:dyDescent="0.25">
      <c r="A19977">
        <v>63250</v>
      </c>
      <c r="B19977" s="1">
        <v>44327.609411003235</v>
      </c>
    </row>
    <row r="19978" spans="1:2" x14ac:dyDescent="0.25">
      <c r="A19978">
        <v>63253</v>
      </c>
      <c r="B19978" s="1">
        <v>44327.609411003235</v>
      </c>
    </row>
    <row r="19979" spans="1:2" x14ac:dyDescent="0.25">
      <c r="A19979">
        <v>63255</v>
      </c>
      <c r="B19979" s="1">
        <v>44327.610666666667</v>
      </c>
    </row>
    <row r="19980" spans="1:2" x14ac:dyDescent="0.25">
      <c r="A19980">
        <v>63257</v>
      </c>
      <c r="B19980" s="1">
        <v>44327.611029126208</v>
      </c>
    </row>
    <row r="19981" spans="1:2" x14ac:dyDescent="0.25">
      <c r="A19981">
        <v>63258</v>
      </c>
      <c r="B19981" s="1">
        <v>44327.611433656959</v>
      </c>
    </row>
    <row r="19982" spans="1:2" x14ac:dyDescent="0.25">
      <c r="A19982">
        <v>63259</v>
      </c>
      <c r="B19982" s="1">
        <v>44327.613860841426</v>
      </c>
    </row>
    <row r="19983" spans="1:2" x14ac:dyDescent="0.25">
      <c r="A19983">
        <v>63263</v>
      </c>
      <c r="B19983" s="1">
        <v>44327.614669902912</v>
      </c>
    </row>
    <row r="19984" spans="1:2" x14ac:dyDescent="0.25">
      <c r="A19984">
        <v>63268</v>
      </c>
      <c r="B19984" s="1">
        <v>44327.615333333335</v>
      </c>
    </row>
    <row r="19985" spans="1:2" x14ac:dyDescent="0.25">
      <c r="A19985">
        <v>63269</v>
      </c>
      <c r="B19985" s="1">
        <v>44327.616288025893</v>
      </c>
    </row>
    <row r="19986" spans="1:2" x14ac:dyDescent="0.25">
      <c r="A19986">
        <v>63274</v>
      </c>
      <c r="B19986" s="1">
        <v>44327.617097087379</v>
      </c>
    </row>
    <row r="19987" spans="1:2" x14ac:dyDescent="0.25">
      <c r="A19987">
        <v>63276</v>
      </c>
      <c r="B19987" s="1">
        <v>44327.617501618122</v>
      </c>
    </row>
    <row r="19988" spans="1:2" x14ac:dyDescent="0.25">
      <c r="A19988">
        <v>63279</v>
      </c>
      <c r="B19988" s="1">
        <v>44327.621142394819</v>
      </c>
    </row>
    <row r="19989" spans="1:2" x14ac:dyDescent="0.25">
      <c r="A19989">
        <v>63284</v>
      </c>
      <c r="B19989" s="1">
        <v>44327.621142394819</v>
      </c>
    </row>
    <row r="19990" spans="1:2" x14ac:dyDescent="0.25">
      <c r="A19990">
        <v>63288</v>
      </c>
      <c r="B19990" s="1">
        <v>44327.621951456313</v>
      </c>
    </row>
    <row r="19991" spans="1:2" x14ac:dyDescent="0.25">
      <c r="A19991">
        <v>63290</v>
      </c>
      <c r="B19991" s="1">
        <v>44327.622355987056</v>
      </c>
    </row>
    <row r="19992" spans="1:2" x14ac:dyDescent="0.25">
      <c r="A19992">
        <v>63293</v>
      </c>
      <c r="B19992" s="1">
        <v>44327.623165048542</v>
      </c>
    </row>
    <row r="19993" spans="1:2" x14ac:dyDescent="0.25">
      <c r="A19993">
        <v>63298</v>
      </c>
      <c r="B19993" s="1">
        <v>44327.623165048542</v>
      </c>
    </row>
    <row r="19994" spans="1:2" x14ac:dyDescent="0.25">
      <c r="A19994">
        <v>63300</v>
      </c>
      <c r="B19994" s="1">
        <v>44327.623165048542</v>
      </c>
    </row>
    <row r="19995" spans="1:2" x14ac:dyDescent="0.25">
      <c r="A19995">
        <v>63303</v>
      </c>
      <c r="B19995" s="1">
        <v>44327.62316504855</v>
      </c>
    </row>
    <row r="19996" spans="1:2" x14ac:dyDescent="0.25">
      <c r="A19996">
        <v>63308</v>
      </c>
      <c r="B19996" s="1">
        <v>44327.623569579293</v>
      </c>
    </row>
    <row r="19997" spans="1:2" x14ac:dyDescent="0.25">
      <c r="A19997">
        <v>63309</v>
      </c>
      <c r="B19997" s="1">
        <v>44327.623974110029</v>
      </c>
    </row>
    <row r="19998" spans="1:2" x14ac:dyDescent="0.25">
      <c r="A19998">
        <v>63312</v>
      </c>
      <c r="B19998" s="1">
        <v>44327.624378640779</v>
      </c>
    </row>
    <row r="19999" spans="1:2" x14ac:dyDescent="0.25">
      <c r="A19999">
        <v>63316</v>
      </c>
      <c r="B19999" s="1">
        <v>44327.624783171523</v>
      </c>
    </row>
    <row r="20000" spans="1:2" x14ac:dyDescent="0.25">
      <c r="A20000">
        <v>63319</v>
      </c>
      <c r="B20000" s="1">
        <v>44327.625187702266</v>
      </c>
    </row>
    <row r="20001" spans="1:2" x14ac:dyDescent="0.25">
      <c r="A20001">
        <v>63320</v>
      </c>
      <c r="B20001" s="1">
        <v>44327.626805825246</v>
      </c>
    </row>
    <row r="20002" spans="1:2" x14ac:dyDescent="0.25">
      <c r="A20002">
        <v>63325</v>
      </c>
      <c r="B20002" s="1">
        <v>44327.627210355982</v>
      </c>
    </row>
    <row r="20003" spans="1:2" x14ac:dyDescent="0.25">
      <c r="A20003">
        <v>63327</v>
      </c>
      <c r="B20003" s="1">
        <v>44327.628423948219</v>
      </c>
    </row>
    <row r="20004" spans="1:2" x14ac:dyDescent="0.25">
      <c r="A20004">
        <v>63330</v>
      </c>
      <c r="B20004" s="1">
        <v>44327.629233009706</v>
      </c>
    </row>
    <row r="20005" spans="1:2" x14ac:dyDescent="0.25">
      <c r="A20005">
        <v>63335</v>
      </c>
      <c r="B20005" s="1">
        <v>44327.630446601943</v>
      </c>
    </row>
    <row r="20006" spans="1:2" x14ac:dyDescent="0.25">
      <c r="A20006">
        <v>63339</v>
      </c>
      <c r="B20006" s="1">
        <v>44327.633682847896</v>
      </c>
    </row>
    <row r="20007" spans="1:2" x14ac:dyDescent="0.25">
      <c r="A20007">
        <v>63343</v>
      </c>
      <c r="B20007" s="1">
        <v>44327.634491909383</v>
      </c>
    </row>
    <row r="20008" spans="1:2" x14ac:dyDescent="0.25">
      <c r="A20008">
        <v>63346</v>
      </c>
      <c r="B20008" s="1">
        <v>44327.635300970869</v>
      </c>
    </row>
    <row r="20009" spans="1:2" x14ac:dyDescent="0.25">
      <c r="A20009">
        <v>63347</v>
      </c>
      <c r="B20009" s="1">
        <v>44327.636110032363</v>
      </c>
    </row>
    <row r="20010" spans="1:2" x14ac:dyDescent="0.25">
      <c r="A20010">
        <v>63351</v>
      </c>
      <c r="B20010" s="1">
        <v>44327.637728155343</v>
      </c>
    </row>
    <row r="20011" spans="1:2" x14ac:dyDescent="0.25">
      <c r="A20011">
        <v>63353</v>
      </c>
      <c r="B20011" s="1">
        <v>44327.638537216822</v>
      </c>
    </row>
    <row r="20012" spans="1:2" x14ac:dyDescent="0.25">
      <c r="A20012">
        <v>63354</v>
      </c>
      <c r="B20012" s="1">
        <v>44327.640155339803</v>
      </c>
    </row>
    <row r="20013" spans="1:2" x14ac:dyDescent="0.25">
      <c r="A20013">
        <v>63358</v>
      </c>
      <c r="B20013" s="1">
        <v>44327.642177993526</v>
      </c>
    </row>
    <row r="20014" spans="1:2" x14ac:dyDescent="0.25">
      <c r="A20014">
        <v>63363</v>
      </c>
      <c r="B20014" s="1">
        <v>44327.64258252427</v>
      </c>
    </row>
    <row r="20015" spans="1:2" x14ac:dyDescent="0.25">
      <c r="A20015">
        <v>63368</v>
      </c>
      <c r="B20015" s="1">
        <v>44327.643391585756</v>
      </c>
    </row>
    <row r="20016" spans="1:2" x14ac:dyDescent="0.25">
      <c r="A20016">
        <v>63373</v>
      </c>
      <c r="B20016" s="1">
        <v>44327.644605177993</v>
      </c>
    </row>
    <row r="20017" spans="1:2" x14ac:dyDescent="0.25">
      <c r="A20017">
        <v>63377</v>
      </c>
      <c r="B20017" s="1">
        <v>44327.644605177993</v>
      </c>
    </row>
    <row r="20018" spans="1:2" x14ac:dyDescent="0.25">
      <c r="A20018">
        <v>63378</v>
      </c>
      <c r="B20018" s="1">
        <v>44327.64581877023</v>
      </c>
    </row>
    <row r="20019" spans="1:2" x14ac:dyDescent="0.25">
      <c r="A20019">
        <v>63379</v>
      </c>
      <c r="B20019" s="1">
        <v>44327.64824595469</v>
      </c>
    </row>
    <row r="20020" spans="1:2" x14ac:dyDescent="0.25">
      <c r="A20020">
        <v>63380</v>
      </c>
      <c r="B20020" s="1">
        <v>44327.649459546927</v>
      </c>
    </row>
    <row r="20021" spans="1:2" x14ac:dyDescent="0.25">
      <c r="A20021">
        <v>63382</v>
      </c>
      <c r="B20021" s="1">
        <v>44327.649459546927</v>
      </c>
    </row>
    <row r="20022" spans="1:2" x14ac:dyDescent="0.25">
      <c r="A20022">
        <v>63385</v>
      </c>
      <c r="B20022" s="1">
        <v>44327.64986407767</v>
      </c>
    </row>
    <row r="20023" spans="1:2" x14ac:dyDescent="0.25">
      <c r="A20023">
        <v>63388</v>
      </c>
      <c r="B20023" s="1">
        <v>44327.651077669907</v>
      </c>
    </row>
    <row r="20024" spans="1:2" x14ac:dyDescent="0.25">
      <c r="A20024">
        <v>63393</v>
      </c>
      <c r="B20024" s="1">
        <v>44327.651077669907</v>
      </c>
    </row>
    <row r="20025" spans="1:2" x14ac:dyDescent="0.25">
      <c r="A20025">
        <v>63397</v>
      </c>
      <c r="B20025" s="1">
        <v>44327.651886731393</v>
      </c>
    </row>
    <row r="20026" spans="1:2" x14ac:dyDescent="0.25">
      <c r="A20026">
        <v>63399</v>
      </c>
      <c r="B20026" s="1">
        <v>44327.652291262137</v>
      </c>
    </row>
    <row r="20027" spans="1:2" x14ac:dyDescent="0.25">
      <c r="A20027">
        <v>63402</v>
      </c>
      <c r="B20027" s="1">
        <v>44327.65269579288</v>
      </c>
    </row>
    <row r="20028" spans="1:2" x14ac:dyDescent="0.25">
      <c r="A20028">
        <v>63403</v>
      </c>
      <c r="B20028" s="1">
        <v>44327.65269579288</v>
      </c>
    </row>
    <row r="20029" spans="1:2" x14ac:dyDescent="0.25">
      <c r="A20029">
        <v>63408</v>
      </c>
      <c r="B20029" s="1">
        <v>44327.653100323623</v>
      </c>
    </row>
    <row r="20030" spans="1:2" x14ac:dyDescent="0.25">
      <c r="A20030">
        <v>63411</v>
      </c>
      <c r="B20030" s="1">
        <v>44327.653504854366</v>
      </c>
    </row>
    <row r="20031" spans="1:2" x14ac:dyDescent="0.25">
      <c r="A20031">
        <v>63412</v>
      </c>
      <c r="B20031" s="1">
        <v>44327.653504854366</v>
      </c>
    </row>
    <row r="20032" spans="1:2" x14ac:dyDescent="0.25">
      <c r="A20032">
        <v>63417</v>
      </c>
      <c r="B20032" s="1">
        <v>44327.653504854366</v>
      </c>
    </row>
    <row r="20033" spans="1:2" x14ac:dyDescent="0.25">
      <c r="A20033">
        <v>63418</v>
      </c>
      <c r="B20033" s="1">
        <v>44327.65431391586</v>
      </c>
    </row>
    <row r="20034" spans="1:2" x14ac:dyDescent="0.25">
      <c r="A20034">
        <v>63420</v>
      </c>
      <c r="B20034" s="1">
        <v>44327.654718446596</v>
      </c>
    </row>
    <row r="20035" spans="1:2" x14ac:dyDescent="0.25">
      <c r="A20035">
        <v>63423</v>
      </c>
      <c r="B20035" s="1">
        <v>44327.656741100327</v>
      </c>
    </row>
    <row r="20036" spans="1:2" x14ac:dyDescent="0.25">
      <c r="A20036">
        <v>63427</v>
      </c>
      <c r="B20036" s="1">
        <v>44327.657954692557</v>
      </c>
    </row>
    <row r="20037" spans="1:2" x14ac:dyDescent="0.25">
      <c r="A20037">
        <v>63430</v>
      </c>
      <c r="B20037" s="1">
        <v>44327.6583592233</v>
      </c>
    </row>
    <row r="20038" spans="1:2" x14ac:dyDescent="0.25">
      <c r="A20038">
        <v>63431</v>
      </c>
      <c r="B20038" s="1">
        <v>44327.65957281553</v>
      </c>
    </row>
    <row r="20039" spans="1:2" x14ac:dyDescent="0.25">
      <c r="A20039">
        <v>63435</v>
      </c>
      <c r="B20039" s="1">
        <v>44327.660381877024</v>
      </c>
    </row>
    <row r="20040" spans="1:2" x14ac:dyDescent="0.25">
      <c r="A20040">
        <v>63438</v>
      </c>
      <c r="B20040" s="1">
        <v>44327.662809061483</v>
      </c>
    </row>
    <row r="20041" spans="1:2" x14ac:dyDescent="0.25">
      <c r="A20041">
        <v>63443</v>
      </c>
      <c r="B20041" s="1">
        <v>44327.66280906149</v>
      </c>
    </row>
    <row r="20042" spans="1:2" x14ac:dyDescent="0.25">
      <c r="A20042">
        <v>63444</v>
      </c>
      <c r="B20042" s="1">
        <v>44327.663618122977</v>
      </c>
    </row>
    <row r="20043" spans="1:2" x14ac:dyDescent="0.25">
      <c r="A20043">
        <v>63449</v>
      </c>
      <c r="B20043" s="1">
        <v>44327.663666666667</v>
      </c>
    </row>
    <row r="20044" spans="1:2" x14ac:dyDescent="0.25">
      <c r="A20044">
        <v>63451</v>
      </c>
      <c r="B20044" s="1">
        <v>44327.664022653727</v>
      </c>
    </row>
    <row r="20045" spans="1:2" x14ac:dyDescent="0.25">
      <c r="A20045">
        <v>63454</v>
      </c>
      <c r="B20045" s="1">
        <v>44327.6656407767</v>
      </c>
    </row>
    <row r="20046" spans="1:2" x14ac:dyDescent="0.25">
      <c r="A20046">
        <v>63459</v>
      </c>
      <c r="B20046" s="1">
        <v>44327.667258899681</v>
      </c>
    </row>
    <row r="20047" spans="1:2" x14ac:dyDescent="0.25">
      <c r="A20047">
        <v>63461</v>
      </c>
      <c r="B20047" s="1">
        <v>44327.670495145634</v>
      </c>
    </row>
    <row r="20048" spans="1:2" x14ac:dyDescent="0.25">
      <c r="A20048">
        <v>63463</v>
      </c>
      <c r="B20048" s="1">
        <v>44327.670495145634</v>
      </c>
    </row>
    <row r="20049" spans="1:2" x14ac:dyDescent="0.25">
      <c r="A20049">
        <v>63465</v>
      </c>
      <c r="B20049" s="1">
        <v>44327.674944983817</v>
      </c>
    </row>
    <row r="20050" spans="1:2" x14ac:dyDescent="0.25">
      <c r="A20050">
        <v>63469</v>
      </c>
      <c r="B20050" s="1">
        <v>44327.67534951456</v>
      </c>
    </row>
    <row r="20051" spans="1:2" x14ac:dyDescent="0.25">
      <c r="A20051">
        <v>63473</v>
      </c>
      <c r="B20051" s="1">
        <v>44327.675349514568</v>
      </c>
    </row>
    <row r="20052" spans="1:2" x14ac:dyDescent="0.25">
      <c r="A20052">
        <v>63474</v>
      </c>
      <c r="B20052" s="1">
        <v>44327.675349514568</v>
      </c>
    </row>
    <row r="20053" spans="1:2" x14ac:dyDescent="0.25">
      <c r="A20053">
        <v>63476</v>
      </c>
      <c r="B20053" s="1">
        <v>44327.676563106797</v>
      </c>
    </row>
    <row r="20054" spans="1:2" x14ac:dyDescent="0.25">
      <c r="A20054">
        <v>63480</v>
      </c>
      <c r="B20054" s="1">
        <v>44327.678585760521</v>
      </c>
    </row>
    <row r="20055" spans="1:2" x14ac:dyDescent="0.25">
      <c r="A20055">
        <v>63482</v>
      </c>
      <c r="B20055" s="1">
        <v>44327.678990291257</v>
      </c>
    </row>
    <row r="20056" spans="1:2" x14ac:dyDescent="0.25">
      <c r="A20056">
        <v>63483</v>
      </c>
      <c r="B20056" s="1">
        <v>44327.679394822007</v>
      </c>
    </row>
    <row r="20057" spans="1:2" x14ac:dyDescent="0.25">
      <c r="A20057">
        <v>63484</v>
      </c>
      <c r="B20057" s="1">
        <v>44327.681417475731</v>
      </c>
    </row>
    <row r="20058" spans="1:2" x14ac:dyDescent="0.25">
      <c r="A20058">
        <v>63487</v>
      </c>
      <c r="B20058" s="1">
        <v>44327.681822006474</v>
      </c>
    </row>
    <row r="20059" spans="1:2" x14ac:dyDescent="0.25">
      <c r="A20059">
        <v>63489</v>
      </c>
      <c r="B20059" s="1">
        <v>44327.683035598704</v>
      </c>
    </row>
    <row r="20060" spans="1:2" x14ac:dyDescent="0.25">
      <c r="A20060">
        <v>63494</v>
      </c>
      <c r="B20060" s="1">
        <v>44327.683440129455</v>
      </c>
    </row>
    <row r="20061" spans="1:2" x14ac:dyDescent="0.25">
      <c r="A20061">
        <v>63496</v>
      </c>
      <c r="B20061" s="1">
        <v>44327.683440129455</v>
      </c>
    </row>
    <row r="20062" spans="1:2" x14ac:dyDescent="0.25">
      <c r="A20062">
        <v>63500</v>
      </c>
      <c r="B20062" s="1">
        <v>44327.685058252428</v>
      </c>
    </row>
    <row r="20063" spans="1:2" x14ac:dyDescent="0.25">
      <c r="A20063">
        <v>63502</v>
      </c>
      <c r="B20063" s="1">
        <v>44327.686676375408</v>
      </c>
    </row>
    <row r="20064" spans="1:2" x14ac:dyDescent="0.25">
      <c r="A20064">
        <v>63506</v>
      </c>
      <c r="B20064" s="1">
        <v>44327.687080906144</v>
      </c>
    </row>
    <row r="20065" spans="1:2" x14ac:dyDescent="0.25">
      <c r="A20065">
        <v>63508</v>
      </c>
      <c r="B20065" s="1">
        <v>44327.687889967638</v>
      </c>
    </row>
    <row r="20066" spans="1:2" x14ac:dyDescent="0.25">
      <c r="A20066">
        <v>63509</v>
      </c>
      <c r="B20066" s="1">
        <v>44327.687889967638</v>
      </c>
    </row>
    <row r="20067" spans="1:2" x14ac:dyDescent="0.25">
      <c r="A20067">
        <v>63514</v>
      </c>
      <c r="B20067" s="1">
        <v>44327.688294498381</v>
      </c>
    </row>
    <row r="20068" spans="1:2" x14ac:dyDescent="0.25">
      <c r="A20068">
        <v>63518</v>
      </c>
      <c r="B20068" s="1">
        <v>44327.688699029124</v>
      </c>
    </row>
    <row r="20069" spans="1:2" x14ac:dyDescent="0.25">
      <c r="A20069">
        <v>63522</v>
      </c>
      <c r="B20069" s="1">
        <v>44327.688699029124</v>
      </c>
    </row>
    <row r="20070" spans="1:2" x14ac:dyDescent="0.25">
      <c r="A20070">
        <v>63525</v>
      </c>
      <c r="B20070" s="1">
        <v>44327.689912621361</v>
      </c>
    </row>
    <row r="20071" spans="1:2" x14ac:dyDescent="0.25">
      <c r="A20071">
        <v>63527</v>
      </c>
      <c r="B20071" s="1">
        <v>44327.690317152104</v>
      </c>
    </row>
    <row r="20072" spans="1:2" x14ac:dyDescent="0.25">
      <c r="A20072">
        <v>63528</v>
      </c>
      <c r="B20072" s="1">
        <v>44327.690317152104</v>
      </c>
    </row>
    <row r="20073" spans="1:2" x14ac:dyDescent="0.25">
      <c r="A20073">
        <v>63530</v>
      </c>
      <c r="B20073" s="1">
        <v>44327.691530744341</v>
      </c>
    </row>
    <row r="20074" spans="1:2" x14ac:dyDescent="0.25">
      <c r="A20074">
        <v>63534</v>
      </c>
      <c r="B20074" s="1">
        <v>44327.691530744341</v>
      </c>
    </row>
    <row r="20075" spans="1:2" x14ac:dyDescent="0.25">
      <c r="A20075">
        <v>63538</v>
      </c>
      <c r="B20075" s="1">
        <v>44327.695576051781</v>
      </c>
    </row>
    <row r="20076" spans="1:2" x14ac:dyDescent="0.25">
      <c r="A20076">
        <v>63539</v>
      </c>
      <c r="B20076" s="1">
        <v>44327.695666666667</v>
      </c>
    </row>
    <row r="20077" spans="1:2" x14ac:dyDescent="0.25">
      <c r="A20077">
        <v>63541</v>
      </c>
      <c r="B20077" s="1">
        <v>44327.696789644011</v>
      </c>
    </row>
    <row r="20078" spans="1:2" x14ac:dyDescent="0.25">
      <c r="A20078">
        <v>63544</v>
      </c>
      <c r="B20078" s="1">
        <v>44327.696789644011</v>
      </c>
    </row>
    <row r="20079" spans="1:2" x14ac:dyDescent="0.25">
      <c r="A20079">
        <v>63545</v>
      </c>
      <c r="B20079" s="1">
        <v>44327.697598705505</v>
      </c>
    </row>
    <row r="20080" spans="1:2" x14ac:dyDescent="0.25">
      <c r="A20080">
        <v>63549</v>
      </c>
      <c r="B20080" s="1">
        <v>44327.698407766991</v>
      </c>
    </row>
    <row r="20081" spans="1:2" x14ac:dyDescent="0.25">
      <c r="A20081">
        <v>63553</v>
      </c>
      <c r="B20081" s="1">
        <v>44327.699000000001</v>
      </c>
    </row>
    <row r="20082" spans="1:2" x14ac:dyDescent="0.25">
      <c r="A20082">
        <v>63554</v>
      </c>
      <c r="B20082" s="1">
        <v>44327.699216828478</v>
      </c>
    </row>
    <row r="20083" spans="1:2" x14ac:dyDescent="0.25">
      <c r="A20083">
        <v>63555</v>
      </c>
      <c r="B20083" s="1">
        <v>44327.700430420715</v>
      </c>
    </row>
    <row r="20084" spans="1:2" x14ac:dyDescent="0.25">
      <c r="A20084">
        <v>63558</v>
      </c>
      <c r="B20084" s="1">
        <v>44327.701644012945</v>
      </c>
    </row>
    <row r="20085" spans="1:2" x14ac:dyDescent="0.25">
      <c r="A20085">
        <v>63559</v>
      </c>
      <c r="B20085" s="1">
        <v>44327.702857605182</v>
      </c>
    </row>
    <row r="20086" spans="1:2" x14ac:dyDescent="0.25">
      <c r="A20086">
        <v>63564</v>
      </c>
      <c r="B20086" s="1">
        <v>44327.704071197411</v>
      </c>
    </row>
    <row r="20087" spans="1:2" x14ac:dyDescent="0.25">
      <c r="A20087">
        <v>63569</v>
      </c>
      <c r="B20087" s="1">
        <v>44327.704071197411</v>
      </c>
    </row>
    <row r="20088" spans="1:2" x14ac:dyDescent="0.25">
      <c r="A20088">
        <v>63572</v>
      </c>
      <c r="B20088" s="1">
        <v>44327.706093851128</v>
      </c>
    </row>
    <row r="20089" spans="1:2" x14ac:dyDescent="0.25">
      <c r="A20089">
        <v>63573</v>
      </c>
      <c r="B20089" s="1">
        <v>44327.706093851128</v>
      </c>
    </row>
    <row r="20090" spans="1:2" x14ac:dyDescent="0.25">
      <c r="A20090">
        <v>63574</v>
      </c>
      <c r="B20090" s="1">
        <v>44327.706093851135</v>
      </c>
    </row>
    <row r="20091" spans="1:2" x14ac:dyDescent="0.25">
      <c r="A20091">
        <v>63576</v>
      </c>
      <c r="B20091" s="1">
        <v>44327.706093851135</v>
      </c>
    </row>
    <row r="20092" spans="1:2" x14ac:dyDescent="0.25">
      <c r="A20092">
        <v>63577</v>
      </c>
      <c r="B20092" s="1">
        <v>44327.706498381878</v>
      </c>
    </row>
    <row r="20093" spans="1:2" x14ac:dyDescent="0.25">
      <c r="A20093">
        <v>63581</v>
      </c>
      <c r="B20093" s="1">
        <v>44327.706902912621</v>
      </c>
    </row>
    <row r="20094" spans="1:2" x14ac:dyDescent="0.25">
      <c r="A20094">
        <v>63583</v>
      </c>
      <c r="B20094" s="1">
        <v>44327.707333333339</v>
      </c>
    </row>
    <row r="20095" spans="1:2" x14ac:dyDescent="0.25">
      <c r="A20095">
        <v>63588</v>
      </c>
      <c r="B20095" s="1">
        <v>44327.707711974115</v>
      </c>
    </row>
    <row r="20096" spans="1:2" x14ac:dyDescent="0.25">
      <c r="A20096">
        <v>63589</v>
      </c>
      <c r="B20096" s="1">
        <v>44327.707711974115</v>
      </c>
    </row>
    <row r="20097" spans="1:2" x14ac:dyDescent="0.25">
      <c r="A20097">
        <v>63592</v>
      </c>
      <c r="B20097" s="1">
        <v>44327.708116504851</v>
      </c>
    </row>
    <row r="20098" spans="1:2" x14ac:dyDescent="0.25">
      <c r="A20098">
        <v>63595</v>
      </c>
      <c r="B20098" s="1">
        <v>44327.708116504851</v>
      </c>
    </row>
    <row r="20099" spans="1:2" x14ac:dyDescent="0.25">
      <c r="A20099">
        <v>63597</v>
      </c>
      <c r="B20099" s="1">
        <v>44327.708116504851</v>
      </c>
    </row>
    <row r="20100" spans="1:2" x14ac:dyDescent="0.25">
      <c r="A20100">
        <v>63602</v>
      </c>
      <c r="B20100" s="1">
        <v>44327.708925566345</v>
      </c>
    </row>
    <row r="20101" spans="1:2" x14ac:dyDescent="0.25">
      <c r="A20101">
        <v>63604</v>
      </c>
      <c r="B20101" s="1">
        <v>44327.709734627831</v>
      </c>
    </row>
    <row r="20102" spans="1:2" x14ac:dyDescent="0.25">
      <c r="A20102">
        <v>63606</v>
      </c>
      <c r="B20102" s="1">
        <v>44327.710139158575</v>
      </c>
    </row>
    <row r="20103" spans="1:2" x14ac:dyDescent="0.25">
      <c r="A20103">
        <v>63611</v>
      </c>
      <c r="B20103" s="1">
        <v>44327.711352750805</v>
      </c>
    </row>
    <row r="20104" spans="1:2" x14ac:dyDescent="0.25">
      <c r="A20104">
        <v>63615</v>
      </c>
      <c r="B20104" s="1">
        <v>44327.712566343042</v>
      </c>
    </row>
    <row r="20105" spans="1:2" x14ac:dyDescent="0.25">
      <c r="A20105">
        <v>63618</v>
      </c>
      <c r="B20105" s="1">
        <v>44327.713375404528</v>
      </c>
    </row>
    <row r="20106" spans="1:2" x14ac:dyDescent="0.25">
      <c r="A20106">
        <v>63623</v>
      </c>
      <c r="B20106" s="1">
        <v>44327.715802589002</v>
      </c>
    </row>
    <row r="20107" spans="1:2" x14ac:dyDescent="0.25">
      <c r="A20107">
        <v>63627</v>
      </c>
      <c r="B20107" s="1">
        <v>44327.716207119738</v>
      </c>
    </row>
    <row r="20108" spans="1:2" x14ac:dyDescent="0.25">
      <c r="A20108">
        <v>63629</v>
      </c>
      <c r="B20108" s="1">
        <v>44327.717016181232</v>
      </c>
    </row>
    <row r="20109" spans="1:2" x14ac:dyDescent="0.25">
      <c r="A20109">
        <v>63633</v>
      </c>
      <c r="B20109" s="1">
        <v>44327.717420711975</v>
      </c>
    </row>
    <row r="20110" spans="1:2" x14ac:dyDescent="0.25">
      <c r="A20110">
        <v>63635</v>
      </c>
      <c r="B20110" s="1">
        <v>44327.719666666664</v>
      </c>
    </row>
    <row r="20111" spans="1:2" x14ac:dyDescent="0.25">
      <c r="A20111">
        <v>63638</v>
      </c>
      <c r="B20111" s="1">
        <v>44327.720252427185</v>
      </c>
    </row>
    <row r="20112" spans="1:2" x14ac:dyDescent="0.25">
      <c r="A20112">
        <v>63641</v>
      </c>
      <c r="B20112" s="1">
        <v>44327.722275080909</v>
      </c>
    </row>
    <row r="20113" spans="1:2" x14ac:dyDescent="0.25">
      <c r="A20113">
        <v>63646</v>
      </c>
      <c r="B20113" s="1">
        <v>44327.726724919092</v>
      </c>
    </row>
    <row r="20114" spans="1:2" x14ac:dyDescent="0.25">
      <c r="A20114">
        <v>63648</v>
      </c>
      <c r="B20114" s="1">
        <v>44327.727129449842</v>
      </c>
    </row>
    <row r="20115" spans="1:2" x14ac:dyDescent="0.25">
      <c r="A20115">
        <v>63650</v>
      </c>
      <c r="B20115" s="1">
        <v>44327.727533980578</v>
      </c>
    </row>
    <row r="20116" spans="1:2" x14ac:dyDescent="0.25">
      <c r="A20116">
        <v>63651</v>
      </c>
      <c r="B20116" s="1">
        <v>44327.727533980578</v>
      </c>
    </row>
    <row r="20117" spans="1:2" x14ac:dyDescent="0.25">
      <c r="A20117">
        <v>63654</v>
      </c>
      <c r="B20117" s="1">
        <v>44327.727938511329</v>
      </c>
    </row>
    <row r="20118" spans="1:2" x14ac:dyDescent="0.25">
      <c r="A20118">
        <v>63658</v>
      </c>
      <c r="B20118" s="1">
        <v>44327.727938511329</v>
      </c>
    </row>
    <row r="20119" spans="1:2" x14ac:dyDescent="0.25">
      <c r="A20119">
        <v>63660</v>
      </c>
      <c r="B20119" s="1">
        <v>44327.728747572815</v>
      </c>
    </row>
    <row r="20120" spans="1:2" x14ac:dyDescent="0.25">
      <c r="A20120">
        <v>63661</v>
      </c>
      <c r="B20120" s="1">
        <v>44327.730770226532</v>
      </c>
    </row>
    <row r="20121" spans="1:2" x14ac:dyDescent="0.25">
      <c r="A20121">
        <v>63662</v>
      </c>
      <c r="B20121" s="1">
        <v>44327.733601941749</v>
      </c>
    </row>
    <row r="20122" spans="1:2" x14ac:dyDescent="0.25">
      <c r="A20122">
        <v>63664</v>
      </c>
      <c r="B20122" s="1">
        <v>44327.734006472492</v>
      </c>
    </row>
    <row r="20123" spans="1:2" x14ac:dyDescent="0.25">
      <c r="A20123">
        <v>63666</v>
      </c>
      <c r="B20123" s="1">
        <v>44327.736029126216</v>
      </c>
    </row>
    <row r="20124" spans="1:2" x14ac:dyDescent="0.25">
      <c r="A20124">
        <v>63670</v>
      </c>
      <c r="B20124" s="1">
        <v>44327.736029126216</v>
      </c>
    </row>
    <row r="20125" spans="1:2" x14ac:dyDescent="0.25">
      <c r="A20125">
        <v>63671</v>
      </c>
      <c r="B20125" s="1">
        <v>44327.736838187702</v>
      </c>
    </row>
    <row r="20126" spans="1:2" x14ac:dyDescent="0.25">
      <c r="A20126">
        <v>63676</v>
      </c>
      <c r="B20126" s="1">
        <v>44327.736838187702</v>
      </c>
    </row>
    <row r="20127" spans="1:2" x14ac:dyDescent="0.25">
      <c r="A20127">
        <v>63679</v>
      </c>
      <c r="B20127" s="1">
        <v>44327.738051779932</v>
      </c>
    </row>
    <row r="20128" spans="1:2" x14ac:dyDescent="0.25">
      <c r="A20128">
        <v>63681</v>
      </c>
      <c r="B20128" s="1">
        <v>44327.738051779939</v>
      </c>
    </row>
    <row r="20129" spans="1:2" x14ac:dyDescent="0.25">
      <c r="A20129">
        <v>63682</v>
      </c>
      <c r="B20129" s="1">
        <v>44327.738456310683</v>
      </c>
    </row>
    <row r="20130" spans="1:2" x14ac:dyDescent="0.25">
      <c r="A20130">
        <v>63685</v>
      </c>
      <c r="B20130" s="1">
        <v>44327.738456310683</v>
      </c>
    </row>
    <row r="20131" spans="1:2" x14ac:dyDescent="0.25">
      <c r="A20131">
        <v>63688</v>
      </c>
      <c r="B20131" s="1">
        <v>44327.739669902912</v>
      </c>
    </row>
    <row r="20132" spans="1:2" x14ac:dyDescent="0.25">
      <c r="A20132">
        <v>63690</v>
      </c>
      <c r="B20132" s="1">
        <v>44327.740074433663</v>
      </c>
    </row>
    <row r="20133" spans="1:2" x14ac:dyDescent="0.25">
      <c r="A20133">
        <v>63691</v>
      </c>
      <c r="B20133" s="1">
        <v>44327.740074433663</v>
      </c>
    </row>
    <row r="20134" spans="1:2" x14ac:dyDescent="0.25">
      <c r="A20134">
        <v>63695</v>
      </c>
      <c r="B20134" s="1">
        <v>44327.740883495142</v>
      </c>
    </row>
    <row r="20135" spans="1:2" x14ac:dyDescent="0.25">
      <c r="A20135">
        <v>63697</v>
      </c>
      <c r="B20135" s="1">
        <v>44327.741288025893</v>
      </c>
    </row>
    <row r="20136" spans="1:2" x14ac:dyDescent="0.25">
      <c r="A20136">
        <v>63700</v>
      </c>
      <c r="B20136" s="1">
        <v>44327.742501618122</v>
      </c>
    </row>
    <row r="20137" spans="1:2" x14ac:dyDescent="0.25">
      <c r="A20137">
        <v>63701</v>
      </c>
      <c r="B20137" s="1">
        <v>44327.742501618122</v>
      </c>
    </row>
    <row r="20138" spans="1:2" x14ac:dyDescent="0.25">
      <c r="A20138">
        <v>63704</v>
      </c>
      <c r="B20138" s="1">
        <v>44327.742906148866</v>
      </c>
    </row>
    <row r="20139" spans="1:2" x14ac:dyDescent="0.25">
      <c r="A20139">
        <v>63709</v>
      </c>
      <c r="B20139" s="1">
        <v>44327.743715210352</v>
      </c>
    </row>
    <row r="20140" spans="1:2" x14ac:dyDescent="0.25">
      <c r="A20140">
        <v>63714</v>
      </c>
      <c r="B20140" s="1">
        <v>44327.745333333332</v>
      </c>
    </row>
    <row r="20141" spans="1:2" x14ac:dyDescent="0.25">
      <c r="A20141">
        <v>63715</v>
      </c>
      <c r="B20141" s="1">
        <v>44327.746951456305</v>
      </c>
    </row>
    <row r="20142" spans="1:2" x14ac:dyDescent="0.25">
      <c r="A20142">
        <v>63718</v>
      </c>
      <c r="B20142" s="1">
        <v>44327.747355987056</v>
      </c>
    </row>
    <row r="20143" spans="1:2" x14ac:dyDescent="0.25">
      <c r="A20143">
        <v>63720</v>
      </c>
      <c r="B20143" s="1">
        <v>44327.74816504855</v>
      </c>
    </row>
    <row r="20144" spans="1:2" x14ac:dyDescent="0.25">
      <c r="A20144">
        <v>63721</v>
      </c>
      <c r="B20144" s="1">
        <v>44327.74816504855</v>
      </c>
    </row>
    <row r="20145" spans="1:2" x14ac:dyDescent="0.25">
      <c r="A20145">
        <v>63723</v>
      </c>
      <c r="B20145" s="1">
        <v>44327.748569579286</v>
      </c>
    </row>
    <row r="20146" spans="1:2" x14ac:dyDescent="0.25">
      <c r="A20146">
        <v>63727</v>
      </c>
      <c r="B20146" s="1">
        <v>44327.748974110029</v>
      </c>
    </row>
    <row r="20147" spans="1:2" x14ac:dyDescent="0.25">
      <c r="A20147">
        <v>63731</v>
      </c>
      <c r="B20147" s="1">
        <v>44327.749378640779</v>
      </c>
    </row>
    <row r="20148" spans="1:2" x14ac:dyDescent="0.25">
      <c r="A20148">
        <v>63732</v>
      </c>
      <c r="B20148" s="1">
        <v>44327.750996763752</v>
      </c>
    </row>
    <row r="20149" spans="1:2" x14ac:dyDescent="0.25">
      <c r="A20149">
        <v>63735</v>
      </c>
      <c r="B20149" s="1">
        <v>44327.750996763752</v>
      </c>
    </row>
    <row r="20150" spans="1:2" x14ac:dyDescent="0.25">
      <c r="A20150">
        <v>63736</v>
      </c>
      <c r="B20150" s="1">
        <v>44327.751805825239</v>
      </c>
    </row>
    <row r="20151" spans="1:2" x14ac:dyDescent="0.25">
      <c r="A20151">
        <v>63737</v>
      </c>
      <c r="B20151" s="1">
        <v>44327.75221035599</v>
      </c>
    </row>
    <row r="20152" spans="1:2" x14ac:dyDescent="0.25">
      <c r="A20152">
        <v>63741</v>
      </c>
      <c r="B20152" s="1">
        <v>44327.753828478963</v>
      </c>
    </row>
    <row r="20153" spans="1:2" x14ac:dyDescent="0.25">
      <c r="A20153">
        <v>63744</v>
      </c>
      <c r="B20153" s="1">
        <v>44327.754637540449</v>
      </c>
    </row>
    <row r="20154" spans="1:2" x14ac:dyDescent="0.25">
      <c r="A20154">
        <v>63747</v>
      </c>
      <c r="B20154" s="1">
        <v>44327.754637540456</v>
      </c>
    </row>
    <row r="20155" spans="1:2" x14ac:dyDescent="0.25">
      <c r="A20155">
        <v>63749</v>
      </c>
      <c r="B20155" s="1">
        <v>44327.755042071192</v>
      </c>
    </row>
    <row r="20156" spans="1:2" x14ac:dyDescent="0.25">
      <c r="A20156">
        <v>63752</v>
      </c>
      <c r="B20156" s="1">
        <v>44327.755042071192</v>
      </c>
    </row>
    <row r="20157" spans="1:2" x14ac:dyDescent="0.25">
      <c r="A20157">
        <v>63755</v>
      </c>
      <c r="B20157" s="1">
        <v>44327.755042071192</v>
      </c>
    </row>
    <row r="20158" spans="1:2" x14ac:dyDescent="0.25">
      <c r="A20158">
        <v>63757</v>
      </c>
      <c r="B20158" s="1">
        <v>44327.7550420712</v>
      </c>
    </row>
    <row r="20159" spans="1:2" x14ac:dyDescent="0.25">
      <c r="A20159">
        <v>63761</v>
      </c>
      <c r="B20159" s="1">
        <v>44327.756255663429</v>
      </c>
    </row>
    <row r="20160" spans="1:2" x14ac:dyDescent="0.25">
      <c r="A20160">
        <v>63762</v>
      </c>
      <c r="B20160" s="1">
        <v>44327.756660194173</v>
      </c>
    </row>
    <row r="20161" spans="1:2" x14ac:dyDescent="0.25">
      <c r="A20161">
        <v>63767</v>
      </c>
      <c r="B20161" s="1">
        <v>44327.757469255666</v>
      </c>
    </row>
    <row r="20162" spans="1:2" x14ac:dyDescent="0.25">
      <c r="A20162">
        <v>63771</v>
      </c>
      <c r="B20162" s="1">
        <v>44327.75787378641</v>
      </c>
    </row>
    <row r="20163" spans="1:2" x14ac:dyDescent="0.25">
      <c r="A20163">
        <v>63772</v>
      </c>
      <c r="B20163" s="1">
        <v>44327.75787378641</v>
      </c>
    </row>
    <row r="20164" spans="1:2" x14ac:dyDescent="0.25">
      <c r="A20164">
        <v>63775</v>
      </c>
      <c r="B20164" s="1">
        <v>44327.758682847896</v>
      </c>
    </row>
    <row r="20165" spans="1:2" x14ac:dyDescent="0.25">
      <c r="A20165">
        <v>63780</v>
      </c>
      <c r="B20165" s="1">
        <v>44327.759087378639</v>
      </c>
    </row>
    <row r="20166" spans="1:2" x14ac:dyDescent="0.25">
      <c r="A20166">
        <v>63783</v>
      </c>
      <c r="B20166" s="1">
        <v>44327.75949190939</v>
      </c>
    </row>
    <row r="20167" spans="1:2" x14ac:dyDescent="0.25">
      <c r="A20167">
        <v>63785</v>
      </c>
      <c r="B20167" s="1">
        <v>44327.761110032363</v>
      </c>
    </row>
    <row r="20168" spans="1:2" x14ac:dyDescent="0.25">
      <c r="A20168">
        <v>63786</v>
      </c>
      <c r="B20168" s="1">
        <v>44327.761514563106</v>
      </c>
    </row>
    <row r="20169" spans="1:2" x14ac:dyDescent="0.25">
      <c r="A20169">
        <v>63790</v>
      </c>
      <c r="B20169" s="1">
        <v>44327.762323624593</v>
      </c>
    </row>
    <row r="20170" spans="1:2" x14ac:dyDescent="0.25">
      <c r="A20170">
        <v>63794</v>
      </c>
      <c r="B20170" s="1">
        <v>44327.762323624593</v>
      </c>
    </row>
    <row r="20171" spans="1:2" x14ac:dyDescent="0.25">
      <c r="A20171">
        <v>63798</v>
      </c>
      <c r="B20171" s="1">
        <v>44327.762728155343</v>
      </c>
    </row>
    <row r="20172" spans="1:2" x14ac:dyDescent="0.25">
      <c r="A20172">
        <v>63803</v>
      </c>
      <c r="B20172" s="1">
        <v>44327.763132686079</v>
      </c>
    </row>
    <row r="20173" spans="1:2" x14ac:dyDescent="0.25">
      <c r="A20173">
        <v>63808</v>
      </c>
      <c r="B20173" s="1">
        <v>44327.76353721683</v>
      </c>
    </row>
    <row r="20174" spans="1:2" x14ac:dyDescent="0.25">
      <c r="A20174">
        <v>63809</v>
      </c>
      <c r="B20174" s="1">
        <v>44327.76353721683</v>
      </c>
    </row>
    <row r="20175" spans="1:2" x14ac:dyDescent="0.25">
      <c r="A20175">
        <v>63811</v>
      </c>
      <c r="B20175" s="1">
        <v>44327.763941747573</v>
      </c>
    </row>
    <row r="20176" spans="1:2" x14ac:dyDescent="0.25">
      <c r="A20176">
        <v>63816</v>
      </c>
      <c r="B20176" s="1">
        <v>44327.763941747573</v>
      </c>
    </row>
    <row r="20177" spans="1:2" x14ac:dyDescent="0.25">
      <c r="A20177">
        <v>63821</v>
      </c>
      <c r="B20177" s="1">
        <v>44327.764750809059</v>
      </c>
    </row>
    <row r="20178" spans="1:2" x14ac:dyDescent="0.25">
      <c r="A20178">
        <v>63826</v>
      </c>
      <c r="B20178" s="1">
        <v>44327.764750809059</v>
      </c>
    </row>
    <row r="20179" spans="1:2" x14ac:dyDescent="0.25">
      <c r="A20179">
        <v>63830</v>
      </c>
      <c r="B20179" s="1">
        <v>44327.766773462783</v>
      </c>
    </row>
    <row r="20180" spans="1:2" x14ac:dyDescent="0.25">
      <c r="A20180">
        <v>63835</v>
      </c>
      <c r="B20180" s="1">
        <v>44327.768391585763</v>
      </c>
    </row>
    <row r="20181" spans="1:2" x14ac:dyDescent="0.25">
      <c r="A20181">
        <v>63838</v>
      </c>
      <c r="B20181" s="1">
        <v>44327.768391585763</v>
      </c>
    </row>
    <row r="20182" spans="1:2" x14ac:dyDescent="0.25">
      <c r="A20182">
        <v>63843</v>
      </c>
      <c r="B20182" s="1">
        <v>44327.770009708736</v>
      </c>
    </row>
    <row r="20183" spans="1:2" x14ac:dyDescent="0.25">
      <c r="A20183">
        <v>63844</v>
      </c>
      <c r="B20183" s="1">
        <v>44327.77081877023</v>
      </c>
    </row>
    <row r="20184" spans="1:2" x14ac:dyDescent="0.25">
      <c r="A20184">
        <v>63848</v>
      </c>
      <c r="B20184" s="1">
        <v>44327.77081877023</v>
      </c>
    </row>
    <row r="20185" spans="1:2" x14ac:dyDescent="0.25">
      <c r="A20185">
        <v>63853</v>
      </c>
      <c r="B20185" s="1">
        <v>44327.77081877023</v>
      </c>
    </row>
    <row r="20186" spans="1:2" x14ac:dyDescent="0.25">
      <c r="A20186">
        <v>63856</v>
      </c>
      <c r="B20186" s="1">
        <v>44327.77081877023</v>
      </c>
    </row>
    <row r="20187" spans="1:2" x14ac:dyDescent="0.25">
      <c r="A20187">
        <v>63859</v>
      </c>
      <c r="B20187" s="1">
        <v>44327.77081877023</v>
      </c>
    </row>
    <row r="20188" spans="1:2" x14ac:dyDescent="0.25">
      <c r="A20188">
        <v>63864</v>
      </c>
      <c r="B20188" s="1">
        <v>44327.771627831717</v>
      </c>
    </row>
    <row r="20189" spans="1:2" x14ac:dyDescent="0.25">
      <c r="A20189">
        <v>63865</v>
      </c>
      <c r="B20189" s="1">
        <v>44327.77203236246</v>
      </c>
    </row>
    <row r="20190" spans="1:2" x14ac:dyDescent="0.25">
      <c r="A20190">
        <v>63870</v>
      </c>
      <c r="B20190" s="1">
        <v>44327.77324595469</v>
      </c>
    </row>
    <row r="20191" spans="1:2" x14ac:dyDescent="0.25">
      <c r="A20191">
        <v>63873</v>
      </c>
      <c r="B20191" s="1">
        <v>44327.775268608413</v>
      </c>
    </row>
    <row r="20192" spans="1:2" x14ac:dyDescent="0.25">
      <c r="A20192">
        <v>63876</v>
      </c>
      <c r="B20192" s="1">
        <v>44327.775673139164</v>
      </c>
    </row>
    <row r="20193" spans="1:2" x14ac:dyDescent="0.25">
      <c r="A20193">
        <v>63881</v>
      </c>
      <c r="B20193" s="1">
        <v>44327.7760776699</v>
      </c>
    </row>
    <row r="20194" spans="1:2" x14ac:dyDescent="0.25">
      <c r="A20194">
        <v>63884</v>
      </c>
      <c r="B20194" s="1">
        <v>44327.7760776699</v>
      </c>
    </row>
    <row r="20195" spans="1:2" x14ac:dyDescent="0.25">
      <c r="A20195">
        <v>63886</v>
      </c>
      <c r="B20195" s="1">
        <v>44327.778909385117</v>
      </c>
    </row>
    <row r="20196" spans="1:2" x14ac:dyDescent="0.25">
      <c r="A20196">
        <v>63887</v>
      </c>
      <c r="B20196" s="1">
        <v>44327.780122977347</v>
      </c>
    </row>
    <row r="20197" spans="1:2" x14ac:dyDescent="0.25">
      <c r="A20197">
        <v>63890</v>
      </c>
      <c r="B20197" s="1">
        <v>44327.781336569577</v>
      </c>
    </row>
    <row r="20198" spans="1:2" x14ac:dyDescent="0.25">
      <c r="A20198">
        <v>63894</v>
      </c>
      <c r="B20198" s="1">
        <v>44327.78214563107</v>
      </c>
    </row>
    <row r="20199" spans="1:2" x14ac:dyDescent="0.25">
      <c r="A20199">
        <v>63895</v>
      </c>
      <c r="B20199" s="1">
        <v>44327.78214563107</v>
      </c>
    </row>
    <row r="20200" spans="1:2" x14ac:dyDescent="0.25">
      <c r="A20200">
        <v>63900</v>
      </c>
      <c r="B20200" s="1">
        <v>44327.782550161806</v>
      </c>
    </row>
    <row r="20201" spans="1:2" x14ac:dyDescent="0.25">
      <c r="A20201">
        <v>63904</v>
      </c>
      <c r="B20201" s="1">
        <v>44327.785381877024</v>
      </c>
    </row>
    <row r="20202" spans="1:2" x14ac:dyDescent="0.25">
      <c r="A20202">
        <v>63906</v>
      </c>
      <c r="B20202" s="1">
        <v>44327.787000000004</v>
      </c>
    </row>
    <row r="20203" spans="1:2" x14ac:dyDescent="0.25">
      <c r="A20203">
        <v>63907</v>
      </c>
      <c r="B20203" s="1">
        <v>44327.78740453074</v>
      </c>
    </row>
    <row r="20204" spans="1:2" x14ac:dyDescent="0.25">
      <c r="A20204">
        <v>63908</v>
      </c>
      <c r="B20204" s="1">
        <v>44327.788213592234</v>
      </c>
    </row>
    <row r="20205" spans="1:2" x14ac:dyDescent="0.25">
      <c r="A20205">
        <v>63911</v>
      </c>
      <c r="B20205" s="1">
        <v>44327.788618122977</v>
      </c>
    </row>
    <row r="20206" spans="1:2" x14ac:dyDescent="0.25">
      <c r="A20206">
        <v>63916</v>
      </c>
      <c r="B20206" s="1">
        <v>44327.78902265372</v>
      </c>
    </row>
    <row r="20207" spans="1:2" x14ac:dyDescent="0.25">
      <c r="A20207">
        <v>63919</v>
      </c>
      <c r="B20207" s="1">
        <v>44327.789427184463</v>
      </c>
    </row>
    <row r="20208" spans="1:2" x14ac:dyDescent="0.25">
      <c r="A20208">
        <v>63922</v>
      </c>
      <c r="B20208" s="1">
        <v>44327.789427184463</v>
      </c>
    </row>
    <row r="20209" spans="1:2" x14ac:dyDescent="0.25">
      <c r="A20209">
        <v>63927</v>
      </c>
      <c r="B20209" s="1">
        <v>44327.790236245957</v>
      </c>
    </row>
    <row r="20210" spans="1:2" x14ac:dyDescent="0.25">
      <c r="A20210">
        <v>63929</v>
      </c>
      <c r="B20210" s="1">
        <v>44327.791045307444</v>
      </c>
    </row>
    <row r="20211" spans="1:2" x14ac:dyDescent="0.25">
      <c r="A20211">
        <v>63931</v>
      </c>
      <c r="B20211" s="1">
        <v>44327.791449838187</v>
      </c>
    </row>
    <row r="20212" spans="1:2" x14ac:dyDescent="0.25">
      <c r="A20212">
        <v>63936</v>
      </c>
      <c r="B20212" s="1">
        <v>44327.79185436893</v>
      </c>
    </row>
    <row r="20213" spans="1:2" x14ac:dyDescent="0.25">
      <c r="A20213">
        <v>63938</v>
      </c>
      <c r="B20213" s="1">
        <v>44327.792258899673</v>
      </c>
    </row>
    <row r="20214" spans="1:2" x14ac:dyDescent="0.25">
      <c r="A20214">
        <v>63941</v>
      </c>
      <c r="B20214" s="1">
        <v>44327.793472491911</v>
      </c>
    </row>
    <row r="20215" spans="1:2" x14ac:dyDescent="0.25">
      <c r="A20215">
        <v>63944</v>
      </c>
      <c r="B20215" s="1">
        <v>44327.79468608414</v>
      </c>
    </row>
    <row r="20216" spans="1:2" x14ac:dyDescent="0.25">
      <c r="A20216">
        <v>63945</v>
      </c>
      <c r="B20216" s="1">
        <v>44327.796304207121</v>
      </c>
    </row>
    <row r="20217" spans="1:2" x14ac:dyDescent="0.25">
      <c r="A20217">
        <v>63946</v>
      </c>
      <c r="B20217" s="1">
        <v>44327.796304207121</v>
      </c>
    </row>
    <row r="20218" spans="1:2" x14ac:dyDescent="0.25">
      <c r="A20218">
        <v>63949</v>
      </c>
      <c r="B20218" s="1">
        <v>44327.796708737864</v>
      </c>
    </row>
    <row r="20219" spans="1:2" x14ac:dyDescent="0.25">
      <c r="A20219">
        <v>63950</v>
      </c>
      <c r="B20219" s="1">
        <v>44327.797113268607</v>
      </c>
    </row>
    <row r="20220" spans="1:2" x14ac:dyDescent="0.25">
      <c r="A20220">
        <v>63953</v>
      </c>
      <c r="B20220" s="1">
        <v>44327.797922330101</v>
      </c>
    </row>
    <row r="20221" spans="1:2" x14ac:dyDescent="0.25">
      <c r="A20221">
        <v>63955</v>
      </c>
      <c r="B20221" s="1">
        <v>44327.798326860844</v>
      </c>
    </row>
    <row r="20222" spans="1:2" x14ac:dyDescent="0.25">
      <c r="A20222">
        <v>63958</v>
      </c>
      <c r="B20222" s="1">
        <v>44327.799135922331</v>
      </c>
    </row>
    <row r="20223" spans="1:2" x14ac:dyDescent="0.25">
      <c r="A20223">
        <v>63959</v>
      </c>
      <c r="B20223" s="1">
        <v>44327.799540453074</v>
      </c>
    </row>
    <row r="20224" spans="1:2" x14ac:dyDescent="0.25">
      <c r="A20224">
        <v>63963</v>
      </c>
      <c r="B20224" s="1">
        <v>44327.799540453074</v>
      </c>
    </row>
    <row r="20225" spans="1:2" x14ac:dyDescent="0.25">
      <c r="A20225">
        <v>63964</v>
      </c>
      <c r="B20225" s="1">
        <v>44327.80034951456</v>
      </c>
    </row>
    <row r="20226" spans="1:2" x14ac:dyDescent="0.25">
      <c r="A20226">
        <v>63965</v>
      </c>
      <c r="B20226" s="1">
        <v>44327.801158576047</v>
      </c>
    </row>
    <row r="20227" spans="1:2" x14ac:dyDescent="0.25">
      <c r="A20227">
        <v>63966</v>
      </c>
      <c r="B20227" s="1">
        <v>44327.801967637541</v>
      </c>
    </row>
    <row r="20228" spans="1:2" x14ac:dyDescent="0.25">
      <c r="A20228">
        <v>63970</v>
      </c>
      <c r="B20228" s="1">
        <v>44327.802372168284</v>
      </c>
    </row>
    <row r="20229" spans="1:2" x14ac:dyDescent="0.25">
      <c r="A20229">
        <v>63972</v>
      </c>
      <c r="B20229" s="1">
        <v>44327.802776699027</v>
      </c>
    </row>
    <row r="20230" spans="1:2" x14ac:dyDescent="0.25">
      <c r="A20230">
        <v>63975</v>
      </c>
      <c r="B20230" s="1">
        <v>44327.803181229778</v>
      </c>
    </row>
    <row r="20231" spans="1:2" x14ac:dyDescent="0.25">
      <c r="A20231">
        <v>63977</v>
      </c>
      <c r="B20231" s="1">
        <v>44327.803585760514</v>
      </c>
    </row>
    <row r="20232" spans="1:2" x14ac:dyDescent="0.25">
      <c r="A20232">
        <v>63981</v>
      </c>
      <c r="B20232" s="1">
        <v>44327.804333333333</v>
      </c>
    </row>
    <row r="20233" spans="1:2" x14ac:dyDescent="0.25">
      <c r="A20233">
        <v>63984</v>
      </c>
      <c r="B20233" s="1">
        <v>44327.804799352751</v>
      </c>
    </row>
    <row r="20234" spans="1:2" x14ac:dyDescent="0.25">
      <c r="A20234">
        <v>63985</v>
      </c>
      <c r="B20234" s="1">
        <v>44327.804799352751</v>
      </c>
    </row>
    <row r="20235" spans="1:2" x14ac:dyDescent="0.25">
      <c r="A20235">
        <v>63986</v>
      </c>
      <c r="B20235" s="1">
        <v>44327.805203883494</v>
      </c>
    </row>
    <row r="20236" spans="1:2" x14ac:dyDescent="0.25">
      <c r="A20236">
        <v>63987</v>
      </c>
      <c r="B20236" s="1">
        <v>44327.807000000001</v>
      </c>
    </row>
    <row r="20237" spans="1:2" x14ac:dyDescent="0.25">
      <c r="A20237">
        <v>63988</v>
      </c>
      <c r="B20237" s="1">
        <v>44327.807631067961</v>
      </c>
    </row>
    <row r="20238" spans="1:2" x14ac:dyDescent="0.25">
      <c r="A20238">
        <v>63992</v>
      </c>
      <c r="B20238" s="1">
        <v>44327.807631067961</v>
      </c>
    </row>
    <row r="20239" spans="1:2" x14ac:dyDescent="0.25">
      <c r="A20239">
        <v>63996</v>
      </c>
      <c r="B20239" s="1">
        <v>44327.807631067961</v>
      </c>
    </row>
    <row r="20240" spans="1:2" x14ac:dyDescent="0.25">
      <c r="A20240">
        <v>63999</v>
      </c>
      <c r="B20240" s="1">
        <v>44327.808440129447</v>
      </c>
    </row>
    <row r="20241" spans="1:2" x14ac:dyDescent="0.25">
      <c r="A20241">
        <v>64004</v>
      </c>
      <c r="B20241" s="1">
        <v>44327.810462783171</v>
      </c>
    </row>
    <row r="20242" spans="1:2" x14ac:dyDescent="0.25">
      <c r="A20242">
        <v>64005</v>
      </c>
      <c r="B20242" s="1">
        <v>44327.811271844665</v>
      </c>
    </row>
    <row r="20243" spans="1:2" x14ac:dyDescent="0.25">
      <c r="A20243">
        <v>64009</v>
      </c>
      <c r="B20243" s="1">
        <v>44327.811271844665</v>
      </c>
    </row>
    <row r="20244" spans="1:2" x14ac:dyDescent="0.25">
      <c r="A20244">
        <v>64013</v>
      </c>
      <c r="B20244" s="1">
        <v>44327.811271844665</v>
      </c>
    </row>
    <row r="20245" spans="1:2" x14ac:dyDescent="0.25">
      <c r="A20245">
        <v>64018</v>
      </c>
      <c r="B20245" s="1">
        <v>44327.811676375401</v>
      </c>
    </row>
    <row r="20246" spans="1:2" x14ac:dyDescent="0.25">
      <c r="A20246">
        <v>64021</v>
      </c>
      <c r="B20246" s="1">
        <v>44327.812080906151</v>
      </c>
    </row>
    <row r="20247" spans="1:2" x14ac:dyDescent="0.25">
      <c r="A20247">
        <v>64024</v>
      </c>
      <c r="B20247" s="1">
        <v>44327.813294498381</v>
      </c>
    </row>
    <row r="20248" spans="1:2" x14ac:dyDescent="0.25">
      <c r="A20248">
        <v>64027</v>
      </c>
      <c r="B20248" s="1">
        <v>44327.813333333339</v>
      </c>
    </row>
    <row r="20249" spans="1:2" x14ac:dyDescent="0.25">
      <c r="A20249">
        <v>64032</v>
      </c>
      <c r="B20249" s="1">
        <v>44327.814103559867</v>
      </c>
    </row>
    <row r="20250" spans="1:2" x14ac:dyDescent="0.25">
      <c r="A20250">
        <v>64033</v>
      </c>
      <c r="B20250" s="1">
        <v>44327.814508090618</v>
      </c>
    </row>
    <row r="20251" spans="1:2" x14ac:dyDescent="0.25">
      <c r="A20251">
        <v>64034</v>
      </c>
      <c r="B20251" s="1">
        <v>44327.814666666665</v>
      </c>
    </row>
    <row r="20252" spans="1:2" x14ac:dyDescent="0.25">
      <c r="A20252">
        <v>64039</v>
      </c>
      <c r="B20252" s="1">
        <v>44327.818148867314</v>
      </c>
    </row>
    <row r="20253" spans="1:2" x14ac:dyDescent="0.25">
      <c r="A20253">
        <v>64044</v>
      </c>
      <c r="B20253" s="1">
        <v>44327.818148867314</v>
      </c>
    </row>
    <row r="20254" spans="1:2" x14ac:dyDescent="0.25">
      <c r="A20254">
        <v>64046</v>
      </c>
      <c r="B20254" s="1">
        <v>44327.818553398058</v>
      </c>
    </row>
    <row r="20255" spans="1:2" x14ac:dyDescent="0.25">
      <c r="A20255">
        <v>64051</v>
      </c>
      <c r="B20255" s="1">
        <v>44327.818957928801</v>
      </c>
    </row>
    <row r="20256" spans="1:2" x14ac:dyDescent="0.25">
      <c r="A20256">
        <v>64054</v>
      </c>
      <c r="B20256" s="1">
        <v>44327.819362459544</v>
      </c>
    </row>
    <row r="20257" spans="1:2" x14ac:dyDescent="0.25">
      <c r="A20257">
        <v>64058</v>
      </c>
      <c r="B20257" s="1">
        <v>44327.819362459551</v>
      </c>
    </row>
    <row r="20258" spans="1:2" x14ac:dyDescent="0.25">
      <c r="A20258">
        <v>64061</v>
      </c>
      <c r="B20258" s="1">
        <v>44327.819362459551</v>
      </c>
    </row>
    <row r="20259" spans="1:2" x14ac:dyDescent="0.25">
      <c r="A20259">
        <v>64063</v>
      </c>
      <c r="B20259" s="1">
        <v>44327.819362459551</v>
      </c>
    </row>
    <row r="20260" spans="1:2" x14ac:dyDescent="0.25">
      <c r="A20260">
        <v>64068</v>
      </c>
      <c r="B20260" s="1">
        <v>44327.819362459551</v>
      </c>
    </row>
    <row r="20261" spans="1:2" x14ac:dyDescent="0.25">
      <c r="A20261">
        <v>64072</v>
      </c>
      <c r="B20261" s="1">
        <v>44327.820171521038</v>
      </c>
    </row>
    <row r="20262" spans="1:2" x14ac:dyDescent="0.25">
      <c r="A20262">
        <v>64074</v>
      </c>
      <c r="B20262" s="1">
        <v>44327.820980582524</v>
      </c>
    </row>
    <row r="20263" spans="1:2" x14ac:dyDescent="0.25">
      <c r="A20263">
        <v>64079</v>
      </c>
      <c r="B20263" s="1">
        <v>44327.820980582524</v>
      </c>
    </row>
    <row r="20264" spans="1:2" x14ac:dyDescent="0.25">
      <c r="A20264">
        <v>64084</v>
      </c>
      <c r="B20264" s="1">
        <v>44327.822598705505</v>
      </c>
    </row>
    <row r="20265" spans="1:2" x14ac:dyDescent="0.25">
      <c r="A20265">
        <v>64089</v>
      </c>
      <c r="B20265" s="1">
        <v>44327.822598705505</v>
      </c>
    </row>
    <row r="20266" spans="1:2" x14ac:dyDescent="0.25">
      <c r="A20266">
        <v>64092</v>
      </c>
      <c r="B20266" s="1">
        <v>44327.823812297735</v>
      </c>
    </row>
    <row r="20267" spans="1:2" x14ac:dyDescent="0.25">
      <c r="A20267">
        <v>64097</v>
      </c>
      <c r="B20267" s="1">
        <v>44327.824216828478</v>
      </c>
    </row>
    <row r="20268" spans="1:2" x14ac:dyDescent="0.25">
      <c r="A20268">
        <v>64102</v>
      </c>
      <c r="B20268" s="1">
        <v>44327.825025889964</v>
      </c>
    </row>
    <row r="20269" spans="1:2" x14ac:dyDescent="0.25">
      <c r="A20269">
        <v>64105</v>
      </c>
      <c r="B20269" s="1">
        <v>44327.825430420715</v>
      </c>
    </row>
    <row r="20270" spans="1:2" x14ac:dyDescent="0.25">
      <c r="A20270">
        <v>64108</v>
      </c>
      <c r="B20270" s="1">
        <v>44327.825834951458</v>
      </c>
    </row>
    <row r="20271" spans="1:2" x14ac:dyDescent="0.25">
      <c r="A20271">
        <v>64111</v>
      </c>
      <c r="B20271" s="1">
        <v>44327.825834951458</v>
      </c>
    </row>
    <row r="20272" spans="1:2" x14ac:dyDescent="0.25">
      <c r="A20272">
        <v>64115</v>
      </c>
      <c r="B20272" s="1">
        <v>44327.826644012945</v>
      </c>
    </row>
    <row r="20273" spans="1:2" x14ac:dyDescent="0.25">
      <c r="A20273">
        <v>64118</v>
      </c>
      <c r="B20273" s="1">
        <v>44327.827048543688</v>
      </c>
    </row>
    <row r="20274" spans="1:2" x14ac:dyDescent="0.25">
      <c r="A20274">
        <v>64122</v>
      </c>
      <c r="B20274" s="1">
        <v>44327.827857605174</v>
      </c>
    </row>
    <row r="20275" spans="1:2" x14ac:dyDescent="0.25">
      <c r="A20275">
        <v>64126</v>
      </c>
      <c r="B20275" s="1">
        <v>44327.828262135925</v>
      </c>
    </row>
    <row r="20276" spans="1:2" x14ac:dyDescent="0.25">
      <c r="A20276">
        <v>64127</v>
      </c>
      <c r="B20276" s="1">
        <v>44327.829475728155</v>
      </c>
    </row>
    <row r="20277" spans="1:2" x14ac:dyDescent="0.25">
      <c r="A20277">
        <v>64130</v>
      </c>
      <c r="B20277" s="1">
        <v>44327.832307443365</v>
      </c>
    </row>
    <row r="20278" spans="1:2" x14ac:dyDescent="0.25">
      <c r="A20278">
        <v>64135</v>
      </c>
      <c r="B20278" s="1">
        <v>44327.832711974108</v>
      </c>
    </row>
    <row r="20279" spans="1:2" x14ac:dyDescent="0.25">
      <c r="A20279">
        <v>64136</v>
      </c>
      <c r="B20279" s="1">
        <v>44327.835139158575</v>
      </c>
    </row>
    <row r="20280" spans="1:2" x14ac:dyDescent="0.25">
      <c r="A20280">
        <v>64138</v>
      </c>
      <c r="B20280" s="1">
        <v>44327.835948220061</v>
      </c>
    </row>
    <row r="20281" spans="1:2" x14ac:dyDescent="0.25">
      <c r="A20281">
        <v>64141</v>
      </c>
      <c r="B20281" s="1">
        <v>44327.836352750812</v>
      </c>
    </row>
    <row r="20282" spans="1:2" x14ac:dyDescent="0.25">
      <c r="A20282">
        <v>64146</v>
      </c>
      <c r="B20282" s="1">
        <v>44327.836352750812</v>
      </c>
    </row>
    <row r="20283" spans="1:2" x14ac:dyDescent="0.25">
      <c r="A20283">
        <v>64147</v>
      </c>
      <c r="B20283" s="1">
        <v>44327.837161812298</v>
      </c>
    </row>
    <row r="20284" spans="1:2" x14ac:dyDescent="0.25">
      <c r="A20284">
        <v>64149</v>
      </c>
      <c r="B20284" s="1">
        <v>44327.837333333337</v>
      </c>
    </row>
    <row r="20285" spans="1:2" x14ac:dyDescent="0.25">
      <c r="A20285">
        <v>64151</v>
      </c>
      <c r="B20285" s="1">
        <v>44327.837566343042</v>
      </c>
    </row>
    <row r="20286" spans="1:2" x14ac:dyDescent="0.25">
      <c r="A20286">
        <v>64153</v>
      </c>
      <c r="B20286" s="1">
        <v>44327.838375404528</v>
      </c>
    </row>
    <row r="20287" spans="1:2" x14ac:dyDescent="0.25">
      <c r="A20287">
        <v>64157</v>
      </c>
      <c r="B20287" s="1">
        <v>44327.838779935279</v>
      </c>
    </row>
    <row r="20288" spans="1:2" x14ac:dyDescent="0.25">
      <c r="A20288">
        <v>64162</v>
      </c>
      <c r="B20288" s="1">
        <v>44327.838779935279</v>
      </c>
    </row>
    <row r="20289" spans="1:2" x14ac:dyDescent="0.25">
      <c r="A20289">
        <v>64163</v>
      </c>
      <c r="B20289" s="1">
        <v>44327.839588996765</v>
      </c>
    </row>
    <row r="20290" spans="1:2" x14ac:dyDescent="0.25">
      <c r="A20290">
        <v>64166</v>
      </c>
      <c r="B20290" s="1">
        <v>44327.842016181232</v>
      </c>
    </row>
    <row r="20291" spans="1:2" x14ac:dyDescent="0.25">
      <c r="A20291">
        <v>64170</v>
      </c>
      <c r="B20291" s="1">
        <v>44327.842016181232</v>
      </c>
    </row>
    <row r="20292" spans="1:2" x14ac:dyDescent="0.25">
      <c r="A20292">
        <v>64173</v>
      </c>
      <c r="B20292" s="1">
        <v>44327.842016181232</v>
      </c>
    </row>
    <row r="20293" spans="1:2" x14ac:dyDescent="0.25">
      <c r="A20293">
        <v>64178</v>
      </c>
      <c r="B20293" s="1">
        <v>44327.842825242718</v>
      </c>
    </row>
    <row r="20294" spans="1:2" x14ac:dyDescent="0.25">
      <c r="A20294">
        <v>64180</v>
      </c>
      <c r="B20294" s="1">
        <v>44327.843229773462</v>
      </c>
    </row>
    <row r="20295" spans="1:2" x14ac:dyDescent="0.25">
      <c r="A20295">
        <v>64181</v>
      </c>
      <c r="B20295" s="1">
        <v>44327.843634304212</v>
      </c>
    </row>
    <row r="20296" spans="1:2" x14ac:dyDescent="0.25">
      <c r="A20296">
        <v>64182</v>
      </c>
      <c r="B20296" s="1">
        <v>44327.844038834948</v>
      </c>
    </row>
    <row r="20297" spans="1:2" x14ac:dyDescent="0.25">
      <c r="A20297">
        <v>64183</v>
      </c>
      <c r="B20297" s="1">
        <v>44327.846061488672</v>
      </c>
    </row>
    <row r="20298" spans="1:2" x14ac:dyDescent="0.25">
      <c r="A20298">
        <v>64185</v>
      </c>
      <c r="B20298" s="1">
        <v>44327.846466019415</v>
      </c>
    </row>
    <row r="20299" spans="1:2" x14ac:dyDescent="0.25">
      <c r="A20299">
        <v>64189</v>
      </c>
      <c r="B20299" s="1">
        <v>44327.846466019415</v>
      </c>
    </row>
    <row r="20300" spans="1:2" x14ac:dyDescent="0.25">
      <c r="A20300">
        <v>64194</v>
      </c>
      <c r="B20300" s="1">
        <v>44327.849702265376</v>
      </c>
    </row>
    <row r="20301" spans="1:2" x14ac:dyDescent="0.25">
      <c r="A20301">
        <v>64199</v>
      </c>
      <c r="B20301" s="1">
        <v>44327.850106796119</v>
      </c>
    </row>
    <row r="20302" spans="1:2" x14ac:dyDescent="0.25">
      <c r="A20302">
        <v>64201</v>
      </c>
      <c r="B20302" s="1">
        <v>44327.850511326862</v>
      </c>
    </row>
    <row r="20303" spans="1:2" x14ac:dyDescent="0.25">
      <c r="A20303">
        <v>64205</v>
      </c>
      <c r="B20303" s="1">
        <v>44327.852938511329</v>
      </c>
    </row>
    <row r="20304" spans="1:2" x14ac:dyDescent="0.25">
      <c r="A20304">
        <v>64206</v>
      </c>
      <c r="B20304" s="1">
        <v>44327.853747572815</v>
      </c>
    </row>
    <row r="20305" spans="1:2" x14ac:dyDescent="0.25">
      <c r="A20305">
        <v>64208</v>
      </c>
      <c r="B20305" s="1">
        <v>44327.854152103559</v>
      </c>
    </row>
    <row r="20306" spans="1:2" x14ac:dyDescent="0.25">
      <c r="A20306">
        <v>64209</v>
      </c>
      <c r="B20306" s="1">
        <v>44327.854556634302</v>
      </c>
    </row>
    <row r="20307" spans="1:2" x14ac:dyDescent="0.25">
      <c r="A20307">
        <v>64214</v>
      </c>
      <c r="B20307" s="1">
        <v>44327.855365695788</v>
      </c>
    </row>
    <row r="20308" spans="1:2" x14ac:dyDescent="0.25">
      <c r="A20308">
        <v>64216</v>
      </c>
      <c r="B20308" s="1">
        <v>44327.855770226539</v>
      </c>
    </row>
    <row r="20309" spans="1:2" x14ac:dyDescent="0.25">
      <c r="A20309">
        <v>64217</v>
      </c>
      <c r="B20309" s="1">
        <v>44327.856579288025</v>
      </c>
    </row>
    <row r="20310" spans="1:2" x14ac:dyDescent="0.25">
      <c r="A20310">
        <v>64219</v>
      </c>
      <c r="B20310" s="1">
        <v>44327.856579288025</v>
      </c>
    </row>
    <row r="20311" spans="1:2" x14ac:dyDescent="0.25">
      <c r="A20311">
        <v>64223</v>
      </c>
      <c r="B20311" s="1">
        <v>44327.859006472492</v>
      </c>
    </row>
    <row r="20312" spans="1:2" x14ac:dyDescent="0.25">
      <c r="A20312">
        <v>64228</v>
      </c>
      <c r="B20312" s="1">
        <v>44327.859815533986</v>
      </c>
    </row>
    <row r="20313" spans="1:2" x14ac:dyDescent="0.25">
      <c r="A20313">
        <v>64232</v>
      </c>
      <c r="B20313" s="1">
        <v>44327.86</v>
      </c>
    </row>
    <row r="20314" spans="1:2" x14ac:dyDescent="0.25">
      <c r="A20314">
        <v>64236</v>
      </c>
      <c r="B20314" s="1">
        <v>44327.860220064722</v>
      </c>
    </row>
    <row r="20315" spans="1:2" x14ac:dyDescent="0.25">
      <c r="A20315">
        <v>64240</v>
      </c>
      <c r="B20315" s="1">
        <v>44327.860624595472</v>
      </c>
    </row>
    <row r="20316" spans="1:2" x14ac:dyDescent="0.25">
      <c r="A20316">
        <v>64245</v>
      </c>
      <c r="B20316" s="1">
        <v>44327.864265372169</v>
      </c>
    </row>
    <row r="20317" spans="1:2" x14ac:dyDescent="0.25">
      <c r="A20317">
        <v>64247</v>
      </c>
      <c r="B20317" s="1">
        <v>44327.866288025893</v>
      </c>
    </row>
    <row r="20318" spans="1:2" x14ac:dyDescent="0.25">
      <c r="A20318">
        <v>64249</v>
      </c>
      <c r="B20318" s="1">
        <v>44327.866692556629</v>
      </c>
    </row>
    <row r="20319" spans="1:2" x14ac:dyDescent="0.25">
      <c r="A20319">
        <v>64253</v>
      </c>
      <c r="B20319" s="1">
        <v>44327.869119741103</v>
      </c>
    </row>
    <row r="20320" spans="1:2" x14ac:dyDescent="0.25">
      <c r="A20320">
        <v>64258</v>
      </c>
      <c r="B20320" s="1">
        <v>44327.869524271846</v>
      </c>
    </row>
    <row r="20321" spans="1:2" x14ac:dyDescent="0.25">
      <c r="A20321">
        <v>64260</v>
      </c>
      <c r="B20321" s="1">
        <v>44327.869928802589</v>
      </c>
    </row>
    <row r="20322" spans="1:2" x14ac:dyDescent="0.25">
      <c r="A20322">
        <v>64261</v>
      </c>
      <c r="B20322" s="1">
        <v>44327.871142394826</v>
      </c>
    </row>
    <row r="20323" spans="1:2" x14ac:dyDescent="0.25">
      <c r="A20323">
        <v>64264</v>
      </c>
      <c r="B20323" s="1">
        <v>44327.871546925562</v>
      </c>
    </row>
    <row r="20324" spans="1:2" x14ac:dyDescent="0.25">
      <c r="A20324">
        <v>64268</v>
      </c>
      <c r="B20324" s="1">
        <v>44327.872760517799</v>
      </c>
    </row>
    <row r="20325" spans="1:2" x14ac:dyDescent="0.25">
      <c r="A20325">
        <v>64269</v>
      </c>
      <c r="B20325" s="1">
        <v>44327.873569579286</v>
      </c>
    </row>
    <row r="20326" spans="1:2" x14ac:dyDescent="0.25">
      <c r="A20326">
        <v>64274</v>
      </c>
      <c r="B20326" s="1">
        <v>44327.873974110029</v>
      </c>
    </row>
    <row r="20327" spans="1:2" x14ac:dyDescent="0.25">
      <c r="A20327">
        <v>64278</v>
      </c>
      <c r="B20327" s="1">
        <v>44327.874378640779</v>
      </c>
    </row>
    <row r="20328" spans="1:2" x14ac:dyDescent="0.25">
      <c r="A20328">
        <v>64281</v>
      </c>
      <c r="B20328" s="1">
        <v>44327.875592233009</v>
      </c>
    </row>
    <row r="20329" spans="1:2" x14ac:dyDescent="0.25">
      <c r="A20329">
        <v>64286</v>
      </c>
      <c r="B20329" s="1">
        <v>44327.87599676376</v>
      </c>
    </row>
    <row r="20330" spans="1:2" x14ac:dyDescent="0.25">
      <c r="A20330">
        <v>64290</v>
      </c>
      <c r="B20330" s="1">
        <v>44327.87599676376</v>
      </c>
    </row>
    <row r="20331" spans="1:2" x14ac:dyDescent="0.25">
      <c r="A20331">
        <v>64293</v>
      </c>
      <c r="B20331" s="1">
        <v>44327.87721035599</v>
      </c>
    </row>
    <row r="20332" spans="1:2" x14ac:dyDescent="0.25">
      <c r="A20332">
        <v>64298</v>
      </c>
      <c r="B20332" s="1">
        <v>44327.877614886733</v>
      </c>
    </row>
    <row r="20333" spans="1:2" x14ac:dyDescent="0.25">
      <c r="A20333">
        <v>64300</v>
      </c>
      <c r="B20333" s="1">
        <v>44327.877614886733</v>
      </c>
    </row>
    <row r="20334" spans="1:2" x14ac:dyDescent="0.25">
      <c r="A20334">
        <v>64302</v>
      </c>
      <c r="B20334" s="1">
        <v>44327.877614886733</v>
      </c>
    </row>
    <row r="20335" spans="1:2" x14ac:dyDescent="0.25">
      <c r="A20335">
        <v>64307</v>
      </c>
      <c r="B20335" s="1">
        <v>44327.880851132686</v>
      </c>
    </row>
    <row r="20336" spans="1:2" x14ac:dyDescent="0.25">
      <c r="A20336">
        <v>64308</v>
      </c>
      <c r="B20336" s="1">
        <v>44327.884087378647</v>
      </c>
    </row>
    <row r="20337" spans="1:2" x14ac:dyDescent="0.25">
      <c r="A20337">
        <v>64309</v>
      </c>
      <c r="B20337" s="1">
        <v>44327.885300970876</v>
      </c>
    </row>
    <row r="20338" spans="1:2" x14ac:dyDescent="0.25">
      <c r="A20338">
        <v>64312</v>
      </c>
      <c r="B20338" s="1">
        <v>44327.888132686086</v>
      </c>
    </row>
    <row r="20339" spans="1:2" x14ac:dyDescent="0.25">
      <c r="A20339">
        <v>64316</v>
      </c>
      <c r="B20339" s="1">
        <v>44327.88853721683</v>
      </c>
    </row>
    <row r="20340" spans="1:2" x14ac:dyDescent="0.25">
      <c r="A20340">
        <v>64317</v>
      </c>
      <c r="B20340" s="1">
        <v>44327.889000000003</v>
      </c>
    </row>
    <row r="20341" spans="1:2" x14ac:dyDescent="0.25">
      <c r="A20341">
        <v>64318</v>
      </c>
      <c r="B20341" s="1">
        <v>44327.892</v>
      </c>
    </row>
    <row r="20342" spans="1:2" x14ac:dyDescent="0.25">
      <c r="A20342">
        <v>64321</v>
      </c>
      <c r="B20342" s="1">
        <v>44327.89258252427</v>
      </c>
    </row>
    <row r="20343" spans="1:2" x14ac:dyDescent="0.25">
      <c r="A20343">
        <v>64323</v>
      </c>
      <c r="B20343" s="1">
        <v>44327.893796116507</v>
      </c>
    </row>
    <row r="20344" spans="1:2" x14ac:dyDescent="0.25">
      <c r="A20344">
        <v>64328</v>
      </c>
      <c r="B20344" s="1">
        <v>44327.89420064725</v>
      </c>
    </row>
    <row r="20345" spans="1:2" x14ac:dyDescent="0.25">
      <c r="A20345">
        <v>64330</v>
      </c>
      <c r="B20345" s="1">
        <v>44327.894999999997</v>
      </c>
    </row>
    <row r="20346" spans="1:2" x14ac:dyDescent="0.25">
      <c r="A20346">
        <v>64335</v>
      </c>
      <c r="B20346" s="1">
        <v>44327.895009708736</v>
      </c>
    </row>
    <row r="20347" spans="1:2" x14ac:dyDescent="0.25">
      <c r="A20347">
        <v>64339</v>
      </c>
      <c r="B20347" s="1">
        <v>44327.899666666664</v>
      </c>
    </row>
    <row r="20348" spans="1:2" x14ac:dyDescent="0.25">
      <c r="A20348">
        <v>64341</v>
      </c>
      <c r="B20348" s="1">
        <v>44327.900268608413</v>
      </c>
    </row>
    <row r="20349" spans="1:2" x14ac:dyDescent="0.25">
      <c r="A20349">
        <v>64346</v>
      </c>
      <c r="B20349" s="1">
        <v>44327.9010776699</v>
      </c>
    </row>
    <row r="20350" spans="1:2" x14ac:dyDescent="0.25">
      <c r="A20350">
        <v>64350</v>
      </c>
      <c r="B20350" s="1">
        <v>44327.90148220065</v>
      </c>
    </row>
    <row r="20351" spans="1:2" x14ac:dyDescent="0.25">
      <c r="A20351">
        <v>64352</v>
      </c>
      <c r="B20351" s="1">
        <v>44327.903100323623</v>
      </c>
    </row>
    <row r="20352" spans="1:2" x14ac:dyDescent="0.25">
      <c r="A20352">
        <v>64356</v>
      </c>
      <c r="B20352" s="1">
        <v>44327.903504854374</v>
      </c>
    </row>
    <row r="20353" spans="1:2" x14ac:dyDescent="0.25">
      <c r="A20353">
        <v>64358</v>
      </c>
      <c r="B20353" s="1">
        <v>44327.905122977347</v>
      </c>
    </row>
    <row r="20354" spans="1:2" x14ac:dyDescent="0.25">
      <c r="A20354">
        <v>64360</v>
      </c>
      <c r="B20354" s="1">
        <v>44327.907550161814</v>
      </c>
    </row>
    <row r="20355" spans="1:2" x14ac:dyDescent="0.25">
      <c r="A20355">
        <v>64365</v>
      </c>
      <c r="B20355" s="1">
        <v>44327.908763754043</v>
      </c>
    </row>
    <row r="20356" spans="1:2" x14ac:dyDescent="0.25">
      <c r="A20356">
        <v>64368</v>
      </c>
      <c r="B20356" s="1">
        <v>44327.908763754043</v>
      </c>
    </row>
    <row r="20357" spans="1:2" x14ac:dyDescent="0.25">
      <c r="A20357">
        <v>64370</v>
      </c>
      <c r="B20357" s="1">
        <v>44327.909572815537</v>
      </c>
    </row>
    <row r="20358" spans="1:2" x14ac:dyDescent="0.25">
      <c r="A20358">
        <v>64372</v>
      </c>
      <c r="B20358" s="1">
        <v>44327.909572815537</v>
      </c>
    </row>
    <row r="20359" spans="1:2" x14ac:dyDescent="0.25">
      <c r="A20359">
        <v>64376</v>
      </c>
      <c r="B20359" s="1">
        <v>44327.90997734628</v>
      </c>
    </row>
    <row r="20360" spans="1:2" x14ac:dyDescent="0.25">
      <c r="A20360">
        <v>64378</v>
      </c>
      <c r="B20360" s="1">
        <v>44327.911595469261</v>
      </c>
    </row>
    <row r="20361" spans="1:2" x14ac:dyDescent="0.25">
      <c r="A20361">
        <v>64382</v>
      </c>
      <c r="B20361" s="1">
        <v>44327.913213592234</v>
      </c>
    </row>
    <row r="20362" spans="1:2" x14ac:dyDescent="0.25">
      <c r="A20362">
        <v>64383</v>
      </c>
      <c r="B20362" s="1">
        <v>44327.913618122977</v>
      </c>
    </row>
    <row r="20363" spans="1:2" x14ac:dyDescent="0.25">
      <c r="A20363">
        <v>64386</v>
      </c>
      <c r="B20363" s="1">
        <v>44327.916449838187</v>
      </c>
    </row>
    <row r="20364" spans="1:2" x14ac:dyDescent="0.25">
      <c r="A20364">
        <v>64389</v>
      </c>
      <c r="B20364" s="1">
        <v>44327.918666666665</v>
      </c>
    </row>
    <row r="20365" spans="1:2" x14ac:dyDescent="0.25">
      <c r="A20365">
        <v>64394</v>
      </c>
      <c r="B20365" s="1">
        <v>44327.918666666665</v>
      </c>
    </row>
    <row r="20366" spans="1:2" x14ac:dyDescent="0.25">
      <c r="A20366">
        <v>64398</v>
      </c>
      <c r="B20366" s="1">
        <v>44327.920495145627</v>
      </c>
    </row>
    <row r="20367" spans="1:2" x14ac:dyDescent="0.25">
      <c r="A20367">
        <v>64400</v>
      </c>
      <c r="B20367" s="1">
        <v>44327.921304207121</v>
      </c>
    </row>
    <row r="20368" spans="1:2" x14ac:dyDescent="0.25">
      <c r="A20368">
        <v>64402</v>
      </c>
      <c r="B20368" s="1">
        <v>44327.921304207121</v>
      </c>
    </row>
    <row r="20369" spans="1:2" x14ac:dyDescent="0.25">
      <c r="A20369">
        <v>64405</v>
      </c>
      <c r="B20369" s="1">
        <v>44327.921708737864</v>
      </c>
    </row>
    <row r="20370" spans="1:2" x14ac:dyDescent="0.25">
      <c r="A20370">
        <v>64406</v>
      </c>
      <c r="B20370" s="1">
        <v>44327.922922330101</v>
      </c>
    </row>
    <row r="20371" spans="1:2" x14ac:dyDescent="0.25">
      <c r="A20371">
        <v>64411</v>
      </c>
      <c r="B20371" s="1">
        <v>44327.923326860837</v>
      </c>
    </row>
    <row r="20372" spans="1:2" x14ac:dyDescent="0.25">
      <c r="A20372">
        <v>64412</v>
      </c>
      <c r="B20372" s="1">
        <v>44327.924540453074</v>
      </c>
    </row>
    <row r="20373" spans="1:2" x14ac:dyDescent="0.25">
      <c r="A20373">
        <v>64414</v>
      </c>
      <c r="B20373" s="1">
        <v>44327.926967637541</v>
      </c>
    </row>
    <row r="20374" spans="1:2" x14ac:dyDescent="0.25">
      <c r="A20374">
        <v>64415</v>
      </c>
      <c r="B20374" s="1">
        <v>44327.930203883494</v>
      </c>
    </row>
    <row r="20375" spans="1:2" x14ac:dyDescent="0.25">
      <c r="A20375">
        <v>64420</v>
      </c>
      <c r="B20375" s="1">
        <v>44327.930608414237</v>
      </c>
    </row>
    <row r="20376" spans="1:2" x14ac:dyDescent="0.25">
      <c r="A20376">
        <v>64421</v>
      </c>
      <c r="B20376" s="1">
        <v>44327.931417475724</v>
      </c>
    </row>
    <row r="20377" spans="1:2" x14ac:dyDescent="0.25">
      <c r="A20377">
        <v>64422</v>
      </c>
      <c r="B20377" s="1">
        <v>44327.934249190941</v>
      </c>
    </row>
    <row r="20378" spans="1:2" x14ac:dyDescent="0.25">
      <c r="A20378">
        <v>64427</v>
      </c>
      <c r="B20378" s="1">
        <v>44327.935058252428</v>
      </c>
    </row>
    <row r="20379" spans="1:2" x14ac:dyDescent="0.25">
      <c r="A20379">
        <v>64428</v>
      </c>
      <c r="B20379" s="1">
        <v>44327.935462783171</v>
      </c>
    </row>
    <row r="20380" spans="1:2" x14ac:dyDescent="0.25">
      <c r="A20380">
        <v>64429</v>
      </c>
      <c r="B20380" s="1">
        <v>44327.937080906151</v>
      </c>
    </row>
    <row r="20381" spans="1:2" x14ac:dyDescent="0.25">
      <c r="A20381">
        <v>64430</v>
      </c>
      <c r="B20381" s="1">
        <v>44327.937485436894</v>
      </c>
    </row>
    <row r="20382" spans="1:2" x14ac:dyDescent="0.25">
      <c r="A20382">
        <v>64435</v>
      </c>
      <c r="B20382" s="1">
        <v>44327.941935275077</v>
      </c>
    </row>
    <row r="20383" spans="1:2" x14ac:dyDescent="0.25">
      <c r="A20383">
        <v>64440</v>
      </c>
      <c r="B20383" s="1">
        <v>44327.941935275077</v>
      </c>
    </row>
    <row r="20384" spans="1:2" x14ac:dyDescent="0.25">
      <c r="A20384">
        <v>64444</v>
      </c>
      <c r="B20384" s="1">
        <v>44327.947194174762</v>
      </c>
    </row>
    <row r="20385" spans="1:2" x14ac:dyDescent="0.25">
      <c r="A20385">
        <v>64445</v>
      </c>
      <c r="B20385" s="1">
        <v>44327.950430420715</v>
      </c>
    </row>
    <row r="20386" spans="1:2" x14ac:dyDescent="0.25">
      <c r="A20386">
        <v>64448</v>
      </c>
      <c r="B20386" s="1">
        <v>44327.950430420715</v>
      </c>
    </row>
    <row r="20387" spans="1:2" x14ac:dyDescent="0.25">
      <c r="A20387">
        <v>64449</v>
      </c>
      <c r="B20387" s="1">
        <v>44327.955284789641</v>
      </c>
    </row>
    <row r="20388" spans="1:2" x14ac:dyDescent="0.25">
      <c r="A20388">
        <v>64453</v>
      </c>
      <c r="B20388" s="1">
        <v>44327.955284789648</v>
      </c>
    </row>
    <row r="20389" spans="1:2" x14ac:dyDescent="0.25">
      <c r="A20389">
        <v>64458</v>
      </c>
      <c r="B20389" s="1">
        <v>44327.963779935271</v>
      </c>
    </row>
    <row r="20390" spans="1:2" x14ac:dyDescent="0.25">
      <c r="A20390">
        <v>64463</v>
      </c>
      <c r="B20390" s="1">
        <v>44327.963779935271</v>
      </c>
    </row>
    <row r="20391" spans="1:2" x14ac:dyDescent="0.25">
      <c r="A20391">
        <v>64464</v>
      </c>
      <c r="B20391" s="1">
        <v>44327.964588996765</v>
      </c>
    </row>
    <row r="20392" spans="1:2" x14ac:dyDescent="0.25">
      <c r="A20392">
        <v>64467</v>
      </c>
      <c r="B20392" s="1">
        <v>44327.967016181225</v>
      </c>
    </row>
    <row r="20393" spans="1:2" x14ac:dyDescent="0.25">
      <c r="A20393">
        <v>64469</v>
      </c>
      <c r="B20393" s="1">
        <v>44327.974702265376</v>
      </c>
    </row>
    <row r="20394" spans="1:2" x14ac:dyDescent="0.25">
      <c r="A20394">
        <v>64472</v>
      </c>
      <c r="B20394" s="1">
        <v>44327.977533980578</v>
      </c>
    </row>
    <row r="20395" spans="1:2" x14ac:dyDescent="0.25">
      <c r="A20395">
        <v>64474</v>
      </c>
      <c r="B20395" s="1">
        <v>44327.977533980586</v>
      </c>
    </row>
    <row r="20396" spans="1:2" x14ac:dyDescent="0.25">
      <c r="A20396">
        <v>64478</v>
      </c>
      <c r="B20396" s="1">
        <v>44327.978343042072</v>
      </c>
    </row>
    <row r="20397" spans="1:2" x14ac:dyDescent="0.25">
      <c r="A20397">
        <v>64481</v>
      </c>
      <c r="B20397" s="1">
        <v>44327.979152103559</v>
      </c>
    </row>
    <row r="20398" spans="1:2" x14ac:dyDescent="0.25">
      <c r="A20398">
        <v>64485</v>
      </c>
      <c r="B20398" s="1">
        <v>44327.980770226539</v>
      </c>
    </row>
    <row r="20399" spans="1:2" x14ac:dyDescent="0.25">
      <c r="A20399">
        <v>64486</v>
      </c>
      <c r="B20399" s="1">
        <v>44327.986029126216</v>
      </c>
    </row>
    <row r="20400" spans="1:2" x14ac:dyDescent="0.25">
      <c r="A20400">
        <v>64489</v>
      </c>
      <c r="B20400" s="1">
        <v>44327.989669902912</v>
      </c>
    </row>
    <row r="20401" spans="1:2" x14ac:dyDescent="0.25">
      <c r="A20401">
        <v>64494</v>
      </c>
      <c r="B20401" s="1">
        <v>44327.992501618122</v>
      </c>
    </row>
    <row r="20402" spans="1:2" x14ac:dyDescent="0.25">
      <c r="A20402">
        <v>64495</v>
      </c>
      <c r="B20402" s="1">
        <v>44327.995333333332</v>
      </c>
    </row>
    <row r="20403" spans="1:2" x14ac:dyDescent="0.25">
      <c r="A20403">
        <v>64499</v>
      </c>
      <c r="B20403" s="1">
        <v>44328.000592233009</v>
      </c>
    </row>
    <row r="20404" spans="1:2" x14ac:dyDescent="0.25">
      <c r="A20404">
        <v>64504</v>
      </c>
      <c r="B20404" s="1">
        <v>44328.001805825246</v>
      </c>
    </row>
    <row r="20405" spans="1:2" x14ac:dyDescent="0.25">
      <c r="A20405">
        <v>64509</v>
      </c>
      <c r="B20405" s="1">
        <v>44328.001805825246</v>
      </c>
    </row>
    <row r="20406" spans="1:2" x14ac:dyDescent="0.25">
      <c r="A20406">
        <v>64512</v>
      </c>
      <c r="B20406" s="1">
        <v>44328.00382847897</v>
      </c>
    </row>
    <row r="20407" spans="1:2" x14ac:dyDescent="0.25">
      <c r="A20407">
        <v>64517</v>
      </c>
      <c r="B20407" s="1">
        <v>44328.004233009706</v>
      </c>
    </row>
    <row r="20408" spans="1:2" x14ac:dyDescent="0.25">
      <c r="A20408">
        <v>64519</v>
      </c>
      <c r="B20408" s="1">
        <v>44328.005446601943</v>
      </c>
    </row>
    <row r="20409" spans="1:2" x14ac:dyDescent="0.25">
      <c r="A20409">
        <v>64522</v>
      </c>
      <c r="B20409" s="1">
        <v>44328.01</v>
      </c>
    </row>
    <row r="20410" spans="1:2" x14ac:dyDescent="0.25">
      <c r="A20410">
        <v>64523</v>
      </c>
      <c r="B20410" s="1">
        <v>44328.010300970876</v>
      </c>
    </row>
    <row r="20411" spans="1:2" x14ac:dyDescent="0.25">
      <c r="A20411">
        <v>64525</v>
      </c>
      <c r="B20411" s="1">
        <v>44328.023245954697</v>
      </c>
    </row>
    <row r="20412" spans="1:2" x14ac:dyDescent="0.25">
      <c r="A20412">
        <v>64527</v>
      </c>
      <c r="B20412" s="1">
        <v>44328.024666666664</v>
      </c>
    </row>
    <row r="20413" spans="1:2" x14ac:dyDescent="0.25">
      <c r="A20413">
        <v>64530</v>
      </c>
      <c r="B20413" s="1">
        <v>44328.029718446604</v>
      </c>
    </row>
    <row r="20414" spans="1:2" x14ac:dyDescent="0.25">
      <c r="A20414">
        <v>64533</v>
      </c>
      <c r="B20414" s="1">
        <v>44328.032550161814</v>
      </c>
    </row>
    <row r="20415" spans="1:2" x14ac:dyDescent="0.25">
      <c r="A20415">
        <v>64537</v>
      </c>
      <c r="B20415" s="1">
        <v>44328.033333333333</v>
      </c>
    </row>
    <row r="20416" spans="1:2" x14ac:dyDescent="0.25">
      <c r="A20416">
        <v>64539</v>
      </c>
      <c r="B20416" s="1">
        <v>44328.03619093851</v>
      </c>
    </row>
    <row r="20417" spans="1:2" x14ac:dyDescent="0.25">
      <c r="A20417">
        <v>64543</v>
      </c>
      <c r="B20417" s="1">
        <v>44328.038</v>
      </c>
    </row>
    <row r="20418" spans="1:2" x14ac:dyDescent="0.25">
      <c r="A20418">
        <v>64544</v>
      </c>
      <c r="B20418" s="1">
        <v>44328.038333333338</v>
      </c>
    </row>
    <row r="20419" spans="1:2" x14ac:dyDescent="0.25">
      <c r="A20419">
        <v>64547</v>
      </c>
      <c r="B20419" s="1">
        <v>44328.040640776693</v>
      </c>
    </row>
    <row r="20420" spans="1:2" x14ac:dyDescent="0.25">
      <c r="A20420">
        <v>64549</v>
      </c>
      <c r="B20420" s="1">
        <v>44328.042258899673</v>
      </c>
    </row>
    <row r="20421" spans="1:2" x14ac:dyDescent="0.25">
      <c r="A20421">
        <v>64552</v>
      </c>
      <c r="B20421" s="1">
        <v>44328.045333333335</v>
      </c>
    </row>
    <row r="20422" spans="1:2" x14ac:dyDescent="0.25">
      <c r="A20422">
        <v>64556</v>
      </c>
      <c r="B20422" s="1">
        <v>44328.047113268607</v>
      </c>
    </row>
    <row r="20423" spans="1:2" x14ac:dyDescent="0.25">
      <c r="A20423">
        <v>64559</v>
      </c>
      <c r="B20423" s="1">
        <v>44328.048731391587</v>
      </c>
    </row>
    <row r="20424" spans="1:2" x14ac:dyDescent="0.25">
      <c r="A20424">
        <v>64562</v>
      </c>
      <c r="B20424" s="1">
        <v>44328.052776699027</v>
      </c>
    </row>
    <row r="20425" spans="1:2" x14ac:dyDescent="0.25">
      <c r="A20425">
        <v>64564</v>
      </c>
      <c r="B20425" s="1">
        <v>44328.058440129447</v>
      </c>
    </row>
    <row r="20426" spans="1:2" x14ac:dyDescent="0.25">
      <c r="A20426">
        <v>64566</v>
      </c>
      <c r="B20426" s="1">
        <v>44328.058844660198</v>
      </c>
    </row>
    <row r="20427" spans="1:2" x14ac:dyDescent="0.25">
      <c r="A20427">
        <v>64571</v>
      </c>
      <c r="B20427" s="1">
        <v>44328.060058252428</v>
      </c>
    </row>
    <row r="20428" spans="1:2" x14ac:dyDescent="0.25">
      <c r="A20428">
        <v>64576</v>
      </c>
      <c r="B20428" s="1">
        <v>44328.063294498381</v>
      </c>
    </row>
    <row r="20429" spans="1:2" x14ac:dyDescent="0.25">
      <c r="A20429">
        <v>64579</v>
      </c>
      <c r="B20429" s="1">
        <v>44328.063294498381</v>
      </c>
    </row>
    <row r="20430" spans="1:2" x14ac:dyDescent="0.25">
      <c r="A20430">
        <v>64581</v>
      </c>
      <c r="B20430" s="1">
        <v>44328.064912621361</v>
      </c>
    </row>
    <row r="20431" spans="1:2" x14ac:dyDescent="0.25">
      <c r="A20431">
        <v>64585</v>
      </c>
      <c r="B20431" s="1">
        <v>44328.066935275085</v>
      </c>
    </row>
    <row r="20432" spans="1:2" x14ac:dyDescent="0.25">
      <c r="A20432">
        <v>64589</v>
      </c>
      <c r="B20432" s="1">
        <v>44328.070171521038</v>
      </c>
    </row>
    <row r="20433" spans="1:2" x14ac:dyDescent="0.25">
      <c r="A20433">
        <v>64592</v>
      </c>
      <c r="B20433" s="1">
        <v>44328.075666666664</v>
      </c>
    </row>
    <row r="20434" spans="1:2" x14ac:dyDescent="0.25">
      <c r="A20434">
        <v>64596</v>
      </c>
      <c r="B20434" s="1">
        <v>44328.079071197411</v>
      </c>
    </row>
    <row r="20435" spans="1:2" x14ac:dyDescent="0.25">
      <c r="A20435">
        <v>64600</v>
      </c>
      <c r="B20435" s="1">
        <v>44328.079475728155</v>
      </c>
    </row>
    <row r="20436" spans="1:2" x14ac:dyDescent="0.25">
      <c r="A20436">
        <v>64601</v>
      </c>
      <c r="B20436" s="1">
        <v>44328.080666666661</v>
      </c>
    </row>
    <row r="20437" spans="1:2" x14ac:dyDescent="0.25">
      <c r="A20437">
        <v>64605</v>
      </c>
      <c r="B20437" s="1">
        <v>44328.087970873785</v>
      </c>
    </row>
    <row r="20438" spans="1:2" x14ac:dyDescent="0.25">
      <c r="A20438">
        <v>64610</v>
      </c>
      <c r="B20438" s="1">
        <v>44328.094038834948</v>
      </c>
    </row>
    <row r="20439" spans="1:2" x14ac:dyDescent="0.25">
      <c r="A20439">
        <v>64612</v>
      </c>
      <c r="B20439" s="1">
        <v>44328.112242718445</v>
      </c>
    </row>
    <row r="20440" spans="1:2" x14ac:dyDescent="0.25">
      <c r="A20440">
        <v>64615</v>
      </c>
      <c r="B20440" s="1">
        <v>44328.123</v>
      </c>
    </row>
    <row r="20441" spans="1:2" x14ac:dyDescent="0.25">
      <c r="A20441">
        <v>64616</v>
      </c>
      <c r="B20441" s="1">
        <v>44328.124333333333</v>
      </c>
    </row>
    <row r="20442" spans="1:2" x14ac:dyDescent="0.25">
      <c r="A20442">
        <v>64618</v>
      </c>
      <c r="B20442" s="1">
        <v>44328.126401294496</v>
      </c>
    </row>
    <row r="20443" spans="1:2" x14ac:dyDescent="0.25">
      <c r="A20443">
        <v>64623</v>
      </c>
      <c r="B20443" s="1">
        <v>44328.126401294503</v>
      </c>
    </row>
    <row r="20444" spans="1:2" x14ac:dyDescent="0.25">
      <c r="A20444">
        <v>64625</v>
      </c>
      <c r="B20444" s="1">
        <v>44328.126805825239</v>
      </c>
    </row>
    <row r="20445" spans="1:2" x14ac:dyDescent="0.25">
      <c r="A20445">
        <v>64629</v>
      </c>
      <c r="B20445" s="1">
        <v>44328.129333333338</v>
      </c>
    </row>
    <row r="20446" spans="1:2" x14ac:dyDescent="0.25">
      <c r="A20446">
        <v>64631</v>
      </c>
      <c r="B20446" s="1">
        <v>44328.153909385117</v>
      </c>
    </row>
    <row r="20447" spans="1:2" x14ac:dyDescent="0.25">
      <c r="A20447">
        <v>64635</v>
      </c>
      <c r="B20447" s="1">
        <v>44328.154000000002</v>
      </c>
    </row>
    <row r="20448" spans="1:2" x14ac:dyDescent="0.25">
      <c r="A20448">
        <v>64638</v>
      </c>
      <c r="B20448" s="1">
        <v>44328.156000000003</v>
      </c>
    </row>
    <row r="20449" spans="1:2" x14ac:dyDescent="0.25">
      <c r="A20449">
        <v>64642</v>
      </c>
      <c r="B20449" s="1">
        <v>44328.157550161806</v>
      </c>
    </row>
    <row r="20450" spans="1:2" x14ac:dyDescent="0.25">
      <c r="A20450">
        <v>64645</v>
      </c>
      <c r="B20450" s="1">
        <v>44328.158763754051</v>
      </c>
    </row>
    <row r="20451" spans="1:2" x14ac:dyDescent="0.25">
      <c r="A20451">
        <v>64649</v>
      </c>
      <c r="B20451" s="1">
        <v>44328.161</v>
      </c>
    </row>
    <row r="20452" spans="1:2" x14ac:dyDescent="0.25">
      <c r="A20452">
        <v>64653</v>
      </c>
      <c r="B20452" s="1">
        <v>44328.161</v>
      </c>
    </row>
    <row r="20453" spans="1:2" x14ac:dyDescent="0.25">
      <c r="A20453">
        <v>64658</v>
      </c>
      <c r="B20453" s="1">
        <v>44328.167333333338</v>
      </c>
    </row>
    <row r="20454" spans="1:2" x14ac:dyDescent="0.25">
      <c r="A20454">
        <v>64662</v>
      </c>
      <c r="B20454" s="1">
        <v>44328.174944983817</v>
      </c>
    </row>
    <row r="20455" spans="1:2" x14ac:dyDescent="0.25">
      <c r="A20455">
        <v>64666</v>
      </c>
      <c r="B20455" s="1">
        <v>44328.175666666662</v>
      </c>
    </row>
    <row r="20456" spans="1:2" x14ac:dyDescent="0.25">
      <c r="A20456">
        <v>64670</v>
      </c>
      <c r="B20456" s="1">
        <v>44328.177666666663</v>
      </c>
    </row>
    <row r="20457" spans="1:2" x14ac:dyDescent="0.25">
      <c r="A20457">
        <v>64672</v>
      </c>
      <c r="B20457" s="1">
        <v>44328.182666666668</v>
      </c>
    </row>
    <row r="20458" spans="1:2" x14ac:dyDescent="0.25">
      <c r="A20458">
        <v>64676</v>
      </c>
      <c r="B20458" s="1">
        <v>44328.194362459544</v>
      </c>
    </row>
    <row r="20459" spans="1:2" x14ac:dyDescent="0.25">
      <c r="A20459">
        <v>64678</v>
      </c>
      <c r="B20459" s="1">
        <v>44328.207666666662</v>
      </c>
    </row>
    <row r="20460" spans="1:2" x14ac:dyDescent="0.25">
      <c r="A20460">
        <v>64683</v>
      </c>
      <c r="B20460" s="1">
        <v>44328.216666666667</v>
      </c>
    </row>
    <row r="20461" spans="1:2" x14ac:dyDescent="0.25">
      <c r="A20461">
        <v>64686</v>
      </c>
      <c r="B20461" s="1">
        <v>44328.223488673138</v>
      </c>
    </row>
    <row r="20462" spans="1:2" x14ac:dyDescent="0.25">
      <c r="A20462">
        <v>64690</v>
      </c>
      <c r="B20462" s="1">
        <v>44328.241000000002</v>
      </c>
    </row>
    <row r="20463" spans="1:2" x14ac:dyDescent="0.25">
      <c r="A20463">
        <v>64695</v>
      </c>
      <c r="B20463" s="1">
        <v>44328.242666666665</v>
      </c>
    </row>
    <row r="20464" spans="1:2" x14ac:dyDescent="0.25">
      <c r="A20464">
        <v>64698</v>
      </c>
      <c r="B20464" s="1">
        <v>44328.251333333334</v>
      </c>
    </row>
    <row r="20465" spans="1:2" x14ac:dyDescent="0.25">
      <c r="A20465">
        <v>64699</v>
      </c>
      <c r="B20465" s="1">
        <v>44328.25221035599</v>
      </c>
    </row>
    <row r="20466" spans="1:2" x14ac:dyDescent="0.25">
      <c r="A20466">
        <v>64703</v>
      </c>
      <c r="B20466" s="1">
        <v>44328.267999999996</v>
      </c>
    </row>
    <row r="20467" spans="1:2" x14ac:dyDescent="0.25">
      <c r="A20467">
        <v>64706</v>
      </c>
      <c r="B20467" s="1">
        <v>44328.27648220065</v>
      </c>
    </row>
    <row r="20468" spans="1:2" x14ac:dyDescent="0.25">
      <c r="A20468">
        <v>64709</v>
      </c>
      <c r="B20468" s="1">
        <v>44328.277666666661</v>
      </c>
    </row>
    <row r="20469" spans="1:2" x14ac:dyDescent="0.25">
      <c r="A20469">
        <v>64711</v>
      </c>
      <c r="B20469" s="1">
        <v>44328.27931391586</v>
      </c>
    </row>
    <row r="20470" spans="1:2" x14ac:dyDescent="0.25">
      <c r="A20470">
        <v>64712</v>
      </c>
      <c r="B20470" s="1">
        <v>44328.293472491911</v>
      </c>
    </row>
    <row r="20471" spans="1:2" x14ac:dyDescent="0.25">
      <c r="A20471">
        <v>64713</v>
      </c>
      <c r="B20471" s="1">
        <v>44328.301967637541</v>
      </c>
    </row>
    <row r="20472" spans="1:2" x14ac:dyDescent="0.25">
      <c r="A20472">
        <v>64718</v>
      </c>
      <c r="B20472" s="1">
        <v>44328.328262135925</v>
      </c>
    </row>
    <row r="20473" spans="1:2" x14ac:dyDescent="0.25">
      <c r="A20473">
        <v>64720</v>
      </c>
      <c r="B20473" s="1">
        <v>44328.331666666665</v>
      </c>
    </row>
    <row r="20474" spans="1:2" x14ac:dyDescent="0.25">
      <c r="A20474">
        <v>64723</v>
      </c>
      <c r="B20474" s="1">
        <v>44328.333925566345</v>
      </c>
    </row>
    <row r="20475" spans="1:2" x14ac:dyDescent="0.25">
      <c r="A20475">
        <v>64728</v>
      </c>
      <c r="B20475" s="1">
        <v>44328.334734627831</v>
      </c>
    </row>
    <row r="20476" spans="1:2" x14ac:dyDescent="0.25">
      <c r="A20476">
        <v>64729</v>
      </c>
      <c r="B20476" s="1">
        <v>44328.341207119738</v>
      </c>
    </row>
    <row r="20477" spans="1:2" x14ac:dyDescent="0.25">
      <c r="A20477">
        <v>64732</v>
      </c>
      <c r="B20477" s="1">
        <v>44328.349297734632</v>
      </c>
    </row>
    <row r="20478" spans="1:2" x14ac:dyDescent="0.25">
      <c r="A20478">
        <v>64735</v>
      </c>
      <c r="B20478" s="1">
        <v>44328.352938511329</v>
      </c>
    </row>
    <row r="20479" spans="1:2" x14ac:dyDescent="0.25">
      <c r="A20479">
        <v>64739</v>
      </c>
      <c r="B20479" s="1">
        <v>44328.359815533986</v>
      </c>
    </row>
    <row r="20480" spans="1:2" x14ac:dyDescent="0.25">
      <c r="A20480">
        <v>64743</v>
      </c>
      <c r="B20480" s="1">
        <v>44328.360624595472</v>
      </c>
    </row>
    <row r="20481" spans="1:2" x14ac:dyDescent="0.25">
      <c r="A20481">
        <v>64744</v>
      </c>
      <c r="B20481" s="1">
        <v>44328.365666666665</v>
      </c>
    </row>
    <row r="20482" spans="1:2" x14ac:dyDescent="0.25">
      <c r="A20482">
        <v>64749</v>
      </c>
      <c r="B20482" s="1">
        <v>44328.368000000002</v>
      </c>
    </row>
    <row r="20483" spans="1:2" x14ac:dyDescent="0.25">
      <c r="A20483">
        <v>64754</v>
      </c>
      <c r="B20483" s="1">
        <v>44328.390666666666</v>
      </c>
    </row>
    <row r="20484" spans="1:2" x14ac:dyDescent="0.25">
      <c r="A20484">
        <v>64756</v>
      </c>
      <c r="B20484" s="1">
        <v>44328.390964401289</v>
      </c>
    </row>
    <row r="20485" spans="1:2" x14ac:dyDescent="0.25">
      <c r="A20485">
        <v>64758</v>
      </c>
      <c r="B20485" s="1">
        <v>44328.39703236246</v>
      </c>
    </row>
    <row r="20486" spans="1:2" x14ac:dyDescent="0.25">
      <c r="A20486">
        <v>64761</v>
      </c>
      <c r="B20486" s="1">
        <v>44328.402999999998</v>
      </c>
    </row>
    <row r="20487" spans="1:2" x14ac:dyDescent="0.25">
      <c r="A20487">
        <v>64766</v>
      </c>
      <c r="B20487" s="1">
        <v>44328.402999999998</v>
      </c>
    </row>
    <row r="20488" spans="1:2" x14ac:dyDescent="0.25">
      <c r="A20488">
        <v>64767</v>
      </c>
      <c r="B20488" s="1">
        <v>44328.406741100327</v>
      </c>
    </row>
    <row r="20489" spans="1:2" x14ac:dyDescent="0.25">
      <c r="A20489">
        <v>64768</v>
      </c>
      <c r="B20489" s="1">
        <v>44328.41</v>
      </c>
    </row>
    <row r="20490" spans="1:2" x14ac:dyDescent="0.25">
      <c r="A20490">
        <v>64772</v>
      </c>
      <c r="B20490" s="1">
        <v>44328.423326860837</v>
      </c>
    </row>
    <row r="20491" spans="1:2" x14ac:dyDescent="0.25">
      <c r="A20491">
        <v>64773</v>
      </c>
      <c r="B20491" s="1">
        <v>44328.428333333337</v>
      </c>
    </row>
    <row r="20492" spans="1:2" x14ac:dyDescent="0.25">
      <c r="A20492">
        <v>64776</v>
      </c>
      <c r="B20492" s="1">
        <v>44328.43</v>
      </c>
    </row>
    <row r="20493" spans="1:2" x14ac:dyDescent="0.25">
      <c r="A20493">
        <v>64778</v>
      </c>
      <c r="B20493" s="1">
        <v>44328.435867313914</v>
      </c>
    </row>
    <row r="20494" spans="1:2" x14ac:dyDescent="0.25">
      <c r="A20494">
        <v>64783</v>
      </c>
      <c r="B20494" s="1">
        <v>44328.436271844657</v>
      </c>
    </row>
    <row r="20495" spans="1:2" x14ac:dyDescent="0.25">
      <c r="A20495">
        <v>64788</v>
      </c>
      <c r="B20495" s="1">
        <v>44328.437485436894</v>
      </c>
    </row>
    <row r="20496" spans="1:2" x14ac:dyDescent="0.25">
      <c r="A20496">
        <v>64789</v>
      </c>
      <c r="B20496" s="1">
        <v>44328.438699029124</v>
      </c>
    </row>
    <row r="20497" spans="1:2" x14ac:dyDescent="0.25">
      <c r="A20497">
        <v>64790</v>
      </c>
      <c r="B20497" s="1">
        <v>44328.439333333336</v>
      </c>
    </row>
    <row r="20498" spans="1:2" x14ac:dyDescent="0.25">
      <c r="A20498">
        <v>64794</v>
      </c>
      <c r="B20498" s="1">
        <v>44328.441126213591</v>
      </c>
    </row>
    <row r="20499" spans="1:2" x14ac:dyDescent="0.25">
      <c r="A20499">
        <v>64798</v>
      </c>
      <c r="B20499" s="1">
        <v>44328.444766990295</v>
      </c>
    </row>
    <row r="20500" spans="1:2" x14ac:dyDescent="0.25">
      <c r="A20500">
        <v>64799</v>
      </c>
      <c r="B20500" s="1">
        <v>44328.452857605174</v>
      </c>
    </row>
    <row r="20501" spans="1:2" x14ac:dyDescent="0.25">
      <c r="A20501">
        <v>64801</v>
      </c>
      <c r="B20501" s="1">
        <v>44328.453262135925</v>
      </c>
    </row>
    <row r="20502" spans="1:2" x14ac:dyDescent="0.25">
      <c r="A20502">
        <v>64802</v>
      </c>
      <c r="B20502" s="1">
        <v>44328.453666666661</v>
      </c>
    </row>
    <row r="20503" spans="1:2" x14ac:dyDescent="0.25">
      <c r="A20503">
        <v>64803</v>
      </c>
      <c r="B20503" s="1">
        <v>44328.453999999998</v>
      </c>
    </row>
    <row r="20504" spans="1:2" x14ac:dyDescent="0.25">
      <c r="A20504">
        <v>64804</v>
      </c>
      <c r="B20504" s="1">
        <v>44328.455284789641</v>
      </c>
    </row>
    <row r="20505" spans="1:2" x14ac:dyDescent="0.25">
      <c r="A20505">
        <v>64807</v>
      </c>
      <c r="B20505" s="1">
        <v>44328.455284789648</v>
      </c>
    </row>
    <row r="20506" spans="1:2" x14ac:dyDescent="0.25">
      <c r="A20506">
        <v>64808</v>
      </c>
      <c r="B20506" s="1">
        <v>44328.457711974108</v>
      </c>
    </row>
    <row r="20507" spans="1:2" x14ac:dyDescent="0.25">
      <c r="A20507">
        <v>64813</v>
      </c>
      <c r="B20507" s="1">
        <v>44328.459330097088</v>
      </c>
    </row>
    <row r="20508" spans="1:2" x14ac:dyDescent="0.25">
      <c r="A20508">
        <v>64818</v>
      </c>
      <c r="B20508" s="1">
        <v>44328.466611650481</v>
      </c>
    </row>
    <row r="20509" spans="1:2" x14ac:dyDescent="0.25">
      <c r="A20509">
        <v>64819</v>
      </c>
      <c r="B20509" s="1">
        <v>44328.474297734625</v>
      </c>
    </row>
    <row r="20510" spans="1:2" x14ac:dyDescent="0.25">
      <c r="A20510">
        <v>64823</v>
      </c>
      <c r="B20510" s="1">
        <v>44328.475106796112</v>
      </c>
    </row>
    <row r="20511" spans="1:2" x14ac:dyDescent="0.25">
      <c r="A20511">
        <v>64828</v>
      </c>
      <c r="B20511" s="1">
        <v>44328.475511326862</v>
      </c>
    </row>
    <row r="20512" spans="1:2" x14ac:dyDescent="0.25">
      <c r="A20512">
        <v>64829</v>
      </c>
      <c r="B20512" s="1">
        <v>44328.479556634302</v>
      </c>
    </row>
    <row r="20513" spans="1:2" x14ac:dyDescent="0.25">
      <c r="A20513">
        <v>64830</v>
      </c>
      <c r="B20513" s="1">
        <v>44328.480365695796</v>
      </c>
    </row>
    <row r="20514" spans="1:2" x14ac:dyDescent="0.25">
      <c r="A20514">
        <v>64835</v>
      </c>
      <c r="B20514" s="1">
        <v>44328.480365695796</v>
      </c>
    </row>
    <row r="20515" spans="1:2" x14ac:dyDescent="0.25">
      <c r="A20515">
        <v>64838</v>
      </c>
      <c r="B20515" s="1">
        <v>44328.482792880262</v>
      </c>
    </row>
    <row r="20516" spans="1:2" x14ac:dyDescent="0.25">
      <c r="A20516">
        <v>64839</v>
      </c>
      <c r="B20516" s="1">
        <v>44328.484006472492</v>
      </c>
    </row>
    <row r="20517" spans="1:2" x14ac:dyDescent="0.25">
      <c r="A20517">
        <v>64840</v>
      </c>
      <c r="B20517" s="1">
        <v>44328.484815533979</v>
      </c>
    </row>
    <row r="20518" spans="1:2" x14ac:dyDescent="0.25">
      <c r="A20518">
        <v>64841</v>
      </c>
      <c r="B20518" s="1">
        <v>44328.486029126208</v>
      </c>
    </row>
    <row r="20519" spans="1:2" x14ac:dyDescent="0.25">
      <c r="A20519">
        <v>64844</v>
      </c>
      <c r="B20519" s="1">
        <v>44328.487647249189</v>
      </c>
    </row>
    <row r="20520" spans="1:2" x14ac:dyDescent="0.25">
      <c r="A20520">
        <v>64845</v>
      </c>
      <c r="B20520" s="1">
        <v>44328.487647249196</v>
      </c>
    </row>
    <row r="20521" spans="1:2" x14ac:dyDescent="0.25">
      <c r="A20521">
        <v>64849</v>
      </c>
      <c r="B20521" s="1">
        <v>44328.492906148866</v>
      </c>
    </row>
    <row r="20522" spans="1:2" x14ac:dyDescent="0.25">
      <c r="A20522">
        <v>64854</v>
      </c>
      <c r="B20522" s="1">
        <v>44328.494524271846</v>
      </c>
    </row>
    <row r="20523" spans="1:2" x14ac:dyDescent="0.25">
      <c r="A20523">
        <v>64855</v>
      </c>
      <c r="B20523" s="1">
        <v>44328.501401294496</v>
      </c>
    </row>
    <row r="20524" spans="1:2" x14ac:dyDescent="0.25">
      <c r="A20524">
        <v>64860</v>
      </c>
      <c r="B20524" s="1">
        <v>44328.502666666667</v>
      </c>
    </row>
    <row r="20525" spans="1:2" x14ac:dyDescent="0.25">
      <c r="A20525">
        <v>64861</v>
      </c>
      <c r="B20525" s="1">
        <v>44328.504233009706</v>
      </c>
    </row>
    <row r="20526" spans="1:2" x14ac:dyDescent="0.25">
      <c r="A20526">
        <v>64863</v>
      </c>
      <c r="B20526" s="1">
        <v>44328.504233009706</v>
      </c>
    </row>
    <row r="20527" spans="1:2" x14ac:dyDescent="0.25">
      <c r="A20527">
        <v>64865</v>
      </c>
      <c r="B20527" s="1">
        <v>44328.505851132686</v>
      </c>
    </row>
    <row r="20528" spans="1:2" x14ac:dyDescent="0.25">
      <c r="A20528">
        <v>64870</v>
      </c>
      <c r="B20528" s="1">
        <v>44328.507469255666</v>
      </c>
    </row>
    <row r="20529" spans="1:2" x14ac:dyDescent="0.25">
      <c r="A20529">
        <v>64875</v>
      </c>
      <c r="B20529" s="1">
        <v>44328.509087378639</v>
      </c>
    </row>
    <row r="20530" spans="1:2" x14ac:dyDescent="0.25">
      <c r="A20530">
        <v>64879</v>
      </c>
      <c r="B20530" s="1">
        <v>44328.511919093857</v>
      </c>
    </row>
    <row r="20531" spans="1:2" x14ac:dyDescent="0.25">
      <c r="A20531">
        <v>64882</v>
      </c>
      <c r="B20531" s="1">
        <v>44328.512323624593</v>
      </c>
    </row>
    <row r="20532" spans="1:2" x14ac:dyDescent="0.25">
      <c r="A20532">
        <v>64885</v>
      </c>
      <c r="B20532" s="1">
        <v>44328.512728155343</v>
      </c>
    </row>
    <row r="20533" spans="1:2" x14ac:dyDescent="0.25">
      <c r="A20533">
        <v>64889</v>
      </c>
      <c r="B20533" s="1">
        <v>44328.512999999999</v>
      </c>
    </row>
    <row r="20534" spans="1:2" x14ac:dyDescent="0.25">
      <c r="A20534">
        <v>64893</v>
      </c>
      <c r="B20534" s="1">
        <v>44328.51353721683</v>
      </c>
    </row>
    <row r="20535" spans="1:2" x14ac:dyDescent="0.25">
      <c r="A20535">
        <v>64896</v>
      </c>
      <c r="B20535" s="1">
        <v>44328.51515533981</v>
      </c>
    </row>
    <row r="20536" spans="1:2" x14ac:dyDescent="0.25">
      <c r="A20536">
        <v>64898</v>
      </c>
      <c r="B20536" s="1">
        <v>44328.515964401297</v>
      </c>
    </row>
    <row r="20537" spans="1:2" x14ac:dyDescent="0.25">
      <c r="A20537">
        <v>64899</v>
      </c>
      <c r="B20537" s="1">
        <v>44328.516773462783</v>
      </c>
    </row>
    <row r="20538" spans="1:2" x14ac:dyDescent="0.25">
      <c r="A20538">
        <v>64904</v>
      </c>
      <c r="B20538" s="1">
        <v>44328.517177993526</v>
      </c>
    </row>
    <row r="20539" spans="1:2" x14ac:dyDescent="0.25">
      <c r="A20539">
        <v>64908</v>
      </c>
      <c r="B20539" s="1">
        <v>44328.518796116499</v>
      </c>
    </row>
    <row r="20540" spans="1:2" x14ac:dyDescent="0.25">
      <c r="A20540">
        <v>64909</v>
      </c>
      <c r="B20540" s="1">
        <v>44328.518796116507</v>
      </c>
    </row>
    <row r="20541" spans="1:2" x14ac:dyDescent="0.25">
      <c r="A20541">
        <v>64911</v>
      </c>
      <c r="B20541" s="1">
        <v>44328.51920064725</v>
      </c>
    </row>
    <row r="20542" spans="1:2" x14ac:dyDescent="0.25">
      <c r="A20542">
        <v>64912</v>
      </c>
      <c r="B20542" s="1">
        <v>44328.521627831709</v>
      </c>
    </row>
    <row r="20543" spans="1:2" x14ac:dyDescent="0.25">
      <c r="A20543">
        <v>64913</v>
      </c>
      <c r="B20543" s="1">
        <v>44328.523245954697</v>
      </c>
    </row>
    <row r="20544" spans="1:2" x14ac:dyDescent="0.25">
      <c r="A20544">
        <v>64914</v>
      </c>
      <c r="B20544" s="1">
        <v>44328.523650485433</v>
      </c>
    </row>
    <row r="20545" spans="1:2" x14ac:dyDescent="0.25">
      <c r="A20545">
        <v>64918</v>
      </c>
      <c r="B20545" s="1">
        <v>44328.52486407767</v>
      </c>
    </row>
    <row r="20546" spans="1:2" x14ac:dyDescent="0.25">
      <c r="A20546">
        <v>64922</v>
      </c>
      <c r="B20546" s="1">
        <v>44328.528504854366</v>
      </c>
    </row>
    <row r="20547" spans="1:2" x14ac:dyDescent="0.25">
      <c r="A20547">
        <v>64923</v>
      </c>
      <c r="B20547" s="1">
        <v>44328.530932038841</v>
      </c>
    </row>
    <row r="20548" spans="1:2" x14ac:dyDescent="0.25">
      <c r="A20548">
        <v>64925</v>
      </c>
      <c r="B20548" s="1">
        <v>44328.531336569584</v>
      </c>
    </row>
    <row r="20549" spans="1:2" x14ac:dyDescent="0.25">
      <c r="A20549">
        <v>64926</v>
      </c>
      <c r="B20549" s="1">
        <v>44328.532954692557</v>
      </c>
    </row>
    <row r="20550" spans="1:2" x14ac:dyDescent="0.25">
      <c r="A20550">
        <v>64928</v>
      </c>
      <c r="B20550" s="1">
        <v>44328.534168284787</v>
      </c>
    </row>
    <row r="20551" spans="1:2" x14ac:dyDescent="0.25">
      <c r="A20551">
        <v>64933</v>
      </c>
      <c r="B20551" s="1">
        <v>44328.534977346273</v>
      </c>
    </row>
    <row r="20552" spans="1:2" x14ac:dyDescent="0.25">
      <c r="A20552">
        <v>64937</v>
      </c>
      <c r="B20552" s="1">
        <v>44328.536595469253</v>
      </c>
    </row>
    <row r="20553" spans="1:2" x14ac:dyDescent="0.25">
      <c r="A20553">
        <v>64942</v>
      </c>
      <c r="B20553" s="1">
        <v>44328.537404530747</v>
      </c>
    </row>
    <row r="20554" spans="1:2" x14ac:dyDescent="0.25">
      <c r="A20554">
        <v>64947</v>
      </c>
      <c r="B20554" s="1">
        <v>44328.538618122977</v>
      </c>
    </row>
    <row r="20555" spans="1:2" x14ac:dyDescent="0.25">
      <c r="A20555">
        <v>64950</v>
      </c>
      <c r="B20555" s="1">
        <v>44328.53902265372</v>
      </c>
    </row>
    <row r="20556" spans="1:2" x14ac:dyDescent="0.25">
      <c r="A20556">
        <v>64952</v>
      </c>
      <c r="B20556" s="1">
        <v>44328.539022653727</v>
      </c>
    </row>
    <row r="20557" spans="1:2" x14ac:dyDescent="0.25">
      <c r="A20557">
        <v>64953</v>
      </c>
      <c r="B20557" s="1">
        <v>44328.539333333334</v>
      </c>
    </row>
    <row r="20558" spans="1:2" x14ac:dyDescent="0.25">
      <c r="A20558">
        <v>64956</v>
      </c>
      <c r="B20558" s="1">
        <v>44328.540236245957</v>
      </c>
    </row>
    <row r="20559" spans="1:2" x14ac:dyDescent="0.25">
      <c r="A20559">
        <v>64957</v>
      </c>
      <c r="B20559" s="1">
        <v>44328.542663430417</v>
      </c>
    </row>
    <row r="20560" spans="1:2" x14ac:dyDescent="0.25">
      <c r="A20560">
        <v>64958</v>
      </c>
      <c r="B20560" s="1">
        <v>44328.542663430424</v>
      </c>
    </row>
    <row r="20561" spans="1:2" x14ac:dyDescent="0.25">
      <c r="A20561">
        <v>64959</v>
      </c>
      <c r="B20561" s="1">
        <v>44328.54306796116</v>
      </c>
    </row>
    <row r="20562" spans="1:2" x14ac:dyDescent="0.25">
      <c r="A20562">
        <v>64964</v>
      </c>
      <c r="B20562" s="1">
        <v>44328.543067961167</v>
      </c>
    </row>
    <row r="20563" spans="1:2" x14ac:dyDescent="0.25">
      <c r="A20563">
        <v>64969</v>
      </c>
      <c r="B20563" s="1">
        <v>44328.543877022654</v>
      </c>
    </row>
    <row r="20564" spans="1:2" x14ac:dyDescent="0.25">
      <c r="A20564">
        <v>64970</v>
      </c>
      <c r="B20564" s="1">
        <v>44328.545090614884</v>
      </c>
    </row>
    <row r="20565" spans="1:2" x14ac:dyDescent="0.25">
      <c r="A20565">
        <v>64973</v>
      </c>
      <c r="B20565" s="1">
        <v>44328.546333333339</v>
      </c>
    </row>
    <row r="20566" spans="1:2" x14ac:dyDescent="0.25">
      <c r="A20566">
        <v>64976</v>
      </c>
      <c r="B20566" s="1">
        <v>44328.546708737864</v>
      </c>
    </row>
    <row r="20567" spans="1:2" x14ac:dyDescent="0.25">
      <c r="A20567">
        <v>64980</v>
      </c>
      <c r="B20567" s="1">
        <v>44328.547333333336</v>
      </c>
    </row>
    <row r="20568" spans="1:2" x14ac:dyDescent="0.25">
      <c r="A20568">
        <v>64982</v>
      </c>
      <c r="B20568" s="1">
        <v>44328.547517799358</v>
      </c>
    </row>
    <row r="20569" spans="1:2" x14ac:dyDescent="0.25">
      <c r="A20569">
        <v>64984</v>
      </c>
      <c r="B20569" s="1">
        <v>44328.548326860844</v>
      </c>
    </row>
    <row r="20570" spans="1:2" x14ac:dyDescent="0.25">
      <c r="A20570">
        <v>64988</v>
      </c>
      <c r="B20570" s="1">
        <v>44328.549944983817</v>
      </c>
    </row>
    <row r="20571" spans="1:2" x14ac:dyDescent="0.25">
      <c r="A20571">
        <v>64990</v>
      </c>
      <c r="B20571" s="1">
        <v>44328.551967637541</v>
      </c>
    </row>
    <row r="20572" spans="1:2" x14ac:dyDescent="0.25">
      <c r="A20572">
        <v>64994</v>
      </c>
      <c r="B20572" s="1">
        <v>44328.55318122977</v>
      </c>
    </row>
    <row r="20573" spans="1:2" x14ac:dyDescent="0.25">
      <c r="A20573">
        <v>64999</v>
      </c>
      <c r="B20573" s="1">
        <v>44328.55318122977</v>
      </c>
    </row>
    <row r="20574" spans="1:2" x14ac:dyDescent="0.25">
      <c r="A20574">
        <v>65000</v>
      </c>
      <c r="B20574" s="1">
        <v>44328.553990291264</v>
      </c>
    </row>
    <row r="20575" spans="1:2" x14ac:dyDescent="0.25">
      <c r="A20575">
        <v>65004</v>
      </c>
      <c r="B20575" s="1">
        <v>44328.555608414244</v>
      </c>
    </row>
    <row r="20576" spans="1:2" x14ac:dyDescent="0.25">
      <c r="A20576">
        <v>65009</v>
      </c>
      <c r="B20576" s="1">
        <v>44328.556822006474</v>
      </c>
    </row>
    <row r="20577" spans="1:2" x14ac:dyDescent="0.25">
      <c r="A20577">
        <v>65013</v>
      </c>
      <c r="B20577" s="1">
        <v>44328.557631067961</v>
      </c>
    </row>
    <row r="20578" spans="1:2" x14ac:dyDescent="0.25">
      <c r="A20578">
        <v>65018</v>
      </c>
      <c r="B20578" s="1">
        <v>44328.558035598704</v>
      </c>
    </row>
    <row r="20579" spans="1:2" x14ac:dyDescent="0.25">
      <c r="A20579">
        <v>65022</v>
      </c>
      <c r="B20579" s="1">
        <v>44328.559249190934</v>
      </c>
    </row>
    <row r="20580" spans="1:2" x14ac:dyDescent="0.25">
      <c r="A20580">
        <v>65026</v>
      </c>
      <c r="B20580" s="1">
        <v>44328.560058252428</v>
      </c>
    </row>
    <row r="20581" spans="1:2" x14ac:dyDescent="0.25">
      <c r="A20581">
        <v>65031</v>
      </c>
      <c r="B20581" s="1">
        <v>44328.560462783171</v>
      </c>
    </row>
    <row r="20582" spans="1:2" x14ac:dyDescent="0.25">
      <c r="A20582">
        <v>65033</v>
      </c>
      <c r="B20582" s="1">
        <v>44328.560867313914</v>
      </c>
    </row>
    <row r="20583" spans="1:2" x14ac:dyDescent="0.25">
      <c r="A20583">
        <v>65035</v>
      </c>
      <c r="B20583" s="1">
        <v>44328.560867313914</v>
      </c>
    </row>
    <row r="20584" spans="1:2" x14ac:dyDescent="0.25">
      <c r="A20584">
        <v>65039</v>
      </c>
      <c r="B20584" s="1">
        <v>44328.561333333339</v>
      </c>
    </row>
    <row r="20585" spans="1:2" x14ac:dyDescent="0.25">
      <c r="A20585">
        <v>65042</v>
      </c>
      <c r="B20585" s="1">
        <v>44328.562080906151</v>
      </c>
    </row>
    <row r="20586" spans="1:2" x14ac:dyDescent="0.25">
      <c r="A20586">
        <v>65043</v>
      </c>
      <c r="B20586" s="1">
        <v>44328.562889967638</v>
      </c>
    </row>
    <row r="20587" spans="1:2" x14ac:dyDescent="0.25">
      <c r="A20587">
        <v>65048</v>
      </c>
      <c r="B20587" s="1">
        <v>44328.564103559867</v>
      </c>
    </row>
    <row r="20588" spans="1:2" x14ac:dyDescent="0.25">
      <c r="A20588">
        <v>65049</v>
      </c>
      <c r="B20588" s="1">
        <v>44328.564333333336</v>
      </c>
    </row>
    <row r="20589" spans="1:2" x14ac:dyDescent="0.25">
      <c r="A20589">
        <v>65051</v>
      </c>
      <c r="B20589" s="1">
        <v>44328.564508090618</v>
      </c>
    </row>
    <row r="20590" spans="1:2" x14ac:dyDescent="0.25">
      <c r="A20590">
        <v>65052</v>
      </c>
      <c r="B20590" s="1">
        <v>44328.565999999999</v>
      </c>
    </row>
    <row r="20591" spans="1:2" x14ac:dyDescent="0.25">
      <c r="A20591">
        <v>65057</v>
      </c>
      <c r="B20591" s="1">
        <v>44328.568553398058</v>
      </c>
    </row>
    <row r="20592" spans="1:2" x14ac:dyDescent="0.25">
      <c r="A20592">
        <v>65061</v>
      </c>
      <c r="B20592" s="1">
        <v>44328.568957928801</v>
      </c>
    </row>
    <row r="20593" spans="1:2" x14ac:dyDescent="0.25">
      <c r="A20593">
        <v>65062</v>
      </c>
      <c r="B20593" s="1">
        <v>44328.570576051781</v>
      </c>
    </row>
    <row r="20594" spans="1:2" x14ac:dyDescent="0.25">
      <c r="A20594">
        <v>65066</v>
      </c>
      <c r="B20594" s="1">
        <v>44328.571385113268</v>
      </c>
    </row>
    <row r="20595" spans="1:2" x14ac:dyDescent="0.25">
      <c r="A20595">
        <v>65067</v>
      </c>
      <c r="B20595" s="1">
        <v>44328.572598705505</v>
      </c>
    </row>
    <row r="20596" spans="1:2" x14ac:dyDescent="0.25">
      <c r="A20596">
        <v>65068</v>
      </c>
      <c r="B20596" s="1">
        <v>44328.578262135925</v>
      </c>
    </row>
    <row r="20597" spans="1:2" x14ac:dyDescent="0.25">
      <c r="A20597">
        <v>65070</v>
      </c>
      <c r="B20597" s="1">
        <v>44328.579880258905</v>
      </c>
    </row>
    <row r="20598" spans="1:2" x14ac:dyDescent="0.25">
      <c r="A20598">
        <v>65073</v>
      </c>
      <c r="B20598" s="1">
        <v>44328.580689320392</v>
      </c>
    </row>
    <row r="20599" spans="1:2" x14ac:dyDescent="0.25">
      <c r="A20599">
        <v>65074</v>
      </c>
      <c r="B20599" s="1">
        <v>44328.586352750812</v>
      </c>
    </row>
    <row r="20600" spans="1:2" x14ac:dyDescent="0.25">
      <c r="A20600">
        <v>65079</v>
      </c>
      <c r="B20600" s="1">
        <v>44328.586757281548</v>
      </c>
    </row>
    <row r="20601" spans="1:2" x14ac:dyDescent="0.25">
      <c r="A20601">
        <v>65080</v>
      </c>
      <c r="B20601" s="1">
        <v>44328.587970873792</v>
      </c>
    </row>
    <row r="20602" spans="1:2" x14ac:dyDescent="0.25">
      <c r="A20602">
        <v>65082</v>
      </c>
      <c r="B20602" s="1">
        <v>44328.588779935279</v>
      </c>
    </row>
    <row r="20603" spans="1:2" x14ac:dyDescent="0.25">
      <c r="A20603">
        <v>65084</v>
      </c>
      <c r="B20603" s="1">
        <v>44328.589</v>
      </c>
    </row>
    <row r="20604" spans="1:2" x14ac:dyDescent="0.25">
      <c r="A20604">
        <v>65085</v>
      </c>
      <c r="B20604" s="1">
        <v>44328.589184466022</v>
      </c>
    </row>
    <row r="20605" spans="1:2" x14ac:dyDescent="0.25">
      <c r="A20605">
        <v>65089</v>
      </c>
      <c r="B20605" s="1">
        <v>44328.589993527508</v>
      </c>
    </row>
    <row r="20606" spans="1:2" x14ac:dyDescent="0.25">
      <c r="A20606">
        <v>65093</v>
      </c>
      <c r="B20606" s="1">
        <v>44328.592016181232</v>
      </c>
    </row>
    <row r="20607" spans="1:2" x14ac:dyDescent="0.25">
      <c r="A20607">
        <v>65096</v>
      </c>
      <c r="B20607" s="1">
        <v>44328.592825242718</v>
      </c>
    </row>
    <row r="20608" spans="1:2" x14ac:dyDescent="0.25">
      <c r="A20608">
        <v>65098</v>
      </c>
      <c r="B20608" s="1">
        <v>44328.593333333338</v>
      </c>
    </row>
    <row r="20609" spans="1:2" x14ac:dyDescent="0.25">
      <c r="A20609">
        <v>65100</v>
      </c>
      <c r="B20609" s="1">
        <v>44328.594443365699</v>
      </c>
    </row>
    <row r="20610" spans="1:2" x14ac:dyDescent="0.25">
      <c r="A20610">
        <v>65104</v>
      </c>
      <c r="B20610" s="1">
        <v>44328.594443365699</v>
      </c>
    </row>
    <row r="20611" spans="1:2" x14ac:dyDescent="0.25">
      <c r="A20611">
        <v>65108</v>
      </c>
      <c r="B20611" s="1">
        <v>44328.594847896435</v>
      </c>
    </row>
    <row r="20612" spans="1:2" x14ac:dyDescent="0.25">
      <c r="A20612">
        <v>65110</v>
      </c>
      <c r="B20612" s="1">
        <v>44328.594847896435</v>
      </c>
    </row>
    <row r="20613" spans="1:2" x14ac:dyDescent="0.25">
      <c r="A20613">
        <v>65111</v>
      </c>
      <c r="B20613" s="1">
        <v>44328.596061488679</v>
      </c>
    </row>
    <row r="20614" spans="1:2" x14ac:dyDescent="0.25">
      <c r="A20614">
        <v>65114</v>
      </c>
      <c r="B20614" s="1">
        <v>44328.596061488679</v>
      </c>
    </row>
    <row r="20615" spans="1:2" x14ac:dyDescent="0.25">
      <c r="A20615">
        <v>65115</v>
      </c>
      <c r="B20615" s="1">
        <v>44328.596466019415</v>
      </c>
    </row>
    <row r="20616" spans="1:2" x14ac:dyDescent="0.25">
      <c r="A20616">
        <v>65116</v>
      </c>
      <c r="B20616" s="1">
        <v>44328.596466019415</v>
      </c>
    </row>
    <row r="20617" spans="1:2" x14ac:dyDescent="0.25">
      <c r="A20617">
        <v>65119</v>
      </c>
      <c r="B20617" s="1">
        <v>44328.596870550158</v>
      </c>
    </row>
    <row r="20618" spans="1:2" x14ac:dyDescent="0.25">
      <c r="A20618">
        <v>65124</v>
      </c>
      <c r="B20618" s="1">
        <v>44328.596870550158</v>
      </c>
    </row>
    <row r="20619" spans="1:2" x14ac:dyDescent="0.25">
      <c r="A20619">
        <v>65125</v>
      </c>
      <c r="B20619" s="1">
        <v>44328.597275080909</v>
      </c>
    </row>
    <row r="20620" spans="1:2" x14ac:dyDescent="0.25">
      <c r="A20620">
        <v>65127</v>
      </c>
      <c r="B20620" s="1">
        <v>44328.598488673138</v>
      </c>
    </row>
    <row r="20621" spans="1:2" x14ac:dyDescent="0.25">
      <c r="A20621">
        <v>65130</v>
      </c>
      <c r="B20621" s="1">
        <v>44328.599297734625</v>
      </c>
    </row>
    <row r="20622" spans="1:2" x14ac:dyDescent="0.25">
      <c r="A20622">
        <v>65132</v>
      </c>
      <c r="B20622" s="1">
        <v>44328.599297734632</v>
      </c>
    </row>
    <row r="20623" spans="1:2" x14ac:dyDescent="0.25">
      <c r="A20623">
        <v>65136</v>
      </c>
      <c r="B20623" s="1">
        <v>44328.599297734632</v>
      </c>
    </row>
    <row r="20624" spans="1:2" x14ac:dyDescent="0.25">
      <c r="A20624">
        <v>65138</v>
      </c>
      <c r="B20624" s="1">
        <v>44328.600106796119</v>
      </c>
    </row>
    <row r="20625" spans="1:2" x14ac:dyDescent="0.25">
      <c r="A20625">
        <v>65143</v>
      </c>
      <c r="B20625" s="1">
        <v>44328.600511326862</v>
      </c>
    </row>
    <row r="20626" spans="1:2" x14ac:dyDescent="0.25">
      <c r="A20626">
        <v>65146</v>
      </c>
      <c r="B20626" s="1">
        <v>44328.601320388349</v>
      </c>
    </row>
    <row r="20627" spans="1:2" x14ac:dyDescent="0.25">
      <c r="A20627">
        <v>65148</v>
      </c>
      <c r="B20627" s="1">
        <v>44328.601320388349</v>
      </c>
    </row>
    <row r="20628" spans="1:2" x14ac:dyDescent="0.25">
      <c r="A20628">
        <v>65150</v>
      </c>
      <c r="B20628" s="1">
        <v>44328.601724919092</v>
      </c>
    </row>
    <row r="20629" spans="1:2" x14ac:dyDescent="0.25">
      <c r="A20629">
        <v>65152</v>
      </c>
      <c r="B20629" s="1">
        <v>44328.601724919092</v>
      </c>
    </row>
    <row r="20630" spans="1:2" x14ac:dyDescent="0.25">
      <c r="A20630">
        <v>65154</v>
      </c>
      <c r="B20630" s="1">
        <v>44328.601724919099</v>
      </c>
    </row>
    <row r="20631" spans="1:2" x14ac:dyDescent="0.25">
      <c r="A20631">
        <v>65156</v>
      </c>
      <c r="B20631" s="1">
        <v>44328.602533980586</v>
      </c>
    </row>
    <row r="20632" spans="1:2" x14ac:dyDescent="0.25">
      <c r="A20632">
        <v>65157</v>
      </c>
      <c r="B20632" s="1">
        <v>44328.602938511329</v>
      </c>
    </row>
    <row r="20633" spans="1:2" x14ac:dyDescent="0.25">
      <c r="A20633">
        <v>65161</v>
      </c>
      <c r="B20633" s="1">
        <v>44328.602938511329</v>
      </c>
    </row>
    <row r="20634" spans="1:2" x14ac:dyDescent="0.25">
      <c r="A20634">
        <v>65165</v>
      </c>
      <c r="B20634" s="1">
        <v>44328.603747572815</v>
      </c>
    </row>
    <row r="20635" spans="1:2" x14ac:dyDescent="0.25">
      <c r="A20635">
        <v>65167</v>
      </c>
      <c r="B20635" s="1">
        <v>44328.604152103566</v>
      </c>
    </row>
    <row r="20636" spans="1:2" x14ac:dyDescent="0.25">
      <c r="A20636">
        <v>65168</v>
      </c>
      <c r="B20636" s="1">
        <v>44328.604152103566</v>
      </c>
    </row>
    <row r="20637" spans="1:2" x14ac:dyDescent="0.25">
      <c r="A20637">
        <v>65171</v>
      </c>
      <c r="B20637" s="1">
        <v>44328.605770226539</v>
      </c>
    </row>
    <row r="20638" spans="1:2" x14ac:dyDescent="0.25">
      <c r="A20638">
        <v>65176</v>
      </c>
      <c r="B20638" s="1">
        <v>44328.606174757282</v>
      </c>
    </row>
    <row r="20639" spans="1:2" x14ac:dyDescent="0.25">
      <c r="A20639">
        <v>65181</v>
      </c>
      <c r="B20639" s="1">
        <v>44328.606174757282</v>
      </c>
    </row>
    <row r="20640" spans="1:2" x14ac:dyDescent="0.25">
      <c r="A20640">
        <v>65185</v>
      </c>
      <c r="B20640" s="1">
        <v>44328.606579288025</v>
      </c>
    </row>
    <row r="20641" spans="1:2" x14ac:dyDescent="0.25">
      <c r="A20641">
        <v>65187</v>
      </c>
      <c r="B20641" s="1">
        <v>44328.606579288025</v>
      </c>
    </row>
    <row r="20642" spans="1:2" x14ac:dyDescent="0.25">
      <c r="A20642">
        <v>65190</v>
      </c>
      <c r="B20642" s="1">
        <v>44328.607388349519</v>
      </c>
    </row>
    <row r="20643" spans="1:2" x14ac:dyDescent="0.25">
      <c r="A20643">
        <v>65195</v>
      </c>
      <c r="B20643" s="1">
        <v>44328.607388349519</v>
      </c>
    </row>
    <row r="20644" spans="1:2" x14ac:dyDescent="0.25">
      <c r="A20644">
        <v>65196</v>
      </c>
      <c r="B20644" s="1">
        <v>44328.608197411006</v>
      </c>
    </row>
    <row r="20645" spans="1:2" x14ac:dyDescent="0.25">
      <c r="A20645">
        <v>65200</v>
      </c>
      <c r="B20645" s="1">
        <v>44328.608197411006</v>
      </c>
    </row>
    <row r="20646" spans="1:2" x14ac:dyDescent="0.25">
      <c r="A20646">
        <v>65203</v>
      </c>
      <c r="B20646" s="1">
        <v>44328.608601941749</v>
      </c>
    </row>
    <row r="20647" spans="1:2" x14ac:dyDescent="0.25">
      <c r="A20647">
        <v>65205</v>
      </c>
      <c r="B20647" s="1">
        <v>44328.609006472492</v>
      </c>
    </row>
    <row r="20648" spans="1:2" x14ac:dyDescent="0.25">
      <c r="A20648">
        <v>65206</v>
      </c>
      <c r="B20648" s="1">
        <v>44328.609006472492</v>
      </c>
    </row>
    <row r="20649" spans="1:2" x14ac:dyDescent="0.25">
      <c r="A20649">
        <v>65211</v>
      </c>
      <c r="B20649" s="1">
        <v>44328.609411003235</v>
      </c>
    </row>
    <row r="20650" spans="1:2" x14ac:dyDescent="0.25">
      <c r="A20650">
        <v>65213</v>
      </c>
      <c r="B20650" s="1">
        <v>44328.610624595472</v>
      </c>
    </row>
    <row r="20651" spans="1:2" x14ac:dyDescent="0.25">
      <c r="A20651">
        <v>65218</v>
      </c>
      <c r="B20651" s="1">
        <v>44328.610624595472</v>
      </c>
    </row>
    <row r="20652" spans="1:2" x14ac:dyDescent="0.25">
      <c r="A20652">
        <v>65221</v>
      </c>
      <c r="B20652" s="1">
        <v>44328.611029126208</v>
      </c>
    </row>
    <row r="20653" spans="1:2" x14ac:dyDescent="0.25">
      <c r="A20653">
        <v>65225</v>
      </c>
      <c r="B20653" s="1">
        <v>44328.611433656959</v>
      </c>
    </row>
    <row r="20654" spans="1:2" x14ac:dyDescent="0.25">
      <c r="A20654">
        <v>65226</v>
      </c>
      <c r="B20654" s="1">
        <v>44328.611838187702</v>
      </c>
    </row>
    <row r="20655" spans="1:2" x14ac:dyDescent="0.25">
      <c r="A20655">
        <v>65228</v>
      </c>
      <c r="B20655" s="1">
        <v>44328.612242718445</v>
      </c>
    </row>
    <row r="20656" spans="1:2" x14ac:dyDescent="0.25">
      <c r="A20656">
        <v>65232</v>
      </c>
      <c r="B20656" s="1">
        <v>44328.613860841426</v>
      </c>
    </row>
    <row r="20657" spans="1:2" x14ac:dyDescent="0.25">
      <c r="A20657">
        <v>65236</v>
      </c>
      <c r="B20657" s="1">
        <v>44328.614666666661</v>
      </c>
    </row>
    <row r="20658" spans="1:2" x14ac:dyDescent="0.25">
      <c r="A20658">
        <v>65241</v>
      </c>
      <c r="B20658" s="1">
        <v>44328.616288025893</v>
      </c>
    </row>
    <row r="20659" spans="1:2" x14ac:dyDescent="0.25">
      <c r="A20659">
        <v>65242</v>
      </c>
      <c r="B20659" s="1">
        <v>44328.616288025893</v>
      </c>
    </row>
    <row r="20660" spans="1:2" x14ac:dyDescent="0.25">
      <c r="A20660">
        <v>65247</v>
      </c>
      <c r="B20660" s="1">
        <v>44328.616288025893</v>
      </c>
    </row>
    <row r="20661" spans="1:2" x14ac:dyDescent="0.25">
      <c r="A20661">
        <v>65249</v>
      </c>
      <c r="B20661" s="1">
        <v>44328.616288025893</v>
      </c>
    </row>
    <row r="20662" spans="1:2" x14ac:dyDescent="0.25">
      <c r="A20662">
        <v>65253</v>
      </c>
      <c r="B20662" s="1">
        <v>44328.616692556636</v>
      </c>
    </row>
    <row r="20663" spans="1:2" x14ac:dyDescent="0.25">
      <c r="A20663">
        <v>65258</v>
      </c>
      <c r="B20663" s="1">
        <v>44328.617097087379</v>
      </c>
    </row>
    <row r="20664" spans="1:2" x14ac:dyDescent="0.25">
      <c r="A20664">
        <v>65262</v>
      </c>
      <c r="B20664" s="1">
        <v>44328.617906148866</v>
      </c>
    </row>
    <row r="20665" spans="1:2" x14ac:dyDescent="0.25">
      <c r="A20665">
        <v>65263</v>
      </c>
      <c r="B20665" s="1">
        <v>44328.617906148866</v>
      </c>
    </row>
    <row r="20666" spans="1:2" x14ac:dyDescent="0.25">
      <c r="A20666">
        <v>65268</v>
      </c>
      <c r="B20666" s="1">
        <v>44328.618715210359</v>
      </c>
    </row>
    <row r="20667" spans="1:2" x14ac:dyDescent="0.25">
      <c r="A20667">
        <v>65272</v>
      </c>
      <c r="B20667" s="1">
        <v>44328.618715210359</v>
      </c>
    </row>
    <row r="20668" spans="1:2" x14ac:dyDescent="0.25">
      <c r="A20668">
        <v>65277</v>
      </c>
      <c r="B20668" s="1">
        <v>44328.619119741095</v>
      </c>
    </row>
    <row r="20669" spans="1:2" x14ac:dyDescent="0.25">
      <c r="A20669">
        <v>65278</v>
      </c>
      <c r="B20669" s="1">
        <v>44328.619119741095</v>
      </c>
    </row>
    <row r="20670" spans="1:2" x14ac:dyDescent="0.25">
      <c r="A20670">
        <v>65279</v>
      </c>
      <c r="B20670" s="1">
        <v>44328.620333333332</v>
      </c>
    </row>
    <row r="20671" spans="1:2" x14ac:dyDescent="0.25">
      <c r="A20671">
        <v>65283</v>
      </c>
      <c r="B20671" s="1">
        <v>44328.620333333332</v>
      </c>
    </row>
    <row r="20672" spans="1:2" x14ac:dyDescent="0.25">
      <c r="A20672">
        <v>65285</v>
      </c>
      <c r="B20672" s="1">
        <v>44328.620737864076</v>
      </c>
    </row>
    <row r="20673" spans="1:2" x14ac:dyDescent="0.25">
      <c r="A20673">
        <v>65286</v>
      </c>
      <c r="B20673" s="1">
        <v>44328.620737864076</v>
      </c>
    </row>
    <row r="20674" spans="1:2" x14ac:dyDescent="0.25">
      <c r="A20674">
        <v>65290</v>
      </c>
      <c r="B20674" s="1">
        <v>44328.620999999999</v>
      </c>
    </row>
    <row r="20675" spans="1:2" x14ac:dyDescent="0.25">
      <c r="A20675">
        <v>65294</v>
      </c>
      <c r="B20675" s="1">
        <v>44328.621142394819</v>
      </c>
    </row>
    <row r="20676" spans="1:2" x14ac:dyDescent="0.25">
      <c r="A20676">
        <v>65297</v>
      </c>
      <c r="B20676" s="1">
        <v>44328.621951456313</v>
      </c>
    </row>
    <row r="20677" spans="1:2" x14ac:dyDescent="0.25">
      <c r="A20677">
        <v>65298</v>
      </c>
      <c r="B20677" s="1">
        <v>44328.621951456313</v>
      </c>
    </row>
    <row r="20678" spans="1:2" x14ac:dyDescent="0.25">
      <c r="A20678">
        <v>65301</v>
      </c>
      <c r="B20678" s="1">
        <v>44328.622760517799</v>
      </c>
    </row>
    <row r="20679" spans="1:2" x14ac:dyDescent="0.25">
      <c r="A20679">
        <v>65304</v>
      </c>
      <c r="B20679" s="1">
        <v>44328.622760517799</v>
      </c>
    </row>
    <row r="20680" spans="1:2" x14ac:dyDescent="0.25">
      <c r="A20680">
        <v>65308</v>
      </c>
      <c r="B20680" s="1">
        <v>44328.622760517799</v>
      </c>
    </row>
    <row r="20681" spans="1:2" x14ac:dyDescent="0.25">
      <c r="A20681">
        <v>65313</v>
      </c>
      <c r="B20681" s="1">
        <v>44328.623974110029</v>
      </c>
    </row>
    <row r="20682" spans="1:2" x14ac:dyDescent="0.25">
      <c r="A20682">
        <v>65318</v>
      </c>
      <c r="B20682" s="1">
        <v>44328.624378640779</v>
      </c>
    </row>
    <row r="20683" spans="1:2" x14ac:dyDescent="0.25">
      <c r="A20683">
        <v>65320</v>
      </c>
      <c r="B20683" s="1">
        <v>44328.625187702266</v>
      </c>
    </row>
    <row r="20684" spans="1:2" x14ac:dyDescent="0.25">
      <c r="A20684">
        <v>65324</v>
      </c>
      <c r="B20684" s="1">
        <v>44328.625592233009</v>
      </c>
    </row>
    <row r="20685" spans="1:2" x14ac:dyDescent="0.25">
      <c r="A20685">
        <v>65327</v>
      </c>
      <c r="B20685" s="1">
        <v>44328.62599676376</v>
      </c>
    </row>
    <row r="20686" spans="1:2" x14ac:dyDescent="0.25">
      <c r="A20686">
        <v>65332</v>
      </c>
      <c r="B20686" s="1">
        <v>44328.626805825246</v>
      </c>
    </row>
    <row r="20687" spans="1:2" x14ac:dyDescent="0.25">
      <c r="A20687">
        <v>65334</v>
      </c>
      <c r="B20687" s="1">
        <v>44328.627210355982</v>
      </c>
    </row>
    <row r="20688" spans="1:2" x14ac:dyDescent="0.25">
      <c r="A20688">
        <v>65338</v>
      </c>
      <c r="B20688" s="1">
        <v>44328.627614886733</v>
      </c>
    </row>
    <row r="20689" spans="1:2" x14ac:dyDescent="0.25">
      <c r="A20689">
        <v>65339</v>
      </c>
      <c r="B20689" s="1">
        <v>44328.628019417476</v>
      </c>
    </row>
    <row r="20690" spans="1:2" x14ac:dyDescent="0.25">
      <c r="A20690">
        <v>65341</v>
      </c>
      <c r="B20690" s="1">
        <v>44328.628423948219</v>
      </c>
    </row>
    <row r="20691" spans="1:2" x14ac:dyDescent="0.25">
      <c r="A20691">
        <v>65345</v>
      </c>
      <c r="B20691" s="1">
        <v>44328.628423948219</v>
      </c>
    </row>
    <row r="20692" spans="1:2" x14ac:dyDescent="0.25">
      <c r="A20692">
        <v>65349</v>
      </c>
      <c r="B20692" s="1">
        <v>44328.628828478963</v>
      </c>
    </row>
    <row r="20693" spans="1:2" x14ac:dyDescent="0.25">
      <c r="A20693">
        <v>65352</v>
      </c>
      <c r="B20693" s="1">
        <v>44328.628828478963</v>
      </c>
    </row>
    <row r="20694" spans="1:2" x14ac:dyDescent="0.25">
      <c r="A20694">
        <v>65353</v>
      </c>
      <c r="B20694" s="1">
        <v>44328.629637540456</v>
      </c>
    </row>
    <row r="20695" spans="1:2" x14ac:dyDescent="0.25">
      <c r="A20695">
        <v>65358</v>
      </c>
      <c r="B20695" s="1">
        <v>44328.629637540456</v>
      </c>
    </row>
    <row r="20696" spans="1:2" x14ac:dyDescent="0.25">
      <c r="A20696">
        <v>65363</v>
      </c>
      <c r="B20696" s="1">
        <v>44328.6300420712</v>
      </c>
    </row>
    <row r="20697" spans="1:2" x14ac:dyDescent="0.25">
      <c r="A20697">
        <v>65365</v>
      </c>
      <c r="B20697" s="1">
        <v>44328.6300420712</v>
      </c>
    </row>
    <row r="20698" spans="1:2" x14ac:dyDescent="0.25">
      <c r="A20698">
        <v>65370</v>
      </c>
      <c r="B20698" s="1">
        <v>44328.6300420712</v>
      </c>
    </row>
    <row r="20699" spans="1:2" x14ac:dyDescent="0.25">
      <c r="A20699">
        <v>65373</v>
      </c>
      <c r="B20699" s="1">
        <v>44328.630446601943</v>
      </c>
    </row>
    <row r="20700" spans="1:2" x14ac:dyDescent="0.25">
      <c r="A20700">
        <v>65378</v>
      </c>
      <c r="B20700" s="1">
        <v>44328.630851132686</v>
      </c>
    </row>
    <row r="20701" spans="1:2" x14ac:dyDescent="0.25">
      <c r="A20701">
        <v>65379</v>
      </c>
      <c r="B20701" s="1">
        <v>44328.63166019418</v>
      </c>
    </row>
    <row r="20702" spans="1:2" x14ac:dyDescent="0.25">
      <c r="A20702">
        <v>65380</v>
      </c>
      <c r="B20702" s="1">
        <v>44328.63166019418</v>
      </c>
    </row>
    <row r="20703" spans="1:2" x14ac:dyDescent="0.25">
      <c r="A20703">
        <v>65382</v>
      </c>
      <c r="B20703" s="1">
        <v>44328.632064724916</v>
      </c>
    </row>
    <row r="20704" spans="1:2" x14ac:dyDescent="0.25">
      <c r="A20704">
        <v>65386</v>
      </c>
      <c r="B20704" s="1">
        <v>44328.632333333335</v>
      </c>
    </row>
    <row r="20705" spans="1:2" x14ac:dyDescent="0.25">
      <c r="A20705">
        <v>65390</v>
      </c>
      <c r="B20705" s="1">
        <v>44328.632469255666</v>
      </c>
    </row>
    <row r="20706" spans="1:2" x14ac:dyDescent="0.25">
      <c r="A20706">
        <v>65394</v>
      </c>
      <c r="B20706" s="1">
        <v>44328.632469255666</v>
      </c>
    </row>
    <row r="20707" spans="1:2" x14ac:dyDescent="0.25">
      <c r="A20707">
        <v>65396</v>
      </c>
      <c r="B20707" s="1">
        <v>44328.632469255666</v>
      </c>
    </row>
    <row r="20708" spans="1:2" x14ac:dyDescent="0.25">
      <c r="A20708">
        <v>65398</v>
      </c>
      <c r="B20708" s="1">
        <v>44328.63287378641</v>
      </c>
    </row>
    <row r="20709" spans="1:2" x14ac:dyDescent="0.25">
      <c r="A20709">
        <v>65401</v>
      </c>
      <c r="B20709" s="1">
        <v>44328.633000000002</v>
      </c>
    </row>
    <row r="20710" spans="1:2" x14ac:dyDescent="0.25">
      <c r="A20710">
        <v>65404</v>
      </c>
      <c r="B20710" s="1">
        <v>44328.633278317153</v>
      </c>
    </row>
    <row r="20711" spans="1:2" x14ac:dyDescent="0.25">
      <c r="A20711">
        <v>65407</v>
      </c>
      <c r="B20711" s="1">
        <v>44328.634896440133</v>
      </c>
    </row>
    <row r="20712" spans="1:2" x14ac:dyDescent="0.25">
      <c r="A20712">
        <v>65409</v>
      </c>
      <c r="B20712" s="1">
        <v>44328.635300970869</v>
      </c>
    </row>
    <row r="20713" spans="1:2" x14ac:dyDescent="0.25">
      <c r="A20713">
        <v>65411</v>
      </c>
      <c r="B20713" s="1">
        <v>44328.63570550162</v>
      </c>
    </row>
    <row r="20714" spans="1:2" x14ac:dyDescent="0.25">
      <c r="A20714">
        <v>65416</v>
      </c>
      <c r="B20714" s="1">
        <v>44328.636514563106</v>
      </c>
    </row>
    <row r="20715" spans="1:2" x14ac:dyDescent="0.25">
      <c r="A20715">
        <v>65418</v>
      </c>
      <c r="B20715" s="1">
        <v>44328.636514563106</v>
      </c>
    </row>
    <row r="20716" spans="1:2" x14ac:dyDescent="0.25">
      <c r="A20716">
        <v>65423</v>
      </c>
      <c r="B20716" s="1">
        <v>44328.636919093849</v>
      </c>
    </row>
    <row r="20717" spans="1:2" x14ac:dyDescent="0.25">
      <c r="A20717">
        <v>65426</v>
      </c>
      <c r="B20717" s="1">
        <v>44328.638132686079</v>
      </c>
    </row>
    <row r="20718" spans="1:2" x14ac:dyDescent="0.25">
      <c r="A20718">
        <v>65427</v>
      </c>
      <c r="B20718" s="1">
        <v>44328.638132686086</v>
      </c>
    </row>
    <row r="20719" spans="1:2" x14ac:dyDescent="0.25">
      <c r="A20719">
        <v>65428</v>
      </c>
      <c r="B20719" s="1">
        <v>44328.638132686086</v>
      </c>
    </row>
    <row r="20720" spans="1:2" x14ac:dyDescent="0.25">
      <c r="A20720">
        <v>65429</v>
      </c>
      <c r="B20720" s="1">
        <v>44328.638941747573</v>
      </c>
    </row>
    <row r="20721" spans="1:2" x14ac:dyDescent="0.25">
      <c r="A20721">
        <v>65434</v>
      </c>
      <c r="B20721" s="1">
        <v>44328.638941747573</v>
      </c>
    </row>
    <row r="20722" spans="1:2" x14ac:dyDescent="0.25">
      <c r="A20722">
        <v>65435</v>
      </c>
      <c r="B20722" s="1">
        <v>44328.639346278316</v>
      </c>
    </row>
    <row r="20723" spans="1:2" x14ac:dyDescent="0.25">
      <c r="A20723">
        <v>65439</v>
      </c>
      <c r="B20723" s="1">
        <v>44328.639346278316</v>
      </c>
    </row>
    <row r="20724" spans="1:2" x14ac:dyDescent="0.25">
      <c r="A20724">
        <v>65440</v>
      </c>
      <c r="B20724" s="1">
        <v>44328.639750809059</v>
      </c>
    </row>
    <row r="20725" spans="1:2" x14ac:dyDescent="0.25">
      <c r="A20725">
        <v>65445</v>
      </c>
      <c r="B20725" s="1">
        <v>44328.640155339803</v>
      </c>
    </row>
    <row r="20726" spans="1:2" x14ac:dyDescent="0.25">
      <c r="A20726">
        <v>65447</v>
      </c>
      <c r="B20726" s="1">
        <v>44328.640155339803</v>
      </c>
    </row>
    <row r="20727" spans="1:2" x14ac:dyDescent="0.25">
      <c r="A20727">
        <v>65449</v>
      </c>
      <c r="B20727" s="1">
        <v>44328.640333333336</v>
      </c>
    </row>
    <row r="20728" spans="1:2" x14ac:dyDescent="0.25">
      <c r="A20728">
        <v>65454</v>
      </c>
      <c r="B20728" s="1">
        <v>44328.640559870553</v>
      </c>
    </row>
    <row r="20729" spans="1:2" x14ac:dyDescent="0.25">
      <c r="A20729">
        <v>65456</v>
      </c>
      <c r="B20729" s="1">
        <v>44328.64136893204</v>
      </c>
    </row>
    <row r="20730" spans="1:2" x14ac:dyDescent="0.25">
      <c r="A20730">
        <v>65461</v>
      </c>
      <c r="B20730" s="1">
        <v>44328.641773462783</v>
      </c>
    </row>
    <row r="20731" spans="1:2" x14ac:dyDescent="0.25">
      <c r="A20731">
        <v>65463</v>
      </c>
      <c r="B20731" s="1">
        <v>44328.64258252427</v>
      </c>
    </row>
    <row r="20732" spans="1:2" x14ac:dyDescent="0.25">
      <c r="A20732">
        <v>65467</v>
      </c>
      <c r="B20732" s="1">
        <v>44328.64258252427</v>
      </c>
    </row>
    <row r="20733" spans="1:2" x14ac:dyDescent="0.25">
      <c r="A20733">
        <v>65468</v>
      </c>
      <c r="B20733" s="1">
        <v>44328.643391585756</v>
      </c>
    </row>
    <row r="20734" spans="1:2" x14ac:dyDescent="0.25">
      <c r="A20734">
        <v>65470</v>
      </c>
      <c r="B20734" s="1">
        <v>44328.646223300973</v>
      </c>
    </row>
    <row r="20735" spans="1:2" x14ac:dyDescent="0.25">
      <c r="A20735">
        <v>65473</v>
      </c>
      <c r="B20735" s="1">
        <v>44328.646223300973</v>
      </c>
    </row>
    <row r="20736" spans="1:2" x14ac:dyDescent="0.25">
      <c r="A20736">
        <v>65476</v>
      </c>
      <c r="B20736" s="1">
        <v>44328.64703236246</v>
      </c>
    </row>
    <row r="20737" spans="1:2" x14ac:dyDescent="0.25">
      <c r="A20737">
        <v>65478</v>
      </c>
      <c r="B20737" s="1">
        <v>44328.647841423954</v>
      </c>
    </row>
    <row r="20738" spans="1:2" x14ac:dyDescent="0.25">
      <c r="A20738">
        <v>65483</v>
      </c>
      <c r="B20738" s="1">
        <v>44328.647841423954</v>
      </c>
    </row>
    <row r="20739" spans="1:2" x14ac:dyDescent="0.25">
      <c r="A20739">
        <v>65485</v>
      </c>
      <c r="B20739" s="1">
        <v>44328.649459546927</v>
      </c>
    </row>
    <row r="20740" spans="1:2" x14ac:dyDescent="0.25">
      <c r="A20740">
        <v>65487</v>
      </c>
      <c r="B20740" s="1">
        <v>44328.650268608413</v>
      </c>
    </row>
    <row r="20741" spans="1:2" x14ac:dyDescent="0.25">
      <c r="A20741">
        <v>65492</v>
      </c>
      <c r="B20741" s="1">
        <v>44328.651077669907</v>
      </c>
    </row>
    <row r="20742" spans="1:2" x14ac:dyDescent="0.25">
      <c r="A20742">
        <v>65497</v>
      </c>
      <c r="B20742" s="1">
        <v>44328.652291262137</v>
      </c>
    </row>
    <row r="20743" spans="1:2" x14ac:dyDescent="0.25">
      <c r="A20743">
        <v>65500</v>
      </c>
      <c r="B20743" s="1">
        <v>44328.65269579288</v>
      </c>
    </row>
    <row r="20744" spans="1:2" x14ac:dyDescent="0.25">
      <c r="A20744">
        <v>65503</v>
      </c>
      <c r="B20744" s="1">
        <v>44328.653100323623</v>
      </c>
    </row>
    <row r="20745" spans="1:2" x14ac:dyDescent="0.25">
      <c r="A20745">
        <v>65505</v>
      </c>
      <c r="B20745" s="1">
        <v>44328.65390938511</v>
      </c>
    </row>
    <row r="20746" spans="1:2" x14ac:dyDescent="0.25">
      <c r="A20746">
        <v>65508</v>
      </c>
      <c r="B20746" s="1">
        <v>44328.655122977347</v>
      </c>
    </row>
    <row r="20747" spans="1:2" x14ac:dyDescent="0.25">
      <c r="A20747">
        <v>65513</v>
      </c>
      <c r="B20747" s="1">
        <v>44328.65552750809</v>
      </c>
    </row>
    <row r="20748" spans="1:2" x14ac:dyDescent="0.25">
      <c r="A20748">
        <v>65514</v>
      </c>
      <c r="B20748" s="1">
        <v>44328.65552750809</v>
      </c>
    </row>
    <row r="20749" spans="1:2" x14ac:dyDescent="0.25">
      <c r="A20749">
        <v>65515</v>
      </c>
      <c r="B20749" s="1">
        <v>44328.656336569577</v>
      </c>
    </row>
    <row r="20750" spans="1:2" x14ac:dyDescent="0.25">
      <c r="A20750">
        <v>65517</v>
      </c>
      <c r="B20750" s="1">
        <v>44328.656336569577</v>
      </c>
    </row>
    <row r="20751" spans="1:2" x14ac:dyDescent="0.25">
      <c r="A20751">
        <v>65518</v>
      </c>
      <c r="B20751" s="1">
        <v>44328.656741100327</v>
      </c>
    </row>
    <row r="20752" spans="1:2" x14ac:dyDescent="0.25">
      <c r="A20752">
        <v>65520</v>
      </c>
      <c r="B20752" s="1">
        <v>44328.656741100327</v>
      </c>
    </row>
    <row r="20753" spans="1:2" x14ac:dyDescent="0.25">
      <c r="A20753">
        <v>65525</v>
      </c>
      <c r="B20753" s="1">
        <v>44328.65714563107</v>
      </c>
    </row>
    <row r="20754" spans="1:2" x14ac:dyDescent="0.25">
      <c r="A20754">
        <v>65526</v>
      </c>
      <c r="B20754" s="1">
        <v>44328.657954692557</v>
      </c>
    </row>
    <row r="20755" spans="1:2" x14ac:dyDescent="0.25">
      <c r="A20755">
        <v>65530</v>
      </c>
      <c r="B20755" s="1">
        <v>44328.658763754043</v>
      </c>
    </row>
    <row r="20756" spans="1:2" x14ac:dyDescent="0.25">
      <c r="A20756">
        <v>65531</v>
      </c>
      <c r="B20756" s="1">
        <v>44328.658763754043</v>
      </c>
    </row>
    <row r="20757" spans="1:2" x14ac:dyDescent="0.25">
      <c r="A20757">
        <v>65536</v>
      </c>
      <c r="B20757" s="1">
        <v>44328.659168284794</v>
      </c>
    </row>
    <row r="20758" spans="1:2" x14ac:dyDescent="0.25">
      <c r="A20758">
        <v>65539</v>
      </c>
      <c r="B20758" s="1">
        <v>44328.659168284794</v>
      </c>
    </row>
    <row r="20759" spans="1:2" x14ac:dyDescent="0.25">
      <c r="A20759">
        <v>65544</v>
      </c>
      <c r="B20759" s="1">
        <v>44328.65957281553</v>
      </c>
    </row>
    <row r="20760" spans="1:2" x14ac:dyDescent="0.25">
      <c r="A20760">
        <v>65549</v>
      </c>
      <c r="B20760" s="1">
        <v>44328.65957281553</v>
      </c>
    </row>
    <row r="20761" spans="1:2" x14ac:dyDescent="0.25">
      <c r="A20761">
        <v>65554</v>
      </c>
      <c r="B20761" s="1">
        <v>44328.660786407767</v>
      </c>
    </row>
    <row r="20762" spans="1:2" x14ac:dyDescent="0.25">
      <c r="A20762">
        <v>65559</v>
      </c>
      <c r="B20762" s="1">
        <v>44328.663618122977</v>
      </c>
    </row>
    <row r="20763" spans="1:2" x14ac:dyDescent="0.25">
      <c r="A20763">
        <v>65563</v>
      </c>
      <c r="B20763" s="1">
        <v>44328.664022653727</v>
      </c>
    </row>
    <row r="20764" spans="1:2" x14ac:dyDescent="0.25">
      <c r="A20764">
        <v>65565</v>
      </c>
      <c r="B20764" s="1">
        <v>44328.664022653727</v>
      </c>
    </row>
    <row r="20765" spans="1:2" x14ac:dyDescent="0.25">
      <c r="A20765">
        <v>65567</v>
      </c>
      <c r="B20765" s="1">
        <v>44328.664831715214</v>
      </c>
    </row>
    <row r="20766" spans="1:2" x14ac:dyDescent="0.25">
      <c r="A20766">
        <v>65568</v>
      </c>
      <c r="B20766" s="1">
        <v>44328.666449838187</v>
      </c>
    </row>
    <row r="20767" spans="1:2" x14ac:dyDescent="0.25">
      <c r="A20767">
        <v>65569</v>
      </c>
      <c r="B20767" s="1">
        <v>44328.666854368937</v>
      </c>
    </row>
    <row r="20768" spans="1:2" x14ac:dyDescent="0.25">
      <c r="A20768">
        <v>65574</v>
      </c>
      <c r="B20768" s="1">
        <v>44328.667663430417</v>
      </c>
    </row>
    <row r="20769" spans="1:2" x14ac:dyDescent="0.25">
      <c r="A20769">
        <v>65575</v>
      </c>
      <c r="B20769" s="1">
        <v>44328.668067961167</v>
      </c>
    </row>
    <row r="20770" spans="1:2" x14ac:dyDescent="0.25">
      <c r="A20770">
        <v>65577</v>
      </c>
      <c r="B20770" s="1">
        <v>44328.668067961167</v>
      </c>
    </row>
    <row r="20771" spans="1:2" x14ac:dyDescent="0.25">
      <c r="A20771">
        <v>65578</v>
      </c>
      <c r="B20771" s="1">
        <v>44328.668472491911</v>
      </c>
    </row>
    <row r="20772" spans="1:2" x14ac:dyDescent="0.25">
      <c r="A20772">
        <v>65582</v>
      </c>
      <c r="B20772" s="1">
        <v>44328.668877022654</v>
      </c>
    </row>
    <row r="20773" spans="1:2" x14ac:dyDescent="0.25">
      <c r="A20773">
        <v>65585</v>
      </c>
      <c r="B20773" s="1">
        <v>44328.669000000002</v>
      </c>
    </row>
    <row r="20774" spans="1:2" x14ac:dyDescent="0.25">
      <c r="A20774">
        <v>65586</v>
      </c>
      <c r="B20774" s="1">
        <v>44328.670495145634</v>
      </c>
    </row>
    <row r="20775" spans="1:2" x14ac:dyDescent="0.25">
      <c r="A20775">
        <v>65591</v>
      </c>
      <c r="B20775" s="1">
        <v>44328.67089967637</v>
      </c>
    </row>
    <row r="20776" spans="1:2" x14ac:dyDescent="0.25">
      <c r="A20776">
        <v>65592</v>
      </c>
      <c r="B20776" s="1">
        <v>44328.671666666662</v>
      </c>
    </row>
    <row r="20777" spans="1:2" x14ac:dyDescent="0.25">
      <c r="A20777">
        <v>65596</v>
      </c>
      <c r="B20777" s="1">
        <v>44328.67373139158</v>
      </c>
    </row>
    <row r="20778" spans="1:2" x14ac:dyDescent="0.25">
      <c r="A20778">
        <v>65597</v>
      </c>
      <c r="B20778" s="1">
        <v>44328.676967637541</v>
      </c>
    </row>
    <row r="20779" spans="1:2" x14ac:dyDescent="0.25">
      <c r="A20779">
        <v>65599</v>
      </c>
      <c r="B20779" s="1">
        <v>44328.677372168284</v>
      </c>
    </row>
    <row r="20780" spans="1:2" x14ac:dyDescent="0.25">
      <c r="A20780">
        <v>65601</v>
      </c>
      <c r="B20780" s="1">
        <v>44328.677372168284</v>
      </c>
    </row>
    <row r="20781" spans="1:2" x14ac:dyDescent="0.25">
      <c r="A20781">
        <v>65603</v>
      </c>
      <c r="B20781" s="1">
        <v>44328.677776699027</v>
      </c>
    </row>
    <row r="20782" spans="1:2" x14ac:dyDescent="0.25">
      <c r="A20782">
        <v>65606</v>
      </c>
      <c r="B20782" s="1">
        <v>44328.678585760521</v>
      </c>
    </row>
    <row r="20783" spans="1:2" x14ac:dyDescent="0.25">
      <c r="A20783">
        <v>65609</v>
      </c>
      <c r="B20783" s="1">
        <v>44328.678990291257</v>
      </c>
    </row>
    <row r="20784" spans="1:2" x14ac:dyDescent="0.25">
      <c r="A20784">
        <v>65614</v>
      </c>
      <c r="B20784" s="1">
        <v>44328.678990291257</v>
      </c>
    </row>
    <row r="20785" spans="1:2" x14ac:dyDescent="0.25">
      <c r="A20785">
        <v>65615</v>
      </c>
      <c r="B20785" s="1">
        <v>44328.679394822007</v>
      </c>
    </row>
    <row r="20786" spans="1:2" x14ac:dyDescent="0.25">
      <c r="A20786">
        <v>65616</v>
      </c>
      <c r="B20786" s="1">
        <v>44328.681822006474</v>
      </c>
    </row>
    <row r="20787" spans="1:2" x14ac:dyDescent="0.25">
      <c r="A20787">
        <v>65618</v>
      </c>
      <c r="B20787" s="1">
        <v>44328.681822006474</v>
      </c>
    </row>
    <row r="20788" spans="1:2" x14ac:dyDescent="0.25">
      <c r="A20788">
        <v>65619</v>
      </c>
      <c r="B20788" s="1">
        <v>44328.682226537218</v>
      </c>
    </row>
    <row r="20789" spans="1:2" x14ac:dyDescent="0.25">
      <c r="A20789">
        <v>65621</v>
      </c>
      <c r="B20789" s="1">
        <v>44328.682631067961</v>
      </c>
    </row>
    <row r="20790" spans="1:2" x14ac:dyDescent="0.25">
      <c r="A20790">
        <v>65623</v>
      </c>
      <c r="B20790" s="1">
        <v>44328.685462783171</v>
      </c>
    </row>
    <row r="20791" spans="1:2" x14ac:dyDescent="0.25">
      <c r="A20791">
        <v>65626</v>
      </c>
      <c r="B20791" s="1">
        <v>44328.685462783171</v>
      </c>
    </row>
    <row r="20792" spans="1:2" x14ac:dyDescent="0.25">
      <c r="A20792">
        <v>65627</v>
      </c>
      <c r="B20792" s="1">
        <v>44328.685867313914</v>
      </c>
    </row>
    <row r="20793" spans="1:2" x14ac:dyDescent="0.25">
      <c r="A20793">
        <v>65631</v>
      </c>
      <c r="B20793" s="1">
        <v>44328.686271844657</v>
      </c>
    </row>
    <row r="20794" spans="1:2" x14ac:dyDescent="0.25">
      <c r="A20794">
        <v>65636</v>
      </c>
      <c r="B20794" s="1">
        <v>44328.686676375408</v>
      </c>
    </row>
    <row r="20795" spans="1:2" x14ac:dyDescent="0.25">
      <c r="A20795">
        <v>65641</v>
      </c>
      <c r="B20795" s="1">
        <v>44328.687889967638</v>
      </c>
    </row>
    <row r="20796" spans="1:2" x14ac:dyDescent="0.25">
      <c r="A20796">
        <v>65646</v>
      </c>
      <c r="B20796" s="1">
        <v>44328.687889967638</v>
      </c>
    </row>
    <row r="20797" spans="1:2" x14ac:dyDescent="0.25">
      <c r="A20797">
        <v>65650</v>
      </c>
      <c r="B20797" s="1">
        <v>44328.688294498381</v>
      </c>
    </row>
    <row r="20798" spans="1:2" x14ac:dyDescent="0.25">
      <c r="A20798">
        <v>65655</v>
      </c>
      <c r="B20798" s="1">
        <v>44328.688294498381</v>
      </c>
    </row>
    <row r="20799" spans="1:2" x14ac:dyDescent="0.25">
      <c r="A20799">
        <v>65658</v>
      </c>
      <c r="B20799" s="1">
        <v>44328.689103559867</v>
      </c>
    </row>
    <row r="20800" spans="1:2" x14ac:dyDescent="0.25">
      <c r="A20800">
        <v>65662</v>
      </c>
      <c r="B20800" s="1">
        <v>44328.689333333336</v>
      </c>
    </row>
    <row r="20801" spans="1:2" x14ac:dyDescent="0.25">
      <c r="A20801">
        <v>65667</v>
      </c>
      <c r="B20801" s="1">
        <v>44328.689508090611</v>
      </c>
    </row>
    <row r="20802" spans="1:2" x14ac:dyDescent="0.25">
      <c r="A20802">
        <v>65671</v>
      </c>
      <c r="B20802" s="1">
        <v>44328.691530744334</v>
      </c>
    </row>
    <row r="20803" spans="1:2" x14ac:dyDescent="0.25">
      <c r="A20803">
        <v>65675</v>
      </c>
      <c r="B20803" s="1">
        <v>44328.691935275077</v>
      </c>
    </row>
    <row r="20804" spans="1:2" x14ac:dyDescent="0.25">
      <c r="A20804">
        <v>65679</v>
      </c>
      <c r="B20804" s="1">
        <v>44328.691935275077</v>
      </c>
    </row>
    <row r="20805" spans="1:2" x14ac:dyDescent="0.25">
      <c r="A20805">
        <v>65683</v>
      </c>
      <c r="B20805" s="1">
        <v>44328.692339805828</v>
      </c>
    </row>
    <row r="20806" spans="1:2" x14ac:dyDescent="0.25">
      <c r="A20806">
        <v>65686</v>
      </c>
      <c r="B20806" s="1">
        <v>44328.692339805828</v>
      </c>
    </row>
    <row r="20807" spans="1:2" x14ac:dyDescent="0.25">
      <c r="A20807">
        <v>65688</v>
      </c>
      <c r="B20807" s="1">
        <v>44328.693148867314</v>
      </c>
    </row>
    <row r="20808" spans="1:2" x14ac:dyDescent="0.25">
      <c r="A20808">
        <v>65690</v>
      </c>
      <c r="B20808" s="1">
        <v>44328.693553398058</v>
      </c>
    </row>
    <row r="20809" spans="1:2" x14ac:dyDescent="0.25">
      <c r="A20809">
        <v>65693</v>
      </c>
      <c r="B20809" s="1">
        <v>44328.693553398058</v>
      </c>
    </row>
    <row r="20810" spans="1:2" x14ac:dyDescent="0.25">
      <c r="A20810">
        <v>65696</v>
      </c>
      <c r="B20810" s="1">
        <v>44328.693553398058</v>
      </c>
    </row>
    <row r="20811" spans="1:2" x14ac:dyDescent="0.25">
      <c r="A20811">
        <v>65701</v>
      </c>
      <c r="B20811" s="1">
        <v>44328.695171521031</v>
      </c>
    </row>
    <row r="20812" spans="1:2" x14ac:dyDescent="0.25">
      <c r="A20812">
        <v>65706</v>
      </c>
      <c r="B20812" s="1">
        <v>44328.695171521031</v>
      </c>
    </row>
    <row r="20813" spans="1:2" x14ac:dyDescent="0.25">
      <c r="A20813">
        <v>65708</v>
      </c>
      <c r="B20813" s="1">
        <v>44328.697598705505</v>
      </c>
    </row>
    <row r="20814" spans="1:2" x14ac:dyDescent="0.25">
      <c r="A20814">
        <v>65710</v>
      </c>
      <c r="B20814" s="1">
        <v>44328.698812297735</v>
      </c>
    </row>
    <row r="20815" spans="1:2" x14ac:dyDescent="0.25">
      <c r="A20815">
        <v>65711</v>
      </c>
      <c r="B20815" s="1">
        <v>44328.700025889964</v>
      </c>
    </row>
    <row r="20816" spans="1:2" x14ac:dyDescent="0.25">
      <c r="A20816">
        <v>65714</v>
      </c>
      <c r="B20816" s="1">
        <v>44328.701644012945</v>
      </c>
    </row>
    <row r="20817" spans="1:2" x14ac:dyDescent="0.25">
      <c r="A20817">
        <v>65715</v>
      </c>
      <c r="B20817" s="1">
        <v>44328.702048543688</v>
      </c>
    </row>
    <row r="20818" spans="1:2" x14ac:dyDescent="0.25">
      <c r="A20818">
        <v>65718</v>
      </c>
      <c r="B20818" s="1">
        <v>44328.704071197411</v>
      </c>
    </row>
    <row r="20819" spans="1:2" x14ac:dyDescent="0.25">
      <c r="A20819">
        <v>65722</v>
      </c>
      <c r="B20819" s="1">
        <v>44328.706093851135</v>
      </c>
    </row>
    <row r="20820" spans="1:2" x14ac:dyDescent="0.25">
      <c r="A20820">
        <v>65725</v>
      </c>
      <c r="B20820" s="1">
        <v>44328.706093851135</v>
      </c>
    </row>
    <row r="20821" spans="1:2" x14ac:dyDescent="0.25">
      <c r="A20821">
        <v>65726</v>
      </c>
      <c r="B20821" s="1">
        <v>44328.706093851135</v>
      </c>
    </row>
    <row r="20822" spans="1:2" x14ac:dyDescent="0.25">
      <c r="A20822">
        <v>65730</v>
      </c>
      <c r="B20822" s="1">
        <v>44328.707307443365</v>
      </c>
    </row>
    <row r="20823" spans="1:2" x14ac:dyDescent="0.25">
      <c r="A20823">
        <v>65731</v>
      </c>
      <c r="B20823" s="1">
        <v>44328.707307443365</v>
      </c>
    </row>
    <row r="20824" spans="1:2" x14ac:dyDescent="0.25">
      <c r="A20824">
        <v>65735</v>
      </c>
      <c r="B20824" s="1">
        <v>44328.707999999999</v>
      </c>
    </row>
    <row r="20825" spans="1:2" x14ac:dyDescent="0.25">
      <c r="A20825">
        <v>65737</v>
      </c>
      <c r="B20825" s="1">
        <v>44328.708925566345</v>
      </c>
    </row>
    <row r="20826" spans="1:2" x14ac:dyDescent="0.25">
      <c r="A20826">
        <v>65742</v>
      </c>
      <c r="B20826" s="1">
        <v>44328.709000000003</v>
      </c>
    </row>
    <row r="20827" spans="1:2" x14ac:dyDescent="0.25">
      <c r="A20827">
        <v>65745</v>
      </c>
      <c r="B20827" s="1">
        <v>44328.709330097088</v>
      </c>
    </row>
    <row r="20828" spans="1:2" x14ac:dyDescent="0.25">
      <c r="A20828">
        <v>65748</v>
      </c>
      <c r="B20828" s="1">
        <v>44328.709734627831</v>
      </c>
    </row>
    <row r="20829" spans="1:2" x14ac:dyDescent="0.25">
      <c r="A20829">
        <v>65750</v>
      </c>
      <c r="B20829" s="1">
        <v>44328.710948220069</v>
      </c>
    </row>
    <row r="20830" spans="1:2" x14ac:dyDescent="0.25">
      <c r="A20830">
        <v>65753</v>
      </c>
      <c r="B20830" s="1">
        <v>44328.711352750805</v>
      </c>
    </row>
    <row r="20831" spans="1:2" x14ac:dyDescent="0.25">
      <c r="A20831">
        <v>65754</v>
      </c>
      <c r="B20831" s="1">
        <v>44328.711757281555</v>
      </c>
    </row>
    <row r="20832" spans="1:2" x14ac:dyDescent="0.25">
      <c r="A20832">
        <v>65756</v>
      </c>
      <c r="B20832" s="1">
        <v>44328.712566343042</v>
      </c>
    </row>
    <row r="20833" spans="1:2" x14ac:dyDescent="0.25">
      <c r="A20833">
        <v>65761</v>
      </c>
      <c r="B20833" s="1">
        <v>44328.712566343042</v>
      </c>
    </row>
    <row r="20834" spans="1:2" x14ac:dyDescent="0.25">
      <c r="A20834">
        <v>65766</v>
      </c>
      <c r="B20834" s="1">
        <v>44328.713375404528</v>
      </c>
    </row>
    <row r="20835" spans="1:2" x14ac:dyDescent="0.25">
      <c r="A20835">
        <v>65767</v>
      </c>
      <c r="B20835" s="1">
        <v>44328.714993527508</v>
      </c>
    </row>
    <row r="20836" spans="1:2" x14ac:dyDescent="0.25">
      <c r="A20836">
        <v>65769</v>
      </c>
      <c r="B20836" s="1">
        <v>44328.714993527508</v>
      </c>
    </row>
    <row r="20837" spans="1:2" x14ac:dyDescent="0.25">
      <c r="A20837">
        <v>65774</v>
      </c>
      <c r="B20837" s="1">
        <v>44328.714993527508</v>
      </c>
    </row>
    <row r="20838" spans="1:2" x14ac:dyDescent="0.25">
      <c r="A20838">
        <v>65778</v>
      </c>
      <c r="B20838" s="1">
        <v>44328.715802589002</v>
      </c>
    </row>
    <row r="20839" spans="1:2" x14ac:dyDescent="0.25">
      <c r="A20839">
        <v>65783</v>
      </c>
      <c r="B20839" s="1">
        <v>44328.716611650489</v>
      </c>
    </row>
    <row r="20840" spans="1:2" x14ac:dyDescent="0.25">
      <c r="A20840">
        <v>65785</v>
      </c>
      <c r="B20840" s="1">
        <v>44328.717825242718</v>
      </c>
    </row>
    <row r="20841" spans="1:2" x14ac:dyDescent="0.25">
      <c r="A20841">
        <v>65790</v>
      </c>
      <c r="B20841" s="1">
        <v>44328.718634304205</v>
      </c>
    </row>
    <row r="20842" spans="1:2" x14ac:dyDescent="0.25">
      <c r="A20842">
        <v>65791</v>
      </c>
      <c r="B20842" s="1">
        <v>44328.718634304205</v>
      </c>
    </row>
    <row r="20843" spans="1:2" x14ac:dyDescent="0.25">
      <c r="A20843">
        <v>65796</v>
      </c>
      <c r="B20843" s="1">
        <v>44328.719847896442</v>
      </c>
    </row>
    <row r="20844" spans="1:2" x14ac:dyDescent="0.25">
      <c r="A20844">
        <v>65797</v>
      </c>
      <c r="B20844" s="1">
        <v>44328.720252427185</v>
      </c>
    </row>
    <row r="20845" spans="1:2" x14ac:dyDescent="0.25">
      <c r="A20845">
        <v>65800</v>
      </c>
      <c r="B20845" s="1">
        <v>44328.722275080909</v>
      </c>
    </row>
    <row r="20846" spans="1:2" x14ac:dyDescent="0.25">
      <c r="A20846">
        <v>65804</v>
      </c>
      <c r="B20846" s="1">
        <v>44328.722679611645</v>
      </c>
    </row>
    <row r="20847" spans="1:2" x14ac:dyDescent="0.25">
      <c r="A20847">
        <v>65807</v>
      </c>
      <c r="B20847" s="1">
        <v>44328.722999999998</v>
      </c>
    </row>
    <row r="20848" spans="1:2" x14ac:dyDescent="0.25">
      <c r="A20848">
        <v>65810</v>
      </c>
      <c r="B20848" s="1">
        <v>44328.723893203882</v>
      </c>
    </row>
    <row r="20849" spans="1:2" x14ac:dyDescent="0.25">
      <c r="A20849">
        <v>65814</v>
      </c>
      <c r="B20849" s="1">
        <v>44328.723893203889</v>
      </c>
    </row>
    <row r="20850" spans="1:2" x14ac:dyDescent="0.25">
      <c r="A20850">
        <v>65816</v>
      </c>
      <c r="B20850" s="1">
        <v>44328.724297734625</v>
      </c>
    </row>
    <row r="20851" spans="1:2" x14ac:dyDescent="0.25">
      <c r="A20851">
        <v>65817</v>
      </c>
      <c r="B20851" s="1">
        <v>44328.725666666665</v>
      </c>
    </row>
    <row r="20852" spans="1:2" x14ac:dyDescent="0.25">
      <c r="A20852">
        <v>65818</v>
      </c>
      <c r="B20852" s="1">
        <v>44328.726320388349</v>
      </c>
    </row>
    <row r="20853" spans="1:2" x14ac:dyDescent="0.25">
      <c r="A20853">
        <v>65821</v>
      </c>
      <c r="B20853" s="1">
        <v>44328.726724919099</v>
      </c>
    </row>
    <row r="20854" spans="1:2" x14ac:dyDescent="0.25">
      <c r="A20854">
        <v>65823</v>
      </c>
      <c r="B20854" s="1">
        <v>44328.727533980578</v>
      </c>
    </row>
    <row r="20855" spans="1:2" x14ac:dyDescent="0.25">
      <c r="A20855">
        <v>65824</v>
      </c>
      <c r="B20855" s="1">
        <v>44328.727533980578</v>
      </c>
    </row>
    <row r="20856" spans="1:2" x14ac:dyDescent="0.25">
      <c r="A20856">
        <v>65828</v>
      </c>
      <c r="B20856" s="1">
        <v>44328.728343042072</v>
      </c>
    </row>
    <row r="20857" spans="1:2" x14ac:dyDescent="0.25">
      <c r="A20857">
        <v>65829</v>
      </c>
      <c r="B20857" s="1">
        <v>44328.728747572815</v>
      </c>
    </row>
    <row r="20858" spans="1:2" x14ac:dyDescent="0.25">
      <c r="A20858">
        <v>65830</v>
      </c>
      <c r="B20858" s="1">
        <v>44328.729152103559</v>
      </c>
    </row>
    <row r="20859" spans="1:2" x14ac:dyDescent="0.25">
      <c r="A20859">
        <v>65832</v>
      </c>
      <c r="B20859" s="1">
        <v>44328.730333333333</v>
      </c>
    </row>
    <row r="20860" spans="1:2" x14ac:dyDescent="0.25">
      <c r="A20860">
        <v>65833</v>
      </c>
      <c r="B20860" s="1">
        <v>44328.730365695796</v>
      </c>
    </row>
    <row r="20861" spans="1:2" x14ac:dyDescent="0.25">
      <c r="A20861">
        <v>65836</v>
      </c>
      <c r="B20861" s="1">
        <v>44328.731174757282</v>
      </c>
    </row>
    <row r="20862" spans="1:2" x14ac:dyDescent="0.25">
      <c r="A20862">
        <v>65840</v>
      </c>
      <c r="B20862" s="1">
        <v>44328.731579288025</v>
      </c>
    </row>
    <row r="20863" spans="1:2" x14ac:dyDescent="0.25">
      <c r="A20863">
        <v>65841</v>
      </c>
      <c r="B20863" s="1">
        <v>44328.731983818776</v>
      </c>
    </row>
    <row r="20864" spans="1:2" x14ac:dyDescent="0.25">
      <c r="A20864">
        <v>65843</v>
      </c>
      <c r="B20864" s="1">
        <v>44328.731983818776</v>
      </c>
    </row>
    <row r="20865" spans="1:2" x14ac:dyDescent="0.25">
      <c r="A20865">
        <v>65845</v>
      </c>
      <c r="B20865" s="1">
        <v>44328.734411003235</v>
      </c>
    </row>
    <row r="20866" spans="1:2" x14ac:dyDescent="0.25">
      <c r="A20866">
        <v>65846</v>
      </c>
      <c r="B20866" s="1">
        <v>44328.734411003235</v>
      </c>
    </row>
    <row r="20867" spans="1:2" x14ac:dyDescent="0.25">
      <c r="A20867">
        <v>65848</v>
      </c>
      <c r="B20867" s="1">
        <v>44328.734411003235</v>
      </c>
    </row>
    <row r="20868" spans="1:2" x14ac:dyDescent="0.25">
      <c r="A20868">
        <v>65850</v>
      </c>
      <c r="B20868" s="1">
        <v>44328.734815533979</v>
      </c>
    </row>
    <row r="20869" spans="1:2" x14ac:dyDescent="0.25">
      <c r="A20869">
        <v>65851</v>
      </c>
      <c r="B20869" s="1">
        <v>44328.735220064729</v>
      </c>
    </row>
    <row r="20870" spans="1:2" x14ac:dyDescent="0.25">
      <c r="A20870">
        <v>65852</v>
      </c>
      <c r="B20870" s="1">
        <v>44328.735220064729</v>
      </c>
    </row>
    <row r="20871" spans="1:2" x14ac:dyDescent="0.25">
      <c r="A20871">
        <v>65853</v>
      </c>
      <c r="B20871" s="1">
        <v>44328.735624595465</v>
      </c>
    </row>
    <row r="20872" spans="1:2" x14ac:dyDescent="0.25">
      <c r="A20872">
        <v>65855</v>
      </c>
      <c r="B20872" s="1">
        <v>44328.735624595465</v>
      </c>
    </row>
    <row r="20873" spans="1:2" x14ac:dyDescent="0.25">
      <c r="A20873">
        <v>65859</v>
      </c>
      <c r="B20873" s="1">
        <v>44328.736029126216</v>
      </c>
    </row>
    <row r="20874" spans="1:2" x14ac:dyDescent="0.25">
      <c r="A20874">
        <v>65861</v>
      </c>
      <c r="B20874" s="1">
        <v>44328.736433656959</v>
      </c>
    </row>
    <row r="20875" spans="1:2" x14ac:dyDescent="0.25">
      <c r="A20875">
        <v>65862</v>
      </c>
      <c r="B20875" s="1">
        <v>44328.736838187702</v>
      </c>
    </row>
    <row r="20876" spans="1:2" x14ac:dyDescent="0.25">
      <c r="A20876">
        <v>65863</v>
      </c>
      <c r="B20876" s="1">
        <v>44328.737647249189</v>
      </c>
    </row>
    <row r="20877" spans="1:2" x14ac:dyDescent="0.25">
      <c r="A20877">
        <v>65864</v>
      </c>
      <c r="B20877" s="1">
        <v>44328.738051779939</v>
      </c>
    </row>
    <row r="20878" spans="1:2" x14ac:dyDescent="0.25">
      <c r="A20878">
        <v>65865</v>
      </c>
      <c r="B20878" s="1">
        <v>44328.739265372169</v>
      </c>
    </row>
    <row r="20879" spans="1:2" x14ac:dyDescent="0.25">
      <c r="A20879">
        <v>65867</v>
      </c>
      <c r="B20879" s="1">
        <v>44328.739669902912</v>
      </c>
    </row>
    <row r="20880" spans="1:2" x14ac:dyDescent="0.25">
      <c r="A20880">
        <v>65868</v>
      </c>
      <c r="B20880" s="1">
        <v>44328.740074433663</v>
      </c>
    </row>
    <row r="20881" spans="1:2" x14ac:dyDescent="0.25">
      <c r="A20881">
        <v>65873</v>
      </c>
      <c r="B20881" s="1">
        <v>44328.741000000002</v>
      </c>
    </row>
    <row r="20882" spans="1:2" x14ac:dyDescent="0.25">
      <c r="A20882">
        <v>65877</v>
      </c>
      <c r="B20882" s="1">
        <v>44328.741288025893</v>
      </c>
    </row>
    <row r="20883" spans="1:2" x14ac:dyDescent="0.25">
      <c r="A20883">
        <v>65878</v>
      </c>
      <c r="B20883" s="1">
        <v>44328.742097087379</v>
      </c>
    </row>
    <row r="20884" spans="1:2" x14ac:dyDescent="0.25">
      <c r="A20884">
        <v>65879</v>
      </c>
      <c r="B20884" s="1">
        <v>44328.742906148866</v>
      </c>
    </row>
    <row r="20885" spans="1:2" x14ac:dyDescent="0.25">
      <c r="A20885">
        <v>65884</v>
      </c>
      <c r="B20885" s="1">
        <v>44328.742906148873</v>
      </c>
    </row>
    <row r="20886" spans="1:2" x14ac:dyDescent="0.25">
      <c r="A20886">
        <v>65887</v>
      </c>
      <c r="B20886" s="1">
        <v>44328.744119741103</v>
      </c>
    </row>
    <row r="20887" spans="1:2" x14ac:dyDescent="0.25">
      <c r="A20887">
        <v>65890</v>
      </c>
      <c r="B20887" s="1">
        <v>44328.744524271846</v>
      </c>
    </row>
    <row r="20888" spans="1:2" x14ac:dyDescent="0.25">
      <c r="A20888">
        <v>65892</v>
      </c>
      <c r="B20888" s="1">
        <v>44328.744524271846</v>
      </c>
    </row>
    <row r="20889" spans="1:2" x14ac:dyDescent="0.25">
      <c r="A20889">
        <v>65896</v>
      </c>
      <c r="B20889" s="1">
        <v>44328.745333333332</v>
      </c>
    </row>
    <row r="20890" spans="1:2" x14ac:dyDescent="0.25">
      <c r="A20890">
        <v>65901</v>
      </c>
      <c r="B20890" s="1">
        <v>44328.745333333332</v>
      </c>
    </row>
    <row r="20891" spans="1:2" x14ac:dyDescent="0.25">
      <c r="A20891">
        <v>65903</v>
      </c>
      <c r="B20891" s="1">
        <v>44328.745333333332</v>
      </c>
    </row>
    <row r="20892" spans="1:2" x14ac:dyDescent="0.25">
      <c r="A20892">
        <v>65907</v>
      </c>
      <c r="B20892" s="1">
        <v>44328.746142394826</v>
      </c>
    </row>
    <row r="20893" spans="1:2" x14ac:dyDescent="0.25">
      <c r="A20893">
        <v>65912</v>
      </c>
      <c r="B20893" s="1">
        <v>44328.746546925569</v>
      </c>
    </row>
    <row r="20894" spans="1:2" x14ac:dyDescent="0.25">
      <c r="A20894">
        <v>65913</v>
      </c>
      <c r="B20894" s="1">
        <v>44328.746546925569</v>
      </c>
    </row>
    <row r="20895" spans="1:2" x14ac:dyDescent="0.25">
      <c r="A20895">
        <v>65915</v>
      </c>
      <c r="B20895" s="1">
        <v>44328.747355987056</v>
      </c>
    </row>
    <row r="20896" spans="1:2" x14ac:dyDescent="0.25">
      <c r="A20896">
        <v>65920</v>
      </c>
      <c r="B20896" s="1">
        <v>44328.74816504855</v>
      </c>
    </row>
    <row r="20897" spans="1:2" x14ac:dyDescent="0.25">
      <c r="A20897">
        <v>65921</v>
      </c>
      <c r="B20897" s="1">
        <v>44328.74816504855</v>
      </c>
    </row>
    <row r="20898" spans="1:2" x14ac:dyDescent="0.25">
      <c r="A20898">
        <v>65922</v>
      </c>
      <c r="B20898" s="1">
        <v>44328.749378640779</v>
      </c>
    </row>
    <row r="20899" spans="1:2" x14ac:dyDescent="0.25">
      <c r="A20899">
        <v>65927</v>
      </c>
      <c r="B20899" s="1">
        <v>44328.749378640779</v>
      </c>
    </row>
    <row r="20900" spans="1:2" x14ac:dyDescent="0.25">
      <c r="A20900">
        <v>65932</v>
      </c>
      <c r="B20900" s="1">
        <v>44328.749783171523</v>
      </c>
    </row>
    <row r="20901" spans="1:2" x14ac:dyDescent="0.25">
      <c r="A20901">
        <v>65936</v>
      </c>
      <c r="B20901" s="1">
        <v>44328.750187702266</v>
      </c>
    </row>
    <row r="20902" spans="1:2" x14ac:dyDescent="0.25">
      <c r="A20902">
        <v>65939</v>
      </c>
      <c r="B20902" s="1">
        <v>44328.751401294503</v>
      </c>
    </row>
    <row r="20903" spans="1:2" x14ac:dyDescent="0.25">
      <c r="A20903">
        <v>65941</v>
      </c>
      <c r="B20903" s="1">
        <v>44328.751805825239</v>
      </c>
    </row>
    <row r="20904" spans="1:2" x14ac:dyDescent="0.25">
      <c r="A20904">
        <v>65946</v>
      </c>
      <c r="B20904" s="1">
        <v>44328.753019417476</v>
      </c>
    </row>
    <row r="20905" spans="1:2" x14ac:dyDescent="0.25">
      <c r="A20905">
        <v>65947</v>
      </c>
      <c r="B20905" s="1">
        <v>44328.754233009706</v>
      </c>
    </row>
    <row r="20906" spans="1:2" x14ac:dyDescent="0.25">
      <c r="A20906">
        <v>65952</v>
      </c>
      <c r="B20906" s="1">
        <v>44328.754233009713</v>
      </c>
    </row>
    <row r="20907" spans="1:2" x14ac:dyDescent="0.25">
      <c r="A20907">
        <v>65953</v>
      </c>
      <c r="B20907" s="1">
        <v>44328.754637540456</v>
      </c>
    </row>
    <row r="20908" spans="1:2" x14ac:dyDescent="0.25">
      <c r="A20908">
        <v>65958</v>
      </c>
      <c r="B20908" s="1">
        <v>44328.754637540456</v>
      </c>
    </row>
    <row r="20909" spans="1:2" x14ac:dyDescent="0.25">
      <c r="A20909">
        <v>65962</v>
      </c>
      <c r="B20909" s="1">
        <v>44328.754637540456</v>
      </c>
    </row>
    <row r="20910" spans="1:2" x14ac:dyDescent="0.25">
      <c r="A20910">
        <v>65964</v>
      </c>
      <c r="B20910" s="1">
        <v>44328.754637540456</v>
      </c>
    </row>
    <row r="20911" spans="1:2" x14ac:dyDescent="0.25">
      <c r="A20911">
        <v>65965</v>
      </c>
      <c r="B20911" s="1">
        <v>44328.755851132686</v>
      </c>
    </row>
    <row r="20912" spans="1:2" x14ac:dyDescent="0.25">
      <c r="A20912">
        <v>65969</v>
      </c>
      <c r="B20912" s="1">
        <v>44328.755851132686</v>
      </c>
    </row>
    <row r="20913" spans="1:2" x14ac:dyDescent="0.25">
      <c r="A20913">
        <v>65974</v>
      </c>
      <c r="B20913" s="1">
        <v>44328.756255663429</v>
      </c>
    </row>
    <row r="20914" spans="1:2" x14ac:dyDescent="0.25">
      <c r="A20914">
        <v>65975</v>
      </c>
      <c r="B20914" s="1">
        <v>44328.756660194173</v>
      </c>
    </row>
    <row r="20915" spans="1:2" x14ac:dyDescent="0.25">
      <c r="A20915">
        <v>65979</v>
      </c>
      <c r="B20915" s="1">
        <v>44328.757469255666</v>
      </c>
    </row>
    <row r="20916" spans="1:2" x14ac:dyDescent="0.25">
      <c r="A20916">
        <v>65981</v>
      </c>
      <c r="B20916" s="1">
        <v>44328.757469255666</v>
      </c>
    </row>
    <row r="20917" spans="1:2" x14ac:dyDescent="0.25">
      <c r="A20917">
        <v>65983</v>
      </c>
      <c r="B20917" s="1">
        <v>44328.75949190939</v>
      </c>
    </row>
    <row r="20918" spans="1:2" x14ac:dyDescent="0.25">
      <c r="A20918">
        <v>65985</v>
      </c>
      <c r="B20918" s="1">
        <v>44328.759896440126</v>
      </c>
    </row>
    <row r="20919" spans="1:2" x14ac:dyDescent="0.25">
      <c r="A20919">
        <v>65990</v>
      </c>
      <c r="B20919" s="1">
        <v>44328.76070550162</v>
      </c>
    </row>
    <row r="20920" spans="1:2" x14ac:dyDescent="0.25">
      <c r="A20920">
        <v>65992</v>
      </c>
      <c r="B20920" s="1">
        <v>44328.761110032363</v>
      </c>
    </row>
    <row r="20921" spans="1:2" x14ac:dyDescent="0.25">
      <c r="A20921">
        <v>65997</v>
      </c>
      <c r="B20921" s="1">
        <v>44328.762728155343</v>
      </c>
    </row>
    <row r="20922" spans="1:2" x14ac:dyDescent="0.25">
      <c r="A20922">
        <v>65998</v>
      </c>
      <c r="B20922" s="1">
        <v>44328.762728155343</v>
      </c>
    </row>
    <row r="20923" spans="1:2" x14ac:dyDescent="0.25">
      <c r="A20923">
        <v>66002</v>
      </c>
      <c r="B20923" s="1">
        <v>44328.763132686079</v>
      </c>
    </row>
    <row r="20924" spans="1:2" x14ac:dyDescent="0.25">
      <c r="A20924">
        <v>66005</v>
      </c>
      <c r="B20924" s="1">
        <v>44328.764750809059</v>
      </c>
    </row>
    <row r="20925" spans="1:2" x14ac:dyDescent="0.25">
      <c r="A20925">
        <v>66008</v>
      </c>
      <c r="B20925" s="1">
        <v>44328.764750809059</v>
      </c>
    </row>
    <row r="20926" spans="1:2" x14ac:dyDescent="0.25">
      <c r="A20926">
        <v>66012</v>
      </c>
      <c r="B20926" s="1">
        <v>44328.765559870553</v>
      </c>
    </row>
    <row r="20927" spans="1:2" x14ac:dyDescent="0.25">
      <c r="A20927">
        <v>66015</v>
      </c>
      <c r="B20927" s="1">
        <v>44328.765559870553</v>
      </c>
    </row>
    <row r="20928" spans="1:2" x14ac:dyDescent="0.25">
      <c r="A20928">
        <v>66016</v>
      </c>
      <c r="B20928" s="1">
        <v>44328.765559870553</v>
      </c>
    </row>
    <row r="20929" spans="1:2" x14ac:dyDescent="0.25">
      <c r="A20929">
        <v>66019</v>
      </c>
      <c r="B20929" s="1">
        <v>44328.765964401297</v>
      </c>
    </row>
    <row r="20930" spans="1:2" x14ac:dyDescent="0.25">
      <c r="A20930">
        <v>66022</v>
      </c>
      <c r="B20930" s="1">
        <v>44328.765964401297</v>
      </c>
    </row>
    <row r="20931" spans="1:2" x14ac:dyDescent="0.25">
      <c r="A20931">
        <v>66024</v>
      </c>
      <c r="B20931" s="1">
        <v>44328.765964401297</v>
      </c>
    </row>
    <row r="20932" spans="1:2" x14ac:dyDescent="0.25">
      <c r="A20932">
        <v>66028</v>
      </c>
      <c r="B20932" s="1">
        <v>44328.76636893204</v>
      </c>
    </row>
    <row r="20933" spans="1:2" x14ac:dyDescent="0.25">
      <c r="A20933">
        <v>66031</v>
      </c>
      <c r="B20933" s="1">
        <v>44328.767177993526</v>
      </c>
    </row>
    <row r="20934" spans="1:2" x14ac:dyDescent="0.25">
      <c r="A20934">
        <v>66036</v>
      </c>
      <c r="B20934" s="1">
        <v>44328.767987055013</v>
      </c>
    </row>
    <row r="20935" spans="1:2" x14ac:dyDescent="0.25">
      <c r="A20935">
        <v>66039</v>
      </c>
      <c r="B20935" s="1">
        <v>44328.768796116507</v>
      </c>
    </row>
    <row r="20936" spans="1:2" x14ac:dyDescent="0.25">
      <c r="A20936">
        <v>66040</v>
      </c>
      <c r="B20936" s="1">
        <v>44328.768796116507</v>
      </c>
    </row>
    <row r="20937" spans="1:2" x14ac:dyDescent="0.25">
      <c r="A20937">
        <v>66045</v>
      </c>
      <c r="B20937" s="1">
        <v>44328.769605177993</v>
      </c>
    </row>
    <row r="20938" spans="1:2" x14ac:dyDescent="0.25">
      <c r="A20938">
        <v>66048</v>
      </c>
      <c r="B20938" s="1">
        <v>44328.770009708736</v>
      </c>
    </row>
    <row r="20939" spans="1:2" x14ac:dyDescent="0.25">
      <c r="A20939">
        <v>66052</v>
      </c>
      <c r="B20939" s="1">
        <v>44328.77041423948</v>
      </c>
    </row>
    <row r="20940" spans="1:2" x14ac:dyDescent="0.25">
      <c r="A20940">
        <v>66053</v>
      </c>
      <c r="B20940" s="1">
        <v>44328.771627831717</v>
      </c>
    </row>
    <row r="20941" spans="1:2" x14ac:dyDescent="0.25">
      <c r="A20941">
        <v>66056</v>
      </c>
      <c r="B20941" s="1">
        <v>44328.772436893203</v>
      </c>
    </row>
    <row r="20942" spans="1:2" x14ac:dyDescent="0.25">
      <c r="A20942">
        <v>66059</v>
      </c>
      <c r="B20942" s="1">
        <v>44328.772841423946</v>
      </c>
    </row>
    <row r="20943" spans="1:2" x14ac:dyDescent="0.25">
      <c r="A20943">
        <v>66064</v>
      </c>
      <c r="B20943" s="1">
        <v>44328.773333333338</v>
      </c>
    </row>
    <row r="20944" spans="1:2" x14ac:dyDescent="0.25">
      <c r="A20944">
        <v>66067</v>
      </c>
      <c r="B20944" s="1">
        <v>44328.77365048544</v>
      </c>
    </row>
    <row r="20945" spans="1:2" x14ac:dyDescent="0.25">
      <c r="A20945">
        <v>66068</v>
      </c>
      <c r="B20945" s="1">
        <v>44328.774055016183</v>
      </c>
    </row>
    <row r="20946" spans="1:2" x14ac:dyDescent="0.25">
      <c r="A20946">
        <v>66069</v>
      </c>
      <c r="B20946" s="1">
        <v>44328.774459546927</v>
      </c>
    </row>
    <row r="20947" spans="1:2" x14ac:dyDescent="0.25">
      <c r="A20947">
        <v>66073</v>
      </c>
      <c r="B20947" s="1">
        <v>44328.774459546927</v>
      </c>
    </row>
    <row r="20948" spans="1:2" x14ac:dyDescent="0.25">
      <c r="A20948">
        <v>66078</v>
      </c>
      <c r="B20948" s="1">
        <v>44328.775673139164</v>
      </c>
    </row>
    <row r="20949" spans="1:2" x14ac:dyDescent="0.25">
      <c r="A20949">
        <v>66079</v>
      </c>
      <c r="B20949" s="1">
        <v>44328.7760776699</v>
      </c>
    </row>
    <row r="20950" spans="1:2" x14ac:dyDescent="0.25">
      <c r="A20950">
        <v>66081</v>
      </c>
      <c r="B20950" s="1">
        <v>44328.77648220065</v>
      </c>
    </row>
    <row r="20951" spans="1:2" x14ac:dyDescent="0.25">
      <c r="A20951">
        <v>66085</v>
      </c>
      <c r="B20951" s="1">
        <v>44328.777291262137</v>
      </c>
    </row>
    <row r="20952" spans="1:2" x14ac:dyDescent="0.25">
      <c r="A20952">
        <v>66089</v>
      </c>
      <c r="B20952" s="1">
        <v>44328.77769579288</v>
      </c>
    </row>
    <row r="20953" spans="1:2" x14ac:dyDescent="0.25">
      <c r="A20953">
        <v>66093</v>
      </c>
      <c r="B20953" s="1">
        <v>44328.778100323623</v>
      </c>
    </row>
    <row r="20954" spans="1:2" x14ac:dyDescent="0.25">
      <c r="A20954">
        <v>66094</v>
      </c>
      <c r="B20954" s="1">
        <v>44328.778100323623</v>
      </c>
    </row>
    <row r="20955" spans="1:2" x14ac:dyDescent="0.25">
      <c r="A20955">
        <v>66096</v>
      </c>
      <c r="B20955" s="1">
        <v>44328.778909385117</v>
      </c>
    </row>
    <row r="20956" spans="1:2" x14ac:dyDescent="0.25">
      <c r="A20956">
        <v>66101</v>
      </c>
      <c r="B20956" s="1">
        <v>44328.779313915853</v>
      </c>
    </row>
    <row r="20957" spans="1:2" x14ac:dyDescent="0.25">
      <c r="A20957">
        <v>66105</v>
      </c>
      <c r="B20957" s="1">
        <v>44328.780932038833</v>
      </c>
    </row>
    <row r="20958" spans="1:2" x14ac:dyDescent="0.25">
      <c r="A20958">
        <v>66106</v>
      </c>
      <c r="B20958" s="1">
        <v>44328.781333333332</v>
      </c>
    </row>
    <row r="20959" spans="1:2" x14ac:dyDescent="0.25">
      <c r="A20959">
        <v>66108</v>
      </c>
      <c r="B20959" s="1">
        <v>44328.78214563107</v>
      </c>
    </row>
    <row r="20960" spans="1:2" x14ac:dyDescent="0.25">
      <c r="A20960">
        <v>66111</v>
      </c>
      <c r="B20960" s="1">
        <v>44328.78214563107</v>
      </c>
    </row>
    <row r="20961" spans="1:2" x14ac:dyDescent="0.25">
      <c r="A20961">
        <v>66116</v>
      </c>
      <c r="B20961" s="1">
        <v>44328.782550161806</v>
      </c>
    </row>
    <row r="20962" spans="1:2" x14ac:dyDescent="0.25">
      <c r="A20962">
        <v>66121</v>
      </c>
      <c r="B20962" s="1">
        <v>44328.783763754051</v>
      </c>
    </row>
    <row r="20963" spans="1:2" x14ac:dyDescent="0.25">
      <c r="A20963">
        <v>66124</v>
      </c>
      <c r="B20963" s="1">
        <v>44328.785381877024</v>
      </c>
    </row>
    <row r="20964" spans="1:2" x14ac:dyDescent="0.25">
      <c r="A20964">
        <v>66127</v>
      </c>
      <c r="B20964" s="1">
        <v>44328.78619093851</v>
      </c>
    </row>
    <row r="20965" spans="1:2" x14ac:dyDescent="0.25">
      <c r="A20965">
        <v>66129</v>
      </c>
      <c r="B20965" s="1">
        <v>44328.786999999997</v>
      </c>
    </row>
    <row r="20966" spans="1:2" x14ac:dyDescent="0.25">
      <c r="A20966">
        <v>66133</v>
      </c>
      <c r="B20966" s="1">
        <v>44328.787000000004</v>
      </c>
    </row>
    <row r="20967" spans="1:2" x14ac:dyDescent="0.25">
      <c r="A20967">
        <v>66138</v>
      </c>
      <c r="B20967" s="1">
        <v>44328.78740453074</v>
      </c>
    </row>
    <row r="20968" spans="1:2" x14ac:dyDescent="0.25">
      <c r="A20968">
        <v>66143</v>
      </c>
      <c r="B20968" s="1">
        <v>44328.78780906149</v>
      </c>
    </row>
    <row r="20969" spans="1:2" x14ac:dyDescent="0.25">
      <c r="A20969">
        <v>66145</v>
      </c>
      <c r="B20969" s="1">
        <v>44328.788213592234</v>
      </c>
    </row>
    <row r="20970" spans="1:2" x14ac:dyDescent="0.25">
      <c r="A20970">
        <v>66150</v>
      </c>
      <c r="B20970" s="1">
        <v>44328.788618122977</v>
      </c>
    </row>
    <row r="20971" spans="1:2" x14ac:dyDescent="0.25">
      <c r="A20971">
        <v>66154</v>
      </c>
      <c r="B20971" s="1">
        <v>44328.789831715214</v>
      </c>
    </row>
    <row r="20972" spans="1:2" x14ac:dyDescent="0.25">
      <c r="A20972">
        <v>66156</v>
      </c>
      <c r="B20972" s="1">
        <v>44328.790236245957</v>
      </c>
    </row>
    <row r="20973" spans="1:2" x14ac:dyDescent="0.25">
      <c r="A20973">
        <v>66160</v>
      </c>
      <c r="B20973" s="1">
        <v>44328.790640776693</v>
      </c>
    </row>
    <row r="20974" spans="1:2" x14ac:dyDescent="0.25">
      <c r="A20974">
        <v>66161</v>
      </c>
      <c r="B20974" s="1">
        <v>44328.791854368937</v>
      </c>
    </row>
    <row r="20975" spans="1:2" x14ac:dyDescent="0.25">
      <c r="A20975">
        <v>66165</v>
      </c>
      <c r="B20975" s="1">
        <v>44328.791854368937</v>
      </c>
    </row>
    <row r="20976" spans="1:2" x14ac:dyDescent="0.25">
      <c r="A20976">
        <v>66167</v>
      </c>
      <c r="B20976" s="1">
        <v>44328.791854368937</v>
      </c>
    </row>
    <row r="20977" spans="1:2" x14ac:dyDescent="0.25">
      <c r="A20977">
        <v>66168</v>
      </c>
      <c r="B20977" s="1">
        <v>44328.791854368937</v>
      </c>
    </row>
    <row r="20978" spans="1:2" x14ac:dyDescent="0.25">
      <c r="A20978">
        <v>66170</v>
      </c>
      <c r="B20978" s="1">
        <v>44328.793472491911</v>
      </c>
    </row>
    <row r="20979" spans="1:2" x14ac:dyDescent="0.25">
      <c r="A20979">
        <v>66171</v>
      </c>
      <c r="B20979" s="1">
        <v>44328.79468608414</v>
      </c>
    </row>
    <row r="20980" spans="1:2" x14ac:dyDescent="0.25">
      <c r="A20980">
        <v>66175</v>
      </c>
      <c r="B20980" s="1">
        <v>44328.796304207121</v>
      </c>
    </row>
    <row r="20981" spans="1:2" x14ac:dyDescent="0.25">
      <c r="A20981">
        <v>66176</v>
      </c>
      <c r="B20981" s="1">
        <v>44328.796708737864</v>
      </c>
    </row>
    <row r="20982" spans="1:2" x14ac:dyDescent="0.25">
      <c r="A20982">
        <v>66179</v>
      </c>
      <c r="B20982" s="1">
        <v>44328.79751779935</v>
      </c>
    </row>
    <row r="20983" spans="1:2" x14ac:dyDescent="0.25">
      <c r="A20983">
        <v>66181</v>
      </c>
      <c r="B20983" s="1">
        <v>44328.797517799358</v>
      </c>
    </row>
    <row r="20984" spans="1:2" x14ac:dyDescent="0.25">
      <c r="A20984">
        <v>66186</v>
      </c>
      <c r="B20984" s="1">
        <v>44328.797922330101</v>
      </c>
    </row>
    <row r="20985" spans="1:2" x14ac:dyDescent="0.25">
      <c r="A20985">
        <v>66188</v>
      </c>
      <c r="B20985" s="1">
        <v>44328.79873139158</v>
      </c>
    </row>
    <row r="20986" spans="1:2" x14ac:dyDescent="0.25">
      <c r="A20986">
        <v>66193</v>
      </c>
      <c r="B20986" s="1">
        <v>44328.799540453074</v>
      </c>
    </row>
    <row r="20987" spans="1:2" x14ac:dyDescent="0.25">
      <c r="A20987">
        <v>66195</v>
      </c>
      <c r="B20987" s="1">
        <v>44328.801158576047</v>
      </c>
    </row>
    <row r="20988" spans="1:2" x14ac:dyDescent="0.25">
      <c r="A20988">
        <v>66200</v>
      </c>
      <c r="B20988" s="1">
        <v>44328.801563106797</v>
      </c>
    </row>
    <row r="20989" spans="1:2" x14ac:dyDescent="0.25">
      <c r="A20989">
        <v>66204</v>
      </c>
      <c r="B20989" s="1">
        <v>44328.801967637541</v>
      </c>
    </row>
    <row r="20990" spans="1:2" x14ac:dyDescent="0.25">
      <c r="A20990">
        <v>66209</v>
      </c>
      <c r="B20990" s="1">
        <v>44328.802776699027</v>
      </c>
    </row>
    <row r="20991" spans="1:2" x14ac:dyDescent="0.25">
      <c r="A20991">
        <v>66214</v>
      </c>
      <c r="B20991" s="1">
        <v>44328.802776699027</v>
      </c>
    </row>
    <row r="20992" spans="1:2" x14ac:dyDescent="0.25">
      <c r="A20992">
        <v>66216</v>
      </c>
      <c r="B20992" s="1">
        <v>44328.802776699027</v>
      </c>
    </row>
    <row r="20993" spans="1:2" x14ac:dyDescent="0.25">
      <c r="A20993">
        <v>66221</v>
      </c>
      <c r="B20993" s="1">
        <v>44328.803990291264</v>
      </c>
    </row>
    <row r="20994" spans="1:2" x14ac:dyDescent="0.25">
      <c r="A20994">
        <v>66223</v>
      </c>
      <c r="B20994" s="1">
        <v>44328.804394822007</v>
      </c>
    </row>
    <row r="20995" spans="1:2" x14ac:dyDescent="0.25">
      <c r="A20995">
        <v>66226</v>
      </c>
      <c r="B20995" s="1">
        <v>44328.804394822007</v>
      </c>
    </row>
    <row r="20996" spans="1:2" x14ac:dyDescent="0.25">
      <c r="A20996">
        <v>66231</v>
      </c>
      <c r="B20996" s="1">
        <v>44328.804394822007</v>
      </c>
    </row>
    <row r="20997" spans="1:2" x14ac:dyDescent="0.25">
      <c r="A20997">
        <v>66233</v>
      </c>
      <c r="B20997" s="1">
        <v>44328.806333333334</v>
      </c>
    </row>
    <row r="20998" spans="1:2" x14ac:dyDescent="0.25">
      <c r="A20998">
        <v>66236</v>
      </c>
      <c r="B20998" s="1">
        <v>44328.808035598711</v>
      </c>
    </row>
    <row r="20999" spans="1:2" x14ac:dyDescent="0.25">
      <c r="A20999">
        <v>66237</v>
      </c>
      <c r="B20999" s="1">
        <v>44328.808035598711</v>
      </c>
    </row>
    <row r="21000" spans="1:2" x14ac:dyDescent="0.25">
      <c r="A21000">
        <v>66238</v>
      </c>
      <c r="B21000" s="1">
        <v>44328.808844660198</v>
      </c>
    </row>
    <row r="21001" spans="1:2" x14ac:dyDescent="0.25">
      <c r="A21001">
        <v>66240</v>
      </c>
      <c r="B21001" s="1">
        <v>44328.809653721684</v>
      </c>
    </row>
    <row r="21002" spans="1:2" x14ac:dyDescent="0.25">
      <c r="A21002">
        <v>66241</v>
      </c>
      <c r="B21002" s="1">
        <v>44328.809653721684</v>
      </c>
    </row>
    <row r="21003" spans="1:2" x14ac:dyDescent="0.25">
      <c r="A21003">
        <v>66243</v>
      </c>
      <c r="B21003" s="1">
        <v>44328.809666666661</v>
      </c>
    </row>
    <row r="21004" spans="1:2" x14ac:dyDescent="0.25">
      <c r="A21004">
        <v>66247</v>
      </c>
      <c r="B21004" s="1">
        <v>44328.811271844665</v>
      </c>
    </row>
    <row r="21005" spans="1:2" x14ac:dyDescent="0.25">
      <c r="A21005">
        <v>66249</v>
      </c>
      <c r="B21005" s="1">
        <v>44328.811333333339</v>
      </c>
    </row>
    <row r="21006" spans="1:2" x14ac:dyDescent="0.25">
      <c r="A21006">
        <v>66252</v>
      </c>
      <c r="B21006" s="1">
        <v>44328.811999999998</v>
      </c>
    </row>
    <row r="21007" spans="1:2" x14ac:dyDescent="0.25">
      <c r="A21007">
        <v>66255</v>
      </c>
      <c r="B21007" s="1">
        <v>44328.812080906151</v>
      </c>
    </row>
    <row r="21008" spans="1:2" x14ac:dyDescent="0.25">
      <c r="A21008">
        <v>66257</v>
      </c>
      <c r="B21008" s="1">
        <v>44328.812889967638</v>
      </c>
    </row>
    <row r="21009" spans="1:2" x14ac:dyDescent="0.25">
      <c r="A21009">
        <v>66261</v>
      </c>
      <c r="B21009" s="1">
        <v>44328.813699029124</v>
      </c>
    </row>
    <row r="21010" spans="1:2" x14ac:dyDescent="0.25">
      <c r="A21010">
        <v>66265</v>
      </c>
      <c r="B21010" s="1">
        <v>44328.816126213591</v>
      </c>
    </row>
    <row r="21011" spans="1:2" x14ac:dyDescent="0.25">
      <c r="A21011">
        <v>66268</v>
      </c>
      <c r="B21011" s="1">
        <v>44328.817339805828</v>
      </c>
    </row>
    <row r="21012" spans="1:2" x14ac:dyDescent="0.25">
      <c r="A21012">
        <v>66273</v>
      </c>
      <c r="B21012" s="1">
        <v>44328.817744336571</v>
      </c>
    </row>
    <row r="21013" spans="1:2" x14ac:dyDescent="0.25">
      <c r="A21013">
        <v>66276</v>
      </c>
      <c r="B21013" s="1">
        <v>44328.818148867314</v>
      </c>
    </row>
    <row r="21014" spans="1:2" x14ac:dyDescent="0.25">
      <c r="A21014">
        <v>66279</v>
      </c>
      <c r="B21014" s="1">
        <v>44328.818148867314</v>
      </c>
    </row>
    <row r="21015" spans="1:2" x14ac:dyDescent="0.25">
      <c r="A21015">
        <v>66284</v>
      </c>
      <c r="B21015" s="1">
        <v>44328.818333333336</v>
      </c>
    </row>
    <row r="21016" spans="1:2" x14ac:dyDescent="0.25">
      <c r="A21016">
        <v>66289</v>
      </c>
      <c r="B21016" s="1">
        <v>44328.818553398058</v>
      </c>
    </row>
    <row r="21017" spans="1:2" x14ac:dyDescent="0.25">
      <c r="A21017">
        <v>66291</v>
      </c>
      <c r="B21017" s="1">
        <v>44328.819000000003</v>
      </c>
    </row>
    <row r="21018" spans="1:2" x14ac:dyDescent="0.25">
      <c r="A21018">
        <v>66295</v>
      </c>
      <c r="B21018" s="1">
        <v>44328.820576051781</v>
      </c>
    </row>
    <row r="21019" spans="1:2" x14ac:dyDescent="0.25">
      <c r="A21019">
        <v>66300</v>
      </c>
      <c r="B21019" s="1">
        <v>44328.822194174754</v>
      </c>
    </row>
    <row r="21020" spans="1:2" x14ac:dyDescent="0.25">
      <c r="A21020">
        <v>66305</v>
      </c>
      <c r="B21020" s="1">
        <v>44328.823003236241</v>
      </c>
    </row>
    <row r="21021" spans="1:2" x14ac:dyDescent="0.25">
      <c r="A21021">
        <v>66308</v>
      </c>
      <c r="B21021" s="1">
        <v>44328.825333333334</v>
      </c>
    </row>
    <row r="21022" spans="1:2" x14ac:dyDescent="0.25">
      <c r="A21022">
        <v>66310</v>
      </c>
      <c r="B21022" s="1">
        <v>44328.825834951458</v>
      </c>
    </row>
    <row r="21023" spans="1:2" x14ac:dyDescent="0.25">
      <c r="A21023">
        <v>66314</v>
      </c>
      <c r="B21023" s="1">
        <v>44328.826644012945</v>
      </c>
    </row>
    <row r="21024" spans="1:2" x14ac:dyDescent="0.25">
      <c r="A21024">
        <v>66319</v>
      </c>
      <c r="B21024" s="1">
        <v>44328.828262135925</v>
      </c>
    </row>
    <row r="21025" spans="1:2" x14ac:dyDescent="0.25">
      <c r="A21025">
        <v>66322</v>
      </c>
      <c r="B21025" s="1">
        <v>44328.828333333338</v>
      </c>
    </row>
    <row r="21026" spans="1:2" x14ac:dyDescent="0.25">
      <c r="A21026">
        <v>66323</v>
      </c>
      <c r="B21026" s="1">
        <v>44328.829071197411</v>
      </c>
    </row>
    <row r="21027" spans="1:2" x14ac:dyDescent="0.25">
      <c r="A21027">
        <v>66326</v>
      </c>
      <c r="B21027" s="1">
        <v>44328.829071197411</v>
      </c>
    </row>
    <row r="21028" spans="1:2" x14ac:dyDescent="0.25">
      <c r="A21028">
        <v>66329</v>
      </c>
      <c r="B21028" s="1">
        <v>44328.829475728155</v>
      </c>
    </row>
    <row r="21029" spans="1:2" x14ac:dyDescent="0.25">
      <c r="A21029">
        <v>66332</v>
      </c>
      <c r="B21029" s="1">
        <v>44328.831093851128</v>
      </c>
    </row>
    <row r="21030" spans="1:2" x14ac:dyDescent="0.25">
      <c r="A21030">
        <v>66335</v>
      </c>
      <c r="B21030" s="1">
        <v>44328.831498381878</v>
      </c>
    </row>
    <row r="21031" spans="1:2" x14ac:dyDescent="0.25">
      <c r="A21031">
        <v>66340</v>
      </c>
      <c r="B21031" s="1">
        <v>44328.832307443365</v>
      </c>
    </row>
    <row r="21032" spans="1:2" x14ac:dyDescent="0.25">
      <c r="A21032">
        <v>66345</v>
      </c>
      <c r="B21032" s="1">
        <v>44328.833521035602</v>
      </c>
    </row>
    <row r="21033" spans="1:2" x14ac:dyDescent="0.25">
      <c r="A21033">
        <v>66347</v>
      </c>
      <c r="B21033" s="1">
        <v>44328.833925566345</v>
      </c>
    </row>
    <row r="21034" spans="1:2" x14ac:dyDescent="0.25">
      <c r="A21034">
        <v>66348</v>
      </c>
      <c r="B21034" s="1">
        <v>44328.835139158575</v>
      </c>
    </row>
    <row r="21035" spans="1:2" x14ac:dyDescent="0.25">
      <c r="A21035">
        <v>66351</v>
      </c>
      <c r="B21035" s="1">
        <v>44328.835543689325</v>
      </c>
    </row>
    <row r="21036" spans="1:2" x14ac:dyDescent="0.25">
      <c r="A21036">
        <v>66353</v>
      </c>
      <c r="B21036" s="1">
        <v>44328.836757281555</v>
      </c>
    </row>
    <row r="21037" spans="1:2" x14ac:dyDescent="0.25">
      <c r="A21037">
        <v>66357</v>
      </c>
      <c r="B21037" s="1">
        <v>44328.837161812298</v>
      </c>
    </row>
    <row r="21038" spans="1:2" x14ac:dyDescent="0.25">
      <c r="A21038">
        <v>66361</v>
      </c>
      <c r="B21038" s="1">
        <v>44328.837970873785</v>
      </c>
    </row>
    <row r="21039" spans="1:2" x14ac:dyDescent="0.25">
      <c r="A21039">
        <v>66362</v>
      </c>
      <c r="B21039" s="1">
        <v>44328.838779935279</v>
      </c>
    </row>
    <row r="21040" spans="1:2" x14ac:dyDescent="0.25">
      <c r="A21040">
        <v>66365</v>
      </c>
      <c r="B21040" s="1">
        <v>44328.840398058252</v>
      </c>
    </row>
    <row r="21041" spans="1:2" x14ac:dyDescent="0.25">
      <c r="A21041">
        <v>66366</v>
      </c>
      <c r="B21041" s="1">
        <v>44328.841611650489</v>
      </c>
    </row>
    <row r="21042" spans="1:2" x14ac:dyDescent="0.25">
      <c r="A21042">
        <v>66367</v>
      </c>
      <c r="B21042" s="1">
        <v>44328.842333333334</v>
      </c>
    </row>
    <row r="21043" spans="1:2" x14ac:dyDescent="0.25">
      <c r="A21043">
        <v>66372</v>
      </c>
      <c r="B21043" s="1">
        <v>44328.842420711975</v>
      </c>
    </row>
    <row r="21044" spans="1:2" x14ac:dyDescent="0.25">
      <c r="A21044">
        <v>66374</v>
      </c>
      <c r="B21044" s="1">
        <v>44328.842420711975</v>
      </c>
    </row>
    <row r="21045" spans="1:2" x14ac:dyDescent="0.25">
      <c r="A21045">
        <v>66375</v>
      </c>
      <c r="B21045" s="1">
        <v>44328.843229773462</v>
      </c>
    </row>
    <row r="21046" spans="1:2" x14ac:dyDescent="0.25">
      <c r="A21046">
        <v>66376</v>
      </c>
      <c r="B21046" s="1">
        <v>44328.843229773462</v>
      </c>
    </row>
    <row r="21047" spans="1:2" x14ac:dyDescent="0.25">
      <c r="A21047">
        <v>66378</v>
      </c>
      <c r="B21047" s="1">
        <v>44328.843634304212</v>
      </c>
    </row>
    <row r="21048" spans="1:2" x14ac:dyDescent="0.25">
      <c r="A21048">
        <v>66380</v>
      </c>
      <c r="B21048" s="1">
        <v>44328.843634304212</v>
      </c>
    </row>
    <row r="21049" spans="1:2" x14ac:dyDescent="0.25">
      <c r="A21049">
        <v>66384</v>
      </c>
      <c r="B21049" s="1">
        <v>44328.843666666668</v>
      </c>
    </row>
    <row r="21050" spans="1:2" x14ac:dyDescent="0.25">
      <c r="A21050">
        <v>66386</v>
      </c>
      <c r="B21050" s="1">
        <v>44328.846466019415</v>
      </c>
    </row>
    <row r="21051" spans="1:2" x14ac:dyDescent="0.25">
      <c r="A21051">
        <v>66391</v>
      </c>
      <c r="B21051" s="1">
        <v>44328.846870550165</v>
      </c>
    </row>
    <row r="21052" spans="1:2" x14ac:dyDescent="0.25">
      <c r="A21052">
        <v>66392</v>
      </c>
      <c r="B21052" s="1">
        <v>44328.847275080901</v>
      </c>
    </row>
    <row r="21053" spans="1:2" x14ac:dyDescent="0.25">
      <c r="A21053">
        <v>66397</v>
      </c>
      <c r="B21053" s="1">
        <v>44328.848488673138</v>
      </c>
    </row>
    <row r="21054" spans="1:2" x14ac:dyDescent="0.25">
      <c r="A21054">
        <v>66402</v>
      </c>
      <c r="B21054" s="1">
        <v>44328.848488673138</v>
      </c>
    </row>
    <row r="21055" spans="1:2" x14ac:dyDescent="0.25">
      <c r="A21055">
        <v>66405</v>
      </c>
      <c r="B21055" s="1">
        <v>44328.851724919099</v>
      </c>
    </row>
    <row r="21056" spans="1:2" x14ac:dyDescent="0.25">
      <c r="A21056">
        <v>66410</v>
      </c>
      <c r="B21056" s="1">
        <v>44328.851724919099</v>
      </c>
    </row>
    <row r="21057" spans="1:2" x14ac:dyDescent="0.25">
      <c r="A21057">
        <v>66414</v>
      </c>
      <c r="B21057" s="1">
        <v>44328.852129449835</v>
      </c>
    </row>
    <row r="21058" spans="1:2" x14ac:dyDescent="0.25">
      <c r="A21058">
        <v>66418</v>
      </c>
      <c r="B21058" s="1">
        <v>44328.852129449835</v>
      </c>
    </row>
    <row r="21059" spans="1:2" x14ac:dyDescent="0.25">
      <c r="A21059">
        <v>66420</v>
      </c>
      <c r="B21059" s="1">
        <v>44328.852129449835</v>
      </c>
    </row>
    <row r="21060" spans="1:2" x14ac:dyDescent="0.25">
      <c r="A21060">
        <v>66425</v>
      </c>
      <c r="B21060" s="1">
        <v>44328.852533980586</v>
      </c>
    </row>
    <row r="21061" spans="1:2" x14ac:dyDescent="0.25">
      <c r="A21061">
        <v>66430</v>
      </c>
      <c r="B21061" s="1">
        <v>44328.853343042072</v>
      </c>
    </row>
    <row r="21062" spans="1:2" x14ac:dyDescent="0.25">
      <c r="A21062">
        <v>66433</v>
      </c>
      <c r="B21062" s="1">
        <v>44328.853343042072</v>
      </c>
    </row>
    <row r="21063" spans="1:2" x14ac:dyDescent="0.25">
      <c r="A21063">
        <v>66434</v>
      </c>
      <c r="B21063" s="1">
        <v>44328.854152103559</v>
      </c>
    </row>
    <row r="21064" spans="1:2" x14ac:dyDescent="0.25">
      <c r="A21064">
        <v>66439</v>
      </c>
      <c r="B21064" s="1">
        <v>44328.856174757282</v>
      </c>
    </row>
    <row r="21065" spans="1:2" x14ac:dyDescent="0.25">
      <c r="A21065">
        <v>66443</v>
      </c>
      <c r="B21065" s="1">
        <v>44328.856174757282</v>
      </c>
    </row>
    <row r="21066" spans="1:2" x14ac:dyDescent="0.25">
      <c r="A21066">
        <v>66448</v>
      </c>
      <c r="B21066" s="1">
        <v>44328.856983818769</v>
      </c>
    </row>
    <row r="21067" spans="1:2" x14ac:dyDescent="0.25">
      <c r="A21067">
        <v>66450</v>
      </c>
      <c r="B21067" s="1">
        <v>44328.857388349512</v>
      </c>
    </row>
    <row r="21068" spans="1:2" x14ac:dyDescent="0.25">
      <c r="A21068">
        <v>66455</v>
      </c>
      <c r="B21068" s="1">
        <v>44328.858197411006</v>
      </c>
    </row>
    <row r="21069" spans="1:2" x14ac:dyDescent="0.25">
      <c r="A21069">
        <v>66460</v>
      </c>
      <c r="B21069" s="1">
        <v>44328.858197411006</v>
      </c>
    </row>
    <row r="21070" spans="1:2" x14ac:dyDescent="0.25">
      <c r="A21070">
        <v>66461</v>
      </c>
      <c r="B21070" s="1">
        <v>44328.859411003235</v>
      </c>
    </row>
    <row r="21071" spans="1:2" x14ac:dyDescent="0.25">
      <c r="A21071">
        <v>66463</v>
      </c>
      <c r="B21071" s="1">
        <v>44328.859666666664</v>
      </c>
    </row>
    <row r="21072" spans="1:2" x14ac:dyDescent="0.25">
      <c r="A21072">
        <v>66465</v>
      </c>
      <c r="B21072" s="1">
        <v>44328.860624595472</v>
      </c>
    </row>
    <row r="21073" spans="1:2" x14ac:dyDescent="0.25">
      <c r="A21073">
        <v>66466</v>
      </c>
      <c r="B21073" s="1">
        <v>44328.861029126216</v>
      </c>
    </row>
    <row r="21074" spans="1:2" x14ac:dyDescent="0.25">
      <c r="A21074">
        <v>66470</v>
      </c>
      <c r="B21074" s="1">
        <v>44328.861433656959</v>
      </c>
    </row>
    <row r="21075" spans="1:2" x14ac:dyDescent="0.25">
      <c r="A21075">
        <v>66475</v>
      </c>
      <c r="B21075" s="1">
        <v>44328.862000000001</v>
      </c>
    </row>
    <row r="21076" spans="1:2" x14ac:dyDescent="0.25">
      <c r="A21076">
        <v>66479</v>
      </c>
      <c r="B21076" s="1">
        <v>44328.862242718445</v>
      </c>
    </row>
    <row r="21077" spans="1:2" x14ac:dyDescent="0.25">
      <c r="A21077">
        <v>66483</v>
      </c>
      <c r="B21077" s="1">
        <v>44328.863860841426</v>
      </c>
    </row>
    <row r="21078" spans="1:2" x14ac:dyDescent="0.25">
      <c r="A21078">
        <v>66486</v>
      </c>
      <c r="B21078" s="1">
        <v>44328.865074433656</v>
      </c>
    </row>
    <row r="21079" spans="1:2" x14ac:dyDescent="0.25">
      <c r="A21079">
        <v>66490</v>
      </c>
      <c r="B21079" s="1">
        <v>44328.865074433656</v>
      </c>
    </row>
    <row r="21080" spans="1:2" x14ac:dyDescent="0.25">
      <c r="A21080">
        <v>66493</v>
      </c>
      <c r="B21080" s="1">
        <v>44328.865666666665</v>
      </c>
    </row>
    <row r="21081" spans="1:2" x14ac:dyDescent="0.25">
      <c r="A21081">
        <v>66494</v>
      </c>
      <c r="B21081" s="1">
        <v>44328.866288025893</v>
      </c>
    </row>
    <row r="21082" spans="1:2" x14ac:dyDescent="0.25">
      <c r="A21082">
        <v>66496</v>
      </c>
      <c r="B21082" s="1">
        <v>44328.867906148873</v>
      </c>
    </row>
    <row r="21083" spans="1:2" x14ac:dyDescent="0.25">
      <c r="A21083">
        <v>66497</v>
      </c>
      <c r="B21083" s="1">
        <v>44328.869119741103</v>
      </c>
    </row>
    <row r="21084" spans="1:2" x14ac:dyDescent="0.25">
      <c r="A21084">
        <v>66499</v>
      </c>
      <c r="B21084" s="1">
        <v>44328.870737864076</v>
      </c>
    </row>
    <row r="21085" spans="1:2" x14ac:dyDescent="0.25">
      <c r="A21085">
        <v>66500</v>
      </c>
      <c r="B21085" s="1">
        <v>44328.870737864076</v>
      </c>
    </row>
    <row r="21086" spans="1:2" x14ac:dyDescent="0.25">
      <c r="A21086">
        <v>66502</v>
      </c>
      <c r="B21086" s="1">
        <v>44328.871142394826</v>
      </c>
    </row>
    <row r="21087" spans="1:2" x14ac:dyDescent="0.25">
      <c r="A21087">
        <v>66503</v>
      </c>
      <c r="B21087" s="1">
        <v>44328.871142394826</v>
      </c>
    </row>
    <row r="21088" spans="1:2" x14ac:dyDescent="0.25">
      <c r="A21088">
        <v>66507</v>
      </c>
      <c r="B21088" s="1">
        <v>44328.872760517799</v>
      </c>
    </row>
    <row r="21089" spans="1:2" x14ac:dyDescent="0.25">
      <c r="A21089">
        <v>66510</v>
      </c>
      <c r="B21089" s="1">
        <v>44328.872760517799</v>
      </c>
    </row>
    <row r="21090" spans="1:2" x14ac:dyDescent="0.25">
      <c r="A21090">
        <v>66512</v>
      </c>
      <c r="B21090" s="1">
        <v>44328.873165048542</v>
      </c>
    </row>
    <row r="21091" spans="1:2" x14ac:dyDescent="0.25">
      <c r="A21091">
        <v>66515</v>
      </c>
      <c r="B21091" s="1">
        <v>44328.874378640779</v>
      </c>
    </row>
    <row r="21092" spans="1:2" x14ac:dyDescent="0.25">
      <c r="A21092">
        <v>66519</v>
      </c>
      <c r="B21092" s="1">
        <v>44328.874783171515</v>
      </c>
    </row>
    <row r="21093" spans="1:2" x14ac:dyDescent="0.25">
      <c r="A21093">
        <v>66522</v>
      </c>
      <c r="B21093" s="1">
        <v>44328.875592233009</v>
      </c>
    </row>
    <row r="21094" spans="1:2" x14ac:dyDescent="0.25">
      <c r="A21094">
        <v>66526</v>
      </c>
      <c r="B21094" s="1">
        <v>44328.875592233009</v>
      </c>
    </row>
    <row r="21095" spans="1:2" x14ac:dyDescent="0.25">
      <c r="A21095">
        <v>66531</v>
      </c>
      <c r="B21095" s="1">
        <v>44328.87599676376</v>
      </c>
    </row>
    <row r="21096" spans="1:2" x14ac:dyDescent="0.25">
      <c r="A21096">
        <v>66536</v>
      </c>
      <c r="B21096" s="1">
        <v>44328.87721035599</v>
      </c>
    </row>
    <row r="21097" spans="1:2" x14ac:dyDescent="0.25">
      <c r="A21097">
        <v>66537</v>
      </c>
      <c r="B21097" s="1">
        <v>44328.878423948219</v>
      </c>
    </row>
    <row r="21098" spans="1:2" x14ac:dyDescent="0.25">
      <c r="A21098">
        <v>66539</v>
      </c>
      <c r="B21098" s="1">
        <v>44328.879637540449</v>
      </c>
    </row>
    <row r="21099" spans="1:2" x14ac:dyDescent="0.25">
      <c r="A21099">
        <v>66544</v>
      </c>
      <c r="B21099" s="1">
        <v>44328.879637540449</v>
      </c>
    </row>
    <row r="21100" spans="1:2" x14ac:dyDescent="0.25">
      <c r="A21100">
        <v>66549</v>
      </c>
      <c r="B21100" s="1">
        <v>44328.879666666668</v>
      </c>
    </row>
    <row r="21101" spans="1:2" x14ac:dyDescent="0.25">
      <c r="A21101">
        <v>66553</v>
      </c>
      <c r="B21101" s="1">
        <v>44328.881255663429</v>
      </c>
    </row>
    <row r="21102" spans="1:2" x14ac:dyDescent="0.25">
      <c r="A21102">
        <v>66556</v>
      </c>
      <c r="B21102" s="1">
        <v>44328.883682847896</v>
      </c>
    </row>
    <row r="21103" spans="1:2" x14ac:dyDescent="0.25">
      <c r="A21103">
        <v>66557</v>
      </c>
      <c r="B21103" s="1">
        <v>44328.883682847896</v>
      </c>
    </row>
    <row r="21104" spans="1:2" x14ac:dyDescent="0.25">
      <c r="A21104">
        <v>66562</v>
      </c>
      <c r="B21104" s="1">
        <v>44328.884087378647</v>
      </c>
    </row>
    <row r="21105" spans="1:2" x14ac:dyDescent="0.25">
      <c r="A21105">
        <v>66564</v>
      </c>
      <c r="B21105" s="1">
        <v>44328.884087378647</v>
      </c>
    </row>
    <row r="21106" spans="1:2" x14ac:dyDescent="0.25">
      <c r="A21106">
        <v>66569</v>
      </c>
      <c r="B21106" s="1">
        <v>44328.884087378647</v>
      </c>
    </row>
    <row r="21107" spans="1:2" x14ac:dyDescent="0.25">
      <c r="A21107">
        <v>66570</v>
      </c>
      <c r="B21107" s="1">
        <v>44328.88570550162</v>
      </c>
    </row>
    <row r="21108" spans="1:2" x14ac:dyDescent="0.25">
      <c r="A21108">
        <v>66572</v>
      </c>
      <c r="B21108" s="1">
        <v>44328.88570550162</v>
      </c>
    </row>
    <row r="21109" spans="1:2" x14ac:dyDescent="0.25">
      <c r="A21109">
        <v>66573</v>
      </c>
      <c r="B21109" s="1">
        <v>44328.886514563106</v>
      </c>
    </row>
    <row r="21110" spans="1:2" x14ac:dyDescent="0.25">
      <c r="A21110">
        <v>66575</v>
      </c>
      <c r="B21110" s="1">
        <v>44328.89136893204</v>
      </c>
    </row>
    <row r="21111" spans="1:2" x14ac:dyDescent="0.25">
      <c r="A21111">
        <v>66579</v>
      </c>
      <c r="B21111" s="1">
        <v>44328.891773462783</v>
      </c>
    </row>
    <row r="21112" spans="1:2" x14ac:dyDescent="0.25">
      <c r="A21112">
        <v>66580</v>
      </c>
      <c r="B21112" s="1">
        <v>44328.891773462783</v>
      </c>
    </row>
    <row r="21113" spans="1:2" x14ac:dyDescent="0.25">
      <c r="A21113">
        <v>66584</v>
      </c>
      <c r="B21113" s="1">
        <v>44328.892333333337</v>
      </c>
    </row>
    <row r="21114" spans="1:2" x14ac:dyDescent="0.25">
      <c r="A21114">
        <v>66589</v>
      </c>
      <c r="B21114" s="1">
        <v>44328.895414239487</v>
      </c>
    </row>
    <row r="21115" spans="1:2" x14ac:dyDescent="0.25">
      <c r="A21115">
        <v>66592</v>
      </c>
      <c r="B21115" s="1">
        <v>44328.895414239487</v>
      </c>
    </row>
    <row r="21116" spans="1:2" x14ac:dyDescent="0.25">
      <c r="A21116">
        <v>66594</v>
      </c>
      <c r="B21116" s="1">
        <v>44328.896627831717</v>
      </c>
    </row>
    <row r="21117" spans="1:2" x14ac:dyDescent="0.25">
      <c r="A21117">
        <v>66596</v>
      </c>
      <c r="B21117" s="1">
        <v>44328.898333333338</v>
      </c>
    </row>
    <row r="21118" spans="1:2" x14ac:dyDescent="0.25">
      <c r="A21118">
        <v>66599</v>
      </c>
      <c r="B21118" s="1">
        <v>44328.89865048544</v>
      </c>
    </row>
    <row r="21119" spans="1:2" x14ac:dyDescent="0.25">
      <c r="A21119">
        <v>66602</v>
      </c>
      <c r="B21119" s="1">
        <v>44328.89986407767</v>
      </c>
    </row>
    <row r="21120" spans="1:2" x14ac:dyDescent="0.25">
      <c r="A21120">
        <v>66603</v>
      </c>
      <c r="B21120" s="1">
        <v>44328.9010776699</v>
      </c>
    </row>
    <row r="21121" spans="1:2" x14ac:dyDescent="0.25">
      <c r="A21121">
        <v>66604</v>
      </c>
      <c r="B21121" s="1">
        <v>44328.901886731393</v>
      </c>
    </row>
    <row r="21122" spans="1:2" x14ac:dyDescent="0.25">
      <c r="A21122">
        <v>66609</v>
      </c>
      <c r="B21122" s="1">
        <v>44328.901886731393</v>
      </c>
    </row>
    <row r="21123" spans="1:2" x14ac:dyDescent="0.25">
      <c r="A21123">
        <v>66613</v>
      </c>
      <c r="B21123" s="1">
        <v>44328.901886731393</v>
      </c>
    </row>
    <row r="21124" spans="1:2" x14ac:dyDescent="0.25">
      <c r="A21124">
        <v>66616</v>
      </c>
      <c r="B21124" s="1">
        <v>44328.90269579288</v>
      </c>
    </row>
    <row r="21125" spans="1:2" x14ac:dyDescent="0.25">
      <c r="A21125">
        <v>66620</v>
      </c>
      <c r="B21125" s="1">
        <v>44328.902999999998</v>
      </c>
    </row>
    <row r="21126" spans="1:2" x14ac:dyDescent="0.25">
      <c r="A21126">
        <v>66624</v>
      </c>
      <c r="B21126" s="1">
        <v>44328.903504854374</v>
      </c>
    </row>
    <row r="21127" spans="1:2" x14ac:dyDescent="0.25">
      <c r="A21127">
        <v>66627</v>
      </c>
      <c r="B21127" s="1">
        <v>44328.903504854374</v>
      </c>
    </row>
    <row r="21128" spans="1:2" x14ac:dyDescent="0.25">
      <c r="A21128">
        <v>66630</v>
      </c>
      <c r="B21128" s="1">
        <v>44328.904000000002</v>
      </c>
    </row>
    <row r="21129" spans="1:2" x14ac:dyDescent="0.25">
      <c r="A21129">
        <v>66633</v>
      </c>
      <c r="B21129" s="1">
        <v>44328.90552750809</v>
      </c>
    </row>
    <row r="21130" spans="1:2" x14ac:dyDescent="0.25">
      <c r="A21130">
        <v>66637</v>
      </c>
      <c r="B21130" s="1">
        <v>44328.905932038833</v>
      </c>
    </row>
    <row r="21131" spans="1:2" x14ac:dyDescent="0.25">
      <c r="A21131">
        <v>66642</v>
      </c>
      <c r="B21131" s="1">
        <v>44328.906336569577</v>
      </c>
    </row>
    <row r="21132" spans="1:2" x14ac:dyDescent="0.25">
      <c r="A21132">
        <v>66647</v>
      </c>
      <c r="B21132" s="1">
        <v>44328.907954692557</v>
      </c>
    </row>
    <row r="21133" spans="1:2" x14ac:dyDescent="0.25">
      <c r="A21133">
        <v>66651</v>
      </c>
      <c r="B21133" s="1">
        <v>44328.9083592233</v>
      </c>
    </row>
    <row r="21134" spans="1:2" x14ac:dyDescent="0.25">
      <c r="A21134">
        <v>66652</v>
      </c>
      <c r="B21134" s="1">
        <v>44328.9083592233</v>
      </c>
    </row>
    <row r="21135" spans="1:2" x14ac:dyDescent="0.25">
      <c r="A21135">
        <v>66655</v>
      </c>
      <c r="B21135" s="1">
        <v>44328.910381877024</v>
      </c>
    </row>
    <row r="21136" spans="1:2" x14ac:dyDescent="0.25">
      <c r="A21136">
        <v>66658</v>
      </c>
      <c r="B21136" s="1">
        <v>44328.91119093851</v>
      </c>
    </row>
    <row r="21137" spans="1:2" x14ac:dyDescent="0.25">
      <c r="A21137">
        <v>66659</v>
      </c>
      <c r="B21137" s="1">
        <v>44328.911595469261</v>
      </c>
    </row>
    <row r="21138" spans="1:2" x14ac:dyDescent="0.25">
      <c r="A21138">
        <v>66661</v>
      </c>
      <c r="B21138" s="1">
        <v>44328.913213592234</v>
      </c>
    </row>
    <row r="21139" spans="1:2" x14ac:dyDescent="0.25">
      <c r="A21139">
        <v>66664</v>
      </c>
      <c r="B21139" s="1">
        <v>44328.914831715214</v>
      </c>
    </row>
    <row r="21140" spans="1:2" x14ac:dyDescent="0.25">
      <c r="A21140">
        <v>66666</v>
      </c>
      <c r="B21140" s="1">
        <v>44328.91523624595</v>
      </c>
    </row>
    <row r="21141" spans="1:2" x14ac:dyDescent="0.25">
      <c r="A21141">
        <v>66670</v>
      </c>
      <c r="B21141" s="1">
        <v>44328.91685436893</v>
      </c>
    </row>
    <row r="21142" spans="1:2" x14ac:dyDescent="0.25">
      <c r="A21142">
        <v>66672</v>
      </c>
      <c r="B21142" s="1">
        <v>44328.918067961167</v>
      </c>
    </row>
    <row r="21143" spans="1:2" x14ac:dyDescent="0.25">
      <c r="A21143">
        <v>66677</v>
      </c>
      <c r="B21143" s="1">
        <v>44328.918472491911</v>
      </c>
    </row>
    <row r="21144" spans="1:2" x14ac:dyDescent="0.25">
      <c r="A21144">
        <v>66681</v>
      </c>
      <c r="B21144" s="1">
        <v>44328.919281553397</v>
      </c>
    </row>
    <row r="21145" spans="1:2" x14ac:dyDescent="0.25">
      <c r="A21145">
        <v>66684</v>
      </c>
      <c r="B21145" s="1">
        <v>44328.919281553397</v>
      </c>
    </row>
    <row r="21146" spans="1:2" x14ac:dyDescent="0.25">
      <c r="A21146">
        <v>66685</v>
      </c>
      <c r="B21146" s="1">
        <v>44328.920899676377</v>
      </c>
    </row>
    <row r="21147" spans="1:2" x14ac:dyDescent="0.25">
      <c r="A21147">
        <v>66690</v>
      </c>
      <c r="B21147" s="1">
        <v>44328.920899676377</v>
      </c>
    </row>
    <row r="21148" spans="1:2" x14ac:dyDescent="0.25">
      <c r="A21148">
        <v>66695</v>
      </c>
      <c r="B21148" s="1">
        <v>44328.920899676377</v>
      </c>
    </row>
    <row r="21149" spans="1:2" x14ac:dyDescent="0.25">
      <c r="A21149">
        <v>66700</v>
      </c>
      <c r="B21149" s="1">
        <v>44328.921708737864</v>
      </c>
    </row>
    <row r="21150" spans="1:2" x14ac:dyDescent="0.25">
      <c r="A21150">
        <v>66701</v>
      </c>
      <c r="B21150" s="1">
        <v>44328.922922330101</v>
      </c>
    </row>
    <row r="21151" spans="1:2" x14ac:dyDescent="0.25">
      <c r="A21151">
        <v>66702</v>
      </c>
      <c r="B21151" s="1">
        <v>44328.924540453074</v>
      </c>
    </row>
    <row r="21152" spans="1:2" x14ac:dyDescent="0.25">
      <c r="A21152">
        <v>66703</v>
      </c>
      <c r="B21152" s="1">
        <v>44328.924944983817</v>
      </c>
    </row>
    <row r="21153" spans="1:2" x14ac:dyDescent="0.25">
      <c r="A21153">
        <v>66707</v>
      </c>
      <c r="B21153" s="1">
        <v>44328.92656310679</v>
      </c>
    </row>
    <row r="21154" spans="1:2" x14ac:dyDescent="0.25">
      <c r="A21154">
        <v>66709</v>
      </c>
      <c r="B21154" s="1">
        <v>44328.92656310679</v>
      </c>
    </row>
    <row r="21155" spans="1:2" x14ac:dyDescent="0.25">
      <c r="A21155">
        <v>66710</v>
      </c>
      <c r="B21155" s="1">
        <v>44328.927372168284</v>
      </c>
    </row>
    <row r="21156" spans="1:2" x14ac:dyDescent="0.25">
      <c r="A21156">
        <v>66713</v>
      </c>
      <c r="B21156" s="1">
        <v>44328.92818122977</v>
      </c>
    </row>
    <row r="21157" spans="1:2" x14ac:dyDescent="0.25">
      <c r="A21157">
        <v>66715</v>
      </c>
      <c r="B21157" s="1">
        <v>44328.928990291257</v>
      </c>
    </row>
    <row r="21158" spans="1:2" x14ac:dyDescent="0.25">
      <c r="A21158">
        <v>66720</v>
      </c>
      <c r="B21158" s="1">
        <v>44328.930203883494</v>
      </c>
    </row>
    <row r="21159" spans="1:2" x14ac:dyDescent="0.25">
      <c r="A21159">
        <v>66725</v>
      </c>
      <c r="B21159" s="1">
        <v>44328.931012944988</v>
      </c>
    </row>
    <row r="21160" spans="1:2" x14ac:dyDescent="0.25">
      <c r="A21160">
        <v>66726</v>
      </c>
      <c r="B21160" s="1">
        <v>44328.931417475724</v>
      </c>
    </row>
    <row r="21161" spans="1:2" x14ac:dyDescent="0.25">
      <c r="A21161">
        <v>66728</v>
      </c>
      <c r="B21161" s="1">
        <v>44328.932000000001</v>
      </c>
    </row>
    <row r="21162" spans="1:2" x14ac:dyDescent="0.25">
      <c r="A21162">
        <v>66729</v>
      </c>
      <c r="B21162" s="1">
        <v>44328.932226537218</v>
      </c>
    </row>
    <row r="21163" spans="1:2" x14ac:dyDescent="0.25">
      <c r="A21163">
        <v>66732</v>
      </c>
      <c r="B21163" s="1">
        <v>44328.933035598704</v>
      </c>
    </row>
    <row r="21164" spans="1:2" x14ac:dyDescent="0.25">
      <c r="A21164">
        <v>66737</v>
      </c>
      <c r="B21164" s="1">
        <v>44328.937080906151</v>
      </c>
    </row>
    <row r="21165" spans="1:2" x14ac:dyDescent="0.25">
      <c r="A21165">
        <v>66742</v>
      </c>
      <c r="B21165" s="1">
        <v>44328.943957928808</v>
      </c>
    </row>
    <row r="21166" spans="1:2" x14ac:dyDescent="0.25">
      <c r="A21166">
        <v>66743</v>
      </c>
      <c r="B21166" s="1">
        <v>44328.945576051781</v>
      </c>
    </row>
    <row r="21167" spans="1:2" x14ac:dyDescent="0.25">
      <c r="A21167">
        <v>66746</v>
      </c>
      <c r="B21167" s="1">
        <v>44328.946789644011</v>
      </c>
    </row>
    <row r="21168" spans="1:2" x14ac:dyDescent="0.25">
      <c r="A21168">
        <v>66749</v>
      </c>
      <c r="B21168" s="1">
        <v>44328.947194174762</v>
      </c>
    </row>
    <row r="21169" spans="1:2" x14ac:dyDescent="0.25">
      <c r="A21169">
        <v>66753</v>
      </c>
      <c r="B21169" s="1">
        <v>44328.947194174762</v>
      </c>
    </row>
    <row r="21170" spans="1:2" x14ac:dyDescent="0.25">
      <c r="A21170">
        <v>66757</v>
      </c>
      <c r="B21170" s="1">
        <v>44328.950025889964</v>
      </c>
    </row>
    <row r="21171" spans="1:2" x14ac:dyDescent="0.25">
      <c r="A21171">
        <v>66761</v>
      </c>
      <c r="B21171" s="1">
        <v>44328.950834951451</v>
      </c>
    </row>
    <row r="21172" spans="1:2" x14ac:dyDescent="0.25">
      <c r="A21172">
        <v>66766</v>
      </c>
      <c r="B21172" s="1">
        <v>44328.954880258898</v>
      </c>
    </row>
    <row r="21173" spans="1:2" x14ac:dyDescent="0.25">
      <c r="A21173">
        <v>66770</v>
      </c>
      <c r="B21173" s="1">
        <v>44328.955284789648</v>
      </c>
    </row>
    <row r="21174" spans="1:2" x14ac:dyDescent="0.25">
      <c r="A21174">
        <v>66775</v>
      </c>
      <c r="B21174" s="1">
        <v>44328.957307443365</v>
      </c>
    </row>
    <row r="21175" spans="1:2" x14ac:dyDescent="0.25">
      <c r="A21175">
        <v>66776</v>
      </c>
      <c r="B21175" s="1">
        <v>44328.958333333336</v>
      </c>
    </row>
    <row r="21176" spans="1:2" x14ac:dyDescent="0.25">
      <c r="A21176">
        <v>66781</v>
      </c>
      <c r="B21176" s="1">
        <v>44328.960139158582</v>
      </c>
    </row>
    <row r="21177" spans="1:2" x14ac:dyDescent="0.25">
      <c r="A21177">
        <v>66785</v>
      </c>
      <c r="B21177" s="1">
        <v>44328.960139158582</v>
      </c>
    </row>
    <row r="21178" spans="1:2" x14ac:dyDescent="0.25">
      <c r="A21178">
        <v>66789</v>
      </c>
      <c r="B21178" s="1">
        <v>44328.962970873785</v>
      </c>
    </row>
    <row r="21179" spans="1:2" x14ac:dyDescent="0.25">
      <c r="A21179">
        <v>66792</v>
      </c>
      <c r="B21179" s="1">
        <v>44328.963375404535</v>
      </c>
    </row>
    <row r="21180" spans="1:2" x14ac:dyDescent="0.25">
      <c r="A21180">
        <v>66796</v>
      </c>
      <c r="B21180" s="1">
        <v>44328.972333333339</v>
      </c>
    </row>
    <row r="21181" spans="1:2" x14ac:dyDescent="0.25">
      <c r="A21181">
        <v>66797</v>
      </c>
      <c r="B21181" s="1">
        <v>44328.973084142395</v>
      </c>
    </row>
    <row r="21182" spans="1:2" x14ac:dyDescent="0.25">
      <c r="A21182">
        <v>66800</v>
      </c>
      <c r="B21182" s="1">
        <v>44328.974297734625</v>
      </c>
    </row>
    <row r="21183" spans="1:2" x14ac:dyDescent="0.25">
      <c r="A21183">
        <v>66801</v>
      </c>
      <c r="B21183" s="1">
        <v>44328.974702265376</v>
      </c>
    </row>
    <row r="21184" spans="1:2" x14ac:dyDescent="0.25">
      <c r="A21184">
        <v>66802</v>
      </c>
      <c r="B21184" s="1">
        <v>44328.975106796112</v>
      </c>
    </row>
    <row r="21185" spans="1:2" x14ac:dyDescent="0.25">
      <c r="A21185">
        <v>66806</v>
      </c>
      <c r="B21185" s="1">
        <v>44328.976320388349</v>
      </c>
    </row>
    <row r="21186" spans="1:2" x14ac:dyDescent="0.25">
      <c r="A21186">
        <v>66807</v>
      </c>
      <c r="B21186" s="1">
        <v>44328.976724919092</v>
      </c>
    </row>
    <row r="21187" spans="1:2" x14ac:dyDescent="0.25">
      <c r="A21187">
        <v>66809</v>
      </c>
      <c r="B21187" s="1">
        <v>44328.982792880262</v>
      </c>
    </row>
    <row r="21188" spans="1:2" x14ac:dyDescent="0.25">
      <c r="A21188">
        <v>66810</v>
      </c>
      <c r="B21188" s="1">
        <v>44328.984411003235</v>
      </c>
    </row>
    <row r="21189" spans="1:2" x14ac:dyDescent="0.25">
      <c r="A21189">
        <v>66815</v>
      </c>
      <c r="B21189" s="1">
        <v>44328.989000000001</v>
      </c>
    </row>
    <row r="21190" spans="1:2" x14ac:dyDescent="0.25">
      <c r="A21190">
        <v>66818</v>
      </c>
      <c r="B21190" s="1">
        <v>44328.989265372169</v>
      </c>
    </row>
    <row r="21191" spans="1:2" x14ac:dyDescent="0.25">
      <c r="A21191">
        <v>66821</v>
      </c>
      <c r="B21191" s="1">
        <v>44328.991999999998</v>
      </c>
    </row>
    <row r="21192" spans="1:2" x14ac:dyDescent="0.25">
      <c r="A21192">
        <v>66822</v>
      </c>
      <c r="B21192" s="1">
        <v>44328.994119741103</v>
      </c>
    </row>
    <row r="21193" spans="1:2" x14ac:dyDescent="0.25">
      <c r="A21193">
        <v>66827</v>
      </c>
      <c r="B21193" s="1">
        <v>44328.995333333332</v>
      </c>
    </row>
    <row r="21194" spans="1:2" x14ac:dyDescent="0.25">
      <c r="A21194">
        <v>66832</v>
      </c>
      <c r="B21194" s="1">
        <v>44328.998974110036</v>
      </c>
    </row>
    <row r="21195" spans="1:2" x14ac:dyDescent="0.25">
      <c r="A21195">
        <v>66834</v>
      </c>
      <c r="B21195" s="1">
        <v>44329.001805825246</v>
      </c>
    </row>
    <row r="21196" spans="1:2" x14ac:dyDescent="0.25">
      <c r="A21196">
        <v>66836</v>
      </c>
      <c r="B21196" s="1">
        <v>44329.001805825246</v>
      </c>
    </row>
    <row r="21197" spans="1:2" x14ac:dyDescent="0.25">
      <c r="A21197">
        <v>66838</v>
      </c>
      <c r="B21197" s="1">
        <v>44329.001805825246</v>
      </c>
    </row>
    <row r="21198" spans="1:2" x14ac:dyDescent="0.25">
      <c r="A21198">
        <v>66841</v>
      </c>
      <c r="B21198" s="1">
        <v>44329.004233009706</v>
      </c>
    </row>
    <row r="21199" spans="1:2" x14ac:dyDescent="0.25">
      <c r="A21199">
        <v>66845</v>
      </c>
      <c r="B21199" s="1">
        <v>44329.006660194173</v>
      </c>
    </row>
    <row r="21200" spans="1:2" x14ac:dyDescent="0.25">
      <c r="A21200">
        <v>66846</v>
      </c>
      <c r="B21200" s="1">
        <v>44329.007064724916</v>
      </c>
    </row>
    <row r="21201" spans="1:2" x14ac:dyDescent="0.25">
      <c r="A21201">
        <v>66850</v>
      </c>
      <c r="B21201" s="1">
        <v>44329.008278317153</v>
      </c>
    </row>
    <row r="21202" spans="1:2" x14ac:dyDescent="0.25">
      <c r="A21202">
        <v>66851</v>
      </c>
      <c r="B21202" s="1">
        <v>44329.008682847896</v>
      </c>
    </row>
    <row r="21203" spans="1:2" x14ac:dyDescent="0.25">
      <c r="A21203">
        <v>66854</v>
      </c>
      <c r="B21203" s="1">
        <v>44329.009666666665</v>
      </c>
    </row>
    <row r="21204" spans="1:2" x14ac:dyDescent="0.25">
      <c r="A21204">
        <v>66856</v>
      </c>
      <c r="B21204" s="1">
        <v>44329.014750809059</v>
      </c>
    </row>
    <row r="21205" spans="1:2" x14ac:dyDescent="0.25">
      <c r="A21205">
        <v>66860</v>
      </c>
      <c r="B21205" s="1">
        <v>44329.015666666666</v>
      </c>
    </row>
    <row r="21206" spans="1:2" x14ac:dyDescent="0.25">
      <c r="A21206">
        <v>66862</v>
      </c>
      <c r="B21206" s="1">
        <v>44329.017987055013</v>
      </c>
    </row>
    <row r="21207" spans="1:2" x14ac:dyDescent="0.25">
      <c r="A21207">
        <v>66867</v>
      </c>
      <c r="B21207" s="1">
        <v>44329.018796116499</v>
      </c>
    </row>
    <row r="21208" spans="1:2" x14ac:dyDescent="0.25">
      <c r="A21208">
        <v>66871</v>
      </c>
      <c r="B21208" s="1">
        <v>44329.019605177993</v>
      </c>
    </row>
    <row r="21209" spans="1:2" x14ac:dyDescent="0.25">
      <c r="A21209">
        <v>66873</v>
      </c>
      <c r="B21209" s="1">
        <v>44329.020009708744</v>
      </c>
    </row>
    <row r="21210" spans="1:2" x14ac:dyDescent="0.25">
      <c r="A21210">
        <v>66876</v>
      </c>
      <c r="B21210" s="1">
        <v>44329.021223300973</v>
      </c>
    </row>
    <row r="21211" spans="1:2" x14ac:dyDescent="0.25">
      <c r="A21211">
        <v>66879</v>
      </c>
      <c r="B21211" s="1">
        <v>44329.030932038833</v>
      </c>
    </row>
    <row r="21212" spans="1:2" x14ac:dyDescent="0.25">
      <c r="A21212">
        <v>66883</v>
      </c>
      <c r="B21212" s="1">
        <v>44329.03740453074</v>
      </c>
    </row>
    <row r="21213" spans="1:2" x14ac:dyDescent="0.25">
      <c r="A21213">
        <v>66885</v>
      </c>
      <c r="B21213" s="1">
        <v>44329.038618122977</v>
      </c>
    </row>
    <row r="21214" spans="1:2" x14ac:dyDescent="0.25">
      <c r="A21214">
        <v>66886</v>
      </c>
      <c r="B21214" s="1">
        <v>44329.042258899673</v>
      </c>
    </row>
    <row r="21215" spans="1:2" x14ac:dyDescent="0.25">
      <c r="A21215">
        <v>66889</v>
      </c>
      <c r="B21215" s="1">
        <v>44329.043877022654</v>
      </c>
    </row>
    <row r="21216" spans="1:2" x14ac:dyDescent="0.25">
      <c r="A21216">
        <v>66893</v>
      </c>
      <c r="B21216" s="1">
        <v>44329.045495145634</v>
      </c>
    </row>
    <row r="21217" spans="1:2" x14ac:dyDescent="0.25">
      <c r="A21217">
        <v>66897</v>
      </c>
      <c r="B21217" s="1">
        <v>44329.046304207121</v>
      </c>
    </row>
    <row r="21218" spans="1:2" x14ac:dyDescent="0.25">
      <c r="A21218">
        <v>66900</v>
      </c>
      <c r="B21218" s="1">
        <v>44329.047517799358</v>
      </c>
    </row>
    <row r="21219" spans="1:2" x14ac:dyDescent="0.25">
      <c r="A21219">
        <v>66902</v>
      </c>
      <c r="B21219" s="1">
        <v>44329.056822006474</v>
      </c>
    </row>
    <row r="21220" spans="1:2" x14ac:dyDescent="0.25">
      <c r="A21220">
        <v>66906</v>
      </c>
      <c r="B21220" s="1">
        <v>44329.061676375408</v>
      </c>
    </row>
    <row r="21221" spans="1:2" x14ac:dyDescent="0.25">
      <c r="A21221">
        <v>66908</v>
      </c>
      <c r="B21221" s="1">
        <v>44329.062080906151</v>
      </c>
    </row>
    <row r="21222" spans="1:2" x14ac:dyDescent="0.25">
      <c r="A21222">
        <v>66910</v>
      </c>
      <c r="B21222" s="1">
        <v>44329.066935275085</v>
      </c>
    </row>
    <row r="21223" spans="1:2" x14ac:dyDescent="0.25">
      <c r="A21223">
        <v>66914</v>
      </c>
      <c r="B21223" s="1">
        <v>44329.073003236241</v>
      </c>
    </row>
    <row r="21224" spans="1:2" x14ac:dyDescent="0.25">
      <c r="A21224">
        <v>66917</v>
      </c>
      <c r="B21224" s="1">
        <v>44329.076644012945</v>
      </c>
    </row>
    <row r="21225" spans="1:2" x14ac:dyDescent="0.25">
      <c r="A21225">
        <v>66920</v>
      </c>
      <c r="B21225" s="1">
        <v>44329.089184466022</v>
      </c>
    </row>
    <row r="21226" spans="1:2" x14ac:dyDescent="0.25">
      <c r="A21226">
        <v>66925</v>
      </c>
      <c r="B21226" s="1">
        <v>44329.103747572815</v>
      </c>
    </row>
    <row r="21227" spans="1:2" x14ac:dyDescent="0.25">
      <c r="A21227">
        <v>66928</v>
      </c>
      <c r="B21227" s="1">
        <v>44329.105365695788</v>
      </c>
    </row>
    <row r="21228" spans="1:2" x14ac:dyDescent="0.25">
      <c r="A21228">
        <v>66930</v>
      </c>
      <c r="B21228" s="1">
        <v>44329.105365695796</v>
      </c>
    </row>
    <row r="21229" spans="1:2" x14ac:dyDescent="0.25">
      <c r="A21229">
        <v>66935</v>
      </c>
      <c r="B21229" s="1">
        <v>44329.107388349519</v>
      </c>
    </row>
    <row r="21230" spans="1:2" x14ac:dyDescent="0.25">
      <c r="A21230">
        <v>66938</v>
      </c>
      <c r="B21230" s="1">
        <v>44329.112999999998</v>
      </c>
    </row>
    <row r="21231" spans="1:2" x14ac:dyDescent="0.25">
      <c r="A21231">
        <v>66943</v>
      </c>
      <c r="B21231" s="1">
        <v>44329.114669902912</v>
      </c>
    </row>
    <row r="21232" spans="1:2" x14ac:dyDescent="0.25">
      <c r="A21232">
        <v>66946</v>
      </c>
      <c r="B21232" s="1">
        <v>44329.116692556636</v>
      </c>
    </row>
    <row r="21233" spans="1:2" x14ac:dyDescent="0.25">
      <c r="A21233">
        <v>66951</v>
      </c>
      <c r="B21233" s="1">
        <v>44329.117501618122</v>
      </c>
    </row>
    <row r="21234" spans="1:2" x14ac:dyDescent="0.25">
      <c r="A21234">
        <v>66952</v>
      </c>
      <c r="B21234" s="1">
        <v>44329.119524271846</v>
      </c>
    </row>
    <row r="21235" spans="1:2" x14ac:dyDescent="0.25">
      <c r="A21235">
        <v>66956</v>
      </c>
      <c r="B21235" s="1">
        <v>44329.123333333337</v>
      </c>
    </row>
    <row r="21236" spans="1:2" x14ac:dyDescent="0.25">
      <c r="A21236">
        <v>66959</v>
      </c>
      <c r="B21236" s="1">
        <v>44329.123974110029</v>
      </c>
    </row>
    <row r="21237" spans="1:2" x14ac:dyDescent="0.25">
      <c r="A21237">
        <v>66964</v>
      </c>
      <c r="B21237" s="1">
        <v>44329.134087378647</v>
      </c>
    </row>
    <row r="21238" spans="1:2" x14ac:dyDescent="0.25">
      <c r="A21238">
        <v>66967</v>
      </c>
      <c r="B21238" s="1">
        <v>44329.136110032363</v>
      </c>
    </row>
    <row r="21239" spans="1:2" x14ac:dyDescent="0.25">
      <c r="A21239">
        <v>66968</v>
      </c>
      <c r="B21239" s="1">
        <v>44329.140964401297</v>
      </c>
    </row>
    <row r="21240" spans="1:2" x14ac:dyDescent="0.25">
      <c r="A21240">
        <v>66973</v>
      </c>
      <c r="B21240" s="1">
        <v>44329.145009708744</v>
      </c>
    </row>
    <row r="21241" spans="1:2" x14ac:dyDescent="0.25">
      <c r="A21241">
        <v>66976</v>
      </c>
      <c r="B21241" s="1">
        <v>44329.148999999998</v>
      </c>
    </row>
    <row r="21242" spans="1:2" x14ac:dyDescent="0.25">
      <c r="A21242">
        <v>66981</v>
      </c>
      <c r="B21242" s="1">
        <v>44329.152000000002</v>
      </c>
    </row>
    <row r="21243" spans="1:2" x14ac:dyDescent="0.25">
      <c r="A21243">
        <v>66985</v>
      </c>
      <c r="B21243" s="1">
        <v>44329.15269579288</v>
      </c>
    </row>
    <row r="21244" spans="1:2" x14ac:dyDescent="0.25">
      <c r="A21244">
        <v>66986</v>
      </c>
      <c r="B21244" s="1">
        <v>44329.155122977347</v>
      </c>
    </row>
    <row r="21245" spans="1:2" x14ac:dyDescent="0.25">
      <c r="A21245">
        <v>66991</v>
      </c>
      <c r="B21245" s="1">
        <v>44329.155932038833</v>
      </c>
    </row>
    <row r="21246" spans="1:2" x14ac:dyDescent="0.25">
      <c r="A21246">
        <v>66994</v>
      </c>
      <c r="B21246" s="1">
        <v>44329.1583592233</v>
      </c>
    </row>
    <row r="21247" spans="1:2" x14ac:dyDescent="0.25">
      <c r="A21247">
        <v>66995</v>
      </c>
      <c r="B21247" s="1">
        <v>44329.171333333339</v>
      </c>
    </row>
    <row r="21248" spans="1:2" x14ac:dyDescent="0.25">
      <c r="A21248">
        <v>66998</v>
      </c>
      <c r="B21248" s="1">
        <v>44329.171708737864</v>
      </c>
    </row>
    <row r="21249" spans="1:2" x14ac:dyDescent="0.25">
      <c r="A21249">
        <v>67003</v>
      </c>
      <c r="B21249" s="1">
        <v>44329.176158576054</v>
      </c>
    </row>
    <row r="21250" spans="1:2" x14ac:dyDescent="0.25">
      <c r="A21250">
        <v>67007</v>
      </c>
      <c r="B21250" s="1">
        <v>44329.17818122977</v>
      </c>
    </row>
    <row r="21251" spans="1:2" x14ac:dyDescent="0.25">
      <c r="A21251">
        <v>67009</v>
      </c>
      <c r="B21251" s="1">
        <v>44329.184249190941</v>
      </c>
    </row>
    <row r="21252" spans="1:2" x14ac:dyDescent="0.25">
      <c r="A21252">
        <v>67014</v>
      </c>
      <c r="B21252" s="1">
        <v>44329.184666666661</v>
      </c>
    </row>
    <row r="21253" spans="1:2" x14ac:dyDescent="0.25">
      <c r="A21253">
        <v>67016</v>
      </c>
      <c r="B21253" s="1">
        <v>44329.198666666663</v>
      </c>
    </row>
    <row r="21254" spans="1:2" x14ac:dyDescent="0.25">
      <c r="A21254">
        <v>67020</v>
      </c>
      <c r="B21254" s="1">
        <v>44329.200666666664</v>
      </c>
    </row>
    <row r="21255" spans="1:2" x14ac:dyDescent="0.25">
      <c r="A21255">
        <v>67021</v>
      </c>
      <c r="B21255" s="1">
        <v>44329.202857605174</v>
      </c>
    </row>
    <row r="21256" spans="1:2" x14ac:dyDescent="0.25">
      <c r="A21256">
        <v>67025</v>
      </c>
      <c r="B21256" s="1">
        <v>44329.203666666668</v>
      </c>
    </row>
    <row r="21257" spans="1:2" x14ac:dyDescent="0.25">
      <c r="A21257">
        <v>67026</v>
      </c>
      <c r="B21257" s="1">
        <v>44329.215802588995</v>
      </c>
    </row>
    <row r="21258" spans="1:2" x14ac:dyDescent="0.25">
      <c r="A21258">
        <v>67031</v>
      </c>
      <c r="B21258" s="1">
        <v>44329.220333333338</v>
      </c>
    </row>
    <row r="21259" spans="1:2" x14ac:dyDescent="0.25">
      <c r="A21259">
        <v>67032</v>
      </c>
      <c r="B21259" s="1">
        <v>44329.222275080909</v>
      </c>
    </row>
    <row r="21260" spans="1:2" x14ac:dyDescent="0.25">
      <c r="A21260">
        <v>67035</v>
      </c>
      <c r="B21260" s="1">
        <v>44329.236666666664</v>
      </c>
    </row>
    <row r="21261" spans="1:2" x14ac:dyDescent="0.25">
      <c r="A21261">
        <v>67036</v>
      </c>
      <c r="B21261" s="1">
        <v>44329.242097087379</v>
      </c>
    </row>
    <row r="21262" spans="1:2" x14ac:dyDescent="0.25">
      <c r="A21262">
        <v>67037</v>
      </c>
      <c r="B21262" s="1">
        <v>44329.254333333338</v>
      </c>
    </row>
    <row r="21263" spans="1:2" x14ac:dyDescent="0.25">
      <c r="A21263">
        <v>67041</v>
      </c>
      <c r="B21263" s="1">
        <v>44329.264346278316</v>
      </c>
    </row>
    <row r="21264" spans="1:2" x14ac:dyDescent="0.25">
      <c r="A21264">
        <v>67045</v>
      </c>
      <c r="B21264" s="1">
        <v>44329.267333333337</v>
      </c>
    </row>
    <row r="21265" spans="1:2" x14ac:dyDescent="0.25">
      <c r="A21265">
        <v>67046</v>
      </c>
      <c r="B21265" s="1">
        <v>44329.267666666667</v>
      </c>
    </row>
    <row r="21266" spans="1:2" x14ac:dyDescent="0.25">
      <c r="A21266">
        <v>67050</v>
      </c>
      <c r="B21266" s="1">
        <v>44329.268391585763</v>
      </c>
    </row>
    <row r="21267" spans="1:2" x14ac:dyDescent="0.25">
      <c r="A21267">
        <v>67054</v>
      </c>
      <c r="B21267" s="1">
        <v>44329.284</v>
      </c>
    </row>
    <row r="21268" spans="1:2" x14ac:dyDescent="0.25">
      <c r="A21268">
        <v>67059</v>
      </c>
      <c r="B21268" s="1">
        <v>44329.286666666667</v>
      </c>
    </row>
    <row r="21269" spans="1:2" x14ac:dyDescent="0.25">
      <c r="A21269">
        <v>67060</v>
      </c>
      <c r="B21269" s="1">
        <v>44329.287809061483</v>
      </c>
    </row>
    <row r="21270" spans="1:2" x14ac:dyDescent="0.25">
      <c r="A21270">
        <v>67062</v>
      </c>
      <c r="B21270" s="1">
        <v>44329.289831715214</v>
      </c>
    </row>
    <row r="21271" spans="1:2" x14ac:dyDescent="0.25">
      <c r="A21271">
        <v>67064</v>
      </c>
      <c r="B21271" s="1">
        <v>44329.301967637541</v>
      </c>
    </row>
    <row r="21272" spans="1:2" x14ac:dyDescent="0.25">
      <c r="A21272">
        <v>67066</v>
      </c>
      <c r="B21272" s="1">
        <v>44329.311999999998</v>
      </c>
    </row>
    <row r="21273" spans="1:2" x14ac:dyDescent="0.25">
      <c r="A21273">
        <v>67070</v>
      </c>
      <c r="B21273" s="1">
        <v>44329.312485436894</v>
      </c>
    </row>
    <row r="21274" spans="1:2" x14ac:dyDescent="0.25">
      <c r="A21274">
        <v>67074</v>
      </c>
      <c r="B21274" s="1">
        <v>44329.315999999999</v>
      </c>
    </row>
    <row r="21275" spans="1:2" x14ac:dyDescent="0.25">
      <c r="A21275">
        <v>67079</v>
      </c>
      <c r="B21275" s="1">
        <v>44329.318148867314</v>
      </c>
    </row>
    <row r="21276" spans="1:2" x14ac:dyDescent="0.25">
      <c r="A21276">
        <v>67083</v>
      </c>
      <c r="B21276" s="1">
        <v>44329.320171521031</v>
      </c>
    </row>
    <row r="21277" spans="1:2" x14ac:dyDescent="0.25">
      <c r="A21277">
        <v>67084</v>
      </c>
      <c r="B21277" s="1">
        <v>44329.321789644018</v>
      </c>
    </row>
    <row r="21278" spans="1:2" x14ac:dyDescent="0.25">
      <c r="A21278">
        <v>67087</v>
      </c>
      <c r="B21278" s="1">
        <v>44329.324999999997</v>
      </c>
    </row>
    <row r="21279" spans="1:2" x14ac:dyDescent="0.25">
      <c r="A21279">
        <v>67091</v>
      </c>
      <c r="B21279" s="1">
        <v>44329.327048543688</v>
      </c>
    </row>
    <row r="21280" spans="1:2" x14ac:dyDescent="0.25">
      <c r="A21280">
        <v>67096</v>
      </c>
      <c r="B21280" s="1">
        <v>44329.329333333335</v>
      </c>
    </row>
    <row r="21281" spans="1:2" x14ac:dyDescent="0.25">
      <c r="A21281">
        <v>67098</v>
      </c>
      <c r="B21281" s="1">
        <v>44329.337161812298</v>
      </c>
    </row>
    <row r="21282" spans="1:2" x14ac:dyDescent="0.25">
      <c r="A21282">
        <v>67101</v>
      </c>
      <c r="B21282" s="1">
        <v>44329.352333333336</v>
      </c>
    </row>
    <row r="21283" spans="1:2" x14ac:dyDescent="0.25">
      <c r="A21283">
        <v>67104</v>
      </c>
      <c r="B21283" s="1">
        <v>44329.361433656959</v>
      </c>
    </row>
    <row r="21284" spans="1:2" x14ac:dyDescent="0.25">
      <c r="A21284">
        <v>67109</v>
      </c>
      <c r="B21284" s="1">
        <v>44329.362999999998</v>
      </c>
    </row>
    <row r="21285" spans="1:2" x14ac:dyDescent="0.25">
      <c r="A21285">
        <v>67111</v>
      </c>
      <c r="B21285" s="1">
        <v>44329.367906148866</v>
      </c>
    </row>
    <row r="21286" spans="1:2" x14ac:dyDescent="0.25">
      <c r="A21286">
        <v>67113</v>
      </c>
      <c r="B21286" s="1">
        <v>44329.373333333337</v>
      </c>
    </row>
    <row r="21287" spans="1:2" x14ac:dyDescent="0.25">
      <c r="A21287">
        <v>67114</v>
      </c>
      <c r="B21287" s="1">
        <v>44329.378019417476</v>
      </c>
    </row>
    <row r="21288" spans="1:2" x14ac:dyDescent="0.25">
      <c r="A21288">
        <v>67116</v>
      </c>
      <c r="B21288" s="1">
        <v>44329.378423948219</v>
      </c>
    </row>
    <row r="21289" spans="1:2" x14ac:dyDescent="0.25">
      <c r="A21289">
        <v>67120</v>
      </c>
      <c r="B21289" s="1">
        <v>44329.388132686079</v>
      </c>
    </row>
    <row r="21290" spans="1:2" x14ac:dyDescent="0.25">
      <c r="A21290">
        <v>67125</v>
      </c>
      <c r="B21290" s="1">
        <v>44329.391000000003</v>
      </c>
    </row>
    <row r="21291" spans="1:2" x14ac:dyDescent="0.25">
      <c r="A21291">
        <v>67130</v>
      </c>
      <c r="B21291" s="1">
        <v>44329.392999999996</v>
      </c>
    </row>
    <row r="21292" spans="1:2" x14ac:dyDescent="0.25">
      <c r="A21292">
        <v>67133</v>
      </c>
      <c r="B21292" s="1">
        <v>44329.39420064725</v>
      </c>
    </row>
    <row r="21293" spans="1:2" x14ac:dyDescent="0.25">
      <c r="A21293">
        <v>67138</v>
      </c>
      <c r="B21293" s="1">
        <v>44329.39420064725</v>
      </c>
    </row>
    <row r="21294" spans="1:2" x14ac:dyDescent="0.25">
      <c r="A21294">
        <v>67139</v>
      </c>
      <c r="B21294" s="1">
        <v>44329.395333333334</v>
      </c>
    </row>
    <row r="21295" spans="1:2" x14ac:dyDescent="0.25">
      <c r="A21295">
        <v>67144</v>
      </c>
      <c r="B21295" s="1">
        <v>44329.396223300973</v>
      </c>
    </row>
    <row r="21296" spans="1:2" x14ac:dyDescent="0.25">
      <c r="A21296">
        <v>67148</v>
      </c>
      <c r="B21296" s="1">
        <v>44329.39865048544</v>
      </c>
    </row>
    <row r="21297" spans="1:2" x14ac:dyDescent="0.25">
      <c r="A21297">
        <v>67152</v>
      </c>
      <c r="B21297" s="1">
        <v>44329.403504854366</v>
      </c>
    </row>
    <row r="21298" spans="1:2" x14ac:dyDescent="0.25">
      <c r="A21298">
        <v>67157</v>
      </c>
      <c r="B21298" s="1">
        <v>44329.407550161814</v>
      </c>
    </row>
    <row r="21299" spans="1:2" x14ac:dyDescent="0.25">
      <c r="A21299">
        <v>67160</v>
      </c>
      <c r="B21299" s="1">
        <v>44329.409168284787</v>
      </c>
    </row>
    <row r="21300" spans="1:2" x14ac:dyDescent="0.25">
      <c r="A21300">
        <v>67162</v>
      </c>
      <c r="B21300" s="1">
        <v>44329.409168284794</v>
      </c>
    </row>
    <row r="21301" spans="1:2" x14ac:dyDescent="0.25">
      <c r="A21301">
        <v>67166</v>
      </c>
      <c r="B21301" s="1">
        <v>44329.413618122977</v>
      </c>
    </row>
    <row r="21302" spans="1:2" x14ac:dyDescent="0.25">
      <c r="A21302">
        <v>67167</v>
      </c>
      <c r="B21302" s="1">
        <v>44329.413666666667</v>
      </c>
    </row>
    <row r="21303" spans="1:2" x14ac:dyDescent="0.25">
      <c r="A21303">
        <v>67169</v>
      </c>
      <c r="B21303" s="1">
        <v>44329.418067961167</v>
      </c>
    </row>
    <row r="21304" spans="1:2" x14ac:dyDescent="0.25">
      <c r="A21304">
        <v>67174</v>
      </c>
      <c r="B21304" s="1">
        <v>44329.426333333337</v>
      </c>
    </row>
    <row r="21305" spans="1:2" x14ac:dyDescent="0.25">
      <c r="A21305">
        <v>67176</v>
      </c>
      <c r="B21305" s="1">
        <v>44329.429333333333</v>
      </c>
    </row>
    <row r="21306" spans="1:2" x14ac:dyDescent="0.25">
      <c r="A21306">
        <v>67178</v>
      </c>
      <c r="B21306" s="1">
        <v>44329.430203883494</v>
      </c>
    </row>
    <row r="21307" spans="1:2" x14ac:dyDescent="0.25">
      <c r="A21307">
        <v>67179</v>
      </c>
      <c r="B21307" s="1">
        <v>44329.437080906151</v>
      </c>
    </row>
    <row r="21308" spans="1:2" x14ac:dyDescent="0.25">
      <c r="A21308">
        <v>67181</v>
      </c>
      <c r="B21308" s="1">
        <v>44329.441126213591</v>
      </c>
    </row>
    <row r="21309" spans="1:2" x14ac:dyDescent="0.25">
      <c r="A21309">
        <v>67183</v>
      </c>
      <c r="B21309" s="1">
        <v>44329.443553398058</v>
      </c>
    </row>
    <row r="21310" spans="1:2" x14ac:dyDescent="0.25">
      <c r="A21310">
        <v>67188</v>
      </c>
      <c r="B21310" s="1">
        <v>44329.444666666663</v>
      </c>
    </row>
    <row r="21311" spans="1:2" x14ac:dyDescent="0.25">
      <c r="A21311">
        <v>67193</v>
      </c>
      <c r="B21311" s="1">
        <v>44329.452857605182</v>
      </c>
    </row>
    <row r="21312" spans="1:2" x14ac:dyDescent="0.25">
      <c r="A21312">
        <v>67198</v>
      </c>
      <c r="B21312" s="1">
        <v>44329.453000000001</v>
      </c>
    </row>
    <row r="21313" spans="1:2" x14ac:dyDescent="0.25">
      <c r="A21313">
        <v>67202</v>
      </c>
      <c r="B21313" s="1">
        <v>44329.454071197411</v>
      </c>
    </row>
    <row r="21314" spans="1:2" x14ac:dyDescent="0.25">
      <c r="A21314">
        <v>67203</v>
      </c>
      <c r="B21314" s="1">
        <v>44329.457333333339</v>
      </c>
    </row>
    <row r="21315" spans="1:2" x14ac:dyDescent="0.25">
      <c r="A21315">
        <v>67206</v>
      </c>
      <c r="B21315" s="1">
        <v>44329.460139158582</v>
      </c>
    </row>
    <row r="21316" spans="1:2" x14ac:dyDescent="0.25">
      <c r="A21316">
        <v>67209</v>
      </c>
      <c r="B21316" s="1">
        <v>44329.460948220061</v>
      </c>
    </row>
    <row r="21317" spans="1:2" x14ac:dyDescent="0.25">
      <c r="A21317">
        <v>67214</v>
      </c>
      <c r="B21317" s="1">
        <v>44329.462161812298</v>
      </c>
    </row>
    <row r="21318" spans="1:2" x14ac:dyDescent="0.25">
      <c r="A21318">
        <v>67217</v>
      </c>
      <c r="B21318" s="1">
        <v>44329.462970873785</v>
      </c>
    </row>
    <row r="21319" spans="1:2" x14ac:dyDescent="0.25">
      <c r="A21319">
        <v>67221</v>
      </c>
      <c r="B21319" s="1">
        <v>44329.464588996765</v>
      </c>
    </row>
    <row r="21320" spans="1:2" x14ac:dyDescent="0.25">
      <c r="A21320">
        <v>67226</v>
      </c>
      <c r="B21320" s="1">
        <v>44329.472000000002</v>
      </c>
    </row>
    <row r="21321" spans="1:2" x14ac:dyDescent="0.25">
      <c r="A21321">
        <v>67231</v>
      </c>
      <c r="B21321" s="1">
        <v>44329.475511326862</v>
      </c>
    </row>
    <row r="21322" spans="1:2" x14ac:dyDescent="0.25">
      <c r="A21322">
        <v>67235</v>
      </c>
      <c r="B21322" s="1">
        <v>44329.477129449835</v>
      </c>
    </row>
    <row r="21323" spans="1:2" x14ac:dyDescent="0.25">
      <c r="A21323">
        <v>67238</v>
      </c>
      <c r="B21323" s="1">
        <v>44329.479333333336</v>
      </c>
    </row>
    <row r="21324" spans="1:2" x14ac:dyDescent="0.25">
      <c r="A21324">
        <v>67240</v>
      </c>
      <c r="B21324" s="1">
        <v>44329.481579288025</v>
      </c>
    </row>
    <row r="21325" spans="1:2" x14ac:dyDescent="0.25">
      <c r="A21325">
        <v>67245</v>
      </c>
      <c r="B21325" s="1">
        <v>44329.481983818769</v>
      </c>
    </row>
    <row r="21326" spans="1:2" x14ac:dyDescent="0.25">
      <c r="A21326">
        <v>67248</v>
      </c>
      <c r="B21326" s="1">
        <v>44329.483999999997</v>
      </c>
    </row>
    <row r="21327" spans="1:2" x14ac:dyDescent="0.25">
      <c r="A21327">
        <v>67250</v>
      </c>
      <c r="B21327" s="1">
        <v>44329.491333333339</v>
      </c>
    </row>
    <row r="21328" spans="1:2" x14ac:dyDescent="0.25">
      <c r="A21328">
        <v>67252</v>
      </c>
      <c r="B21328" s="1">
        <v>44329.491692556636</v>
      </c>
    </row>
    <row r="21329" spans="1:2" x14ac:dyDescent="0.25">
      <c r="A21329">
        <v>67257</v>
      </c>
      <c r="B21329" s="1">
        <v>44329.494333333336</v>
      </c>
    </row>
    <row r="21330" spans="1:2" x14ac:dyDescent="0.25">
      <c r="A21330">
        <v>67258</v>
      </c>
      <c r="B21330" s="1">
        <v>44329.495737864083</v>
      </c>
    </row>
    <row r="21331" spans="1:2" x14ac:dyDescent="0.25">
      <c r="A21331">
        <v>67263</v>
      </c>
      <c r="B21331" s="1">
        <v>44329.496951456313</v>
      </c>
    </row>
    <row r="21332" spans="1:2" x14ac:dyDescent="0.25">
      <c r="A21332">
        <v>67268</v>
      </c>
      <c r="B21332" s="1">
        <v>44329.498333333337</v>
      </c>
    </row>
    <row r="21333" spans="1:2" x14ac:dyDescent="0.25">
      <c r="A21333">
        <v>67270</v>
      </c>
      <c r="B21333" s="1">
        <v>44329.498974110029</v>
      </c>
    </row>
    <row r="21334" spans="1:2" x14ac:dyDescent="0.25">
      <c r="A21334">
        <v>67274</v>
      </c>
      <c r="B21334" s="1">
        <v>44329.499783171523</v>
      </c>
    </row>
    <row r="21335" spans="1:2" x14ac:dyDescent="0.25">
      <c r="A21335">
        <v>67277</v>
      </c>
      <c r="B21335" s="1">
        <v>44329.500187702266</v>
      </c>
    </row>
    <row r="21336" spans="1:2" x14ac:dyDescent="0.25">
      <c r="A21336">
        <v>67278</v>
      </c>
      <c r="B21336" s="1">
        <v>44329.500333333337</v>
      </c>
    </row>
    <row r="21337" spans="1:2" x14ac:dyDescent="0.25">
      <c r="A21337">
        <v>67281</v>
      </c>
      <c r="B21337" s="1">
        <v>44329.500999999997</v>
      </c>
    </row>
    <row r="21338" spans="1:2" x14ac:dyDescent="0.25">
      <c r="A21338">
        <v>67282</v>
      </c>
      <c r="B21338" s="1">
        <v>44329.502666666667</v>
      </c>
    </row>
    <row r="21339" spans="1:2" x14ac:dyDescent="0.25">
      <c r="A21339">
        <v>67286</v>
      </c>
      <c r="B21339" s="1">
        <v>44329.503333333334</v>
      </c>
    </row>
    <row r="21340" spans="1:2" x14ac:dyDescent="0.25">
      <c r="A21340">
        <v>67289</v>
      </c>
      <c r="B21340" s="1">
        <v>44329.50382847897</v>
      </c>
    </row>
    <row r="21341" spans="1:2" x14ac:dyDescent="0.25">
      <c r="A21341">
        <v>67290</v>
      </c>
      <c r="B21341" s="1">
        <v>44329.504999999997</v>
      </c>
    </row>
    <row r="21342" spans="1:2" x14ac:dyDescent="0.25">
      <c r="A21342">
        <v>67292</v>
      </c>
      <c r="B21342" s="1">
        <v>44329.505446601943</v>
      </c>
    </row>
    <row r="21343" spans="1:2" x14ac:dyDescent="0.25">
      <c r="A21343">
        <v>67297</v>
      </c>
      <c r="B21343" s="1">
        <v>44329.506255663429</v>
      </c>
    </row>
    <row r="21344" spans="1:2" x14ac:dyDescent="0.25">
      <c r="A21344">
        <v>67300</v>
      </c>
      <c r="B21344" s="1">
        <v>44329.50666019418</v>
      </c>
    </row>
    <row r="21345" spans="1:2" x14ac:dyDescent="0.25">
      <c r="A21345">
        <v>67301</v>
      </c>
      <c r="B21345" s="1">
        <v>44329.511110032363</v>
      </c>
    </row>
    <row r="21346" spans="1:2" x14ac:dyDescent="0.25">
      <c r="A21346">
        <v>67306</v>
      </c>
      <c r="B21346" s="1">
        <v>44329.511110032363</v>
      </c>
    </row>
    <row r="21347" spans="1:2" x14ac:dyDescent="0.25">
      <c r="A21347">
        <v>67307</v>
      </c>
      <c r="B21347" s="1">
        <v>44329.511514563106</v>
      </c>
    </row>
    <row r="21348" spans="1:2" x14ac:dyDescent="0.25">
      <c r="A21348">
        <v>67310</v>
      </c>
      <c r="B21348" s="1">
        <v>44329.511919093857</v>
      </c>
    </row>
    <row r="21349" spans="1:2" x14ac:dyDescent="0.25">
      <c r="A21349">
        <v>67314</v>
      </c>
      <c r="B21349" s="1">
        <v>44329.512323624593</v>
      </c>
    </row>
    <row r="21350" spans="1:2" x14ac:dyDescent="0.25">
      <c r="A21350">
        <v>67319</v>
      </c>
      <c r="B21350" s="1">
        <v>44329.512728155343</v>
      </c>
    </row>
    <row r="21351" spans="1:2" x14ac:dyDescent="0.25">
      <c r="A21351">
        <v>67323</v>
      </c>
      <c r="B21351" s="1">
        <v>44329.512728155343</v>
      </c>
    </row>
    <row r="21352" spans="1:2" x14ac:dyDescent="0.25">
      <c r="A21352">
        <v>67324</v>
      </c>
      <c r="B21352" s="1">
        <v>44329.513941747573</v>
      </c>
    </row>
    <row r="21353" spans="1:2" x14ac:dyDescent="0.25">
      <c r="A21353">
        <v>67325</v>
      </c>
      <c r="B21353" s="1">
        <v>44329.514346278316</v>
      </c>
    </row>
    <row r="21354" spans="1:2" x14ac:dyDescent="0.25">
      <c r="A21354">
        <v>67326</v>
      </c>
      <c r="B21354" s="1">
        <v>44329.514346278316</v>
      </c>
    </row>
    <row r="21355" spans="1:2" x14ac:dyDescent="0.25">
      <c r="A21355">
        <v>67330</v>
      </c>
      <c r="B21355" s="1">
        <v>44329.515964401297</v>
      </c>
    </row>
    <row r="21356" spans="1:2" x14ac:dyDescent="0.25">
      <c r="A21356">
        <v>67332</v>
      </c>
      <c r="B21356" s="1">
        <v>44329.517987055013</v>
      </c>
    </row>
    <row r="21357" spans="1:2" x14ac:dyDescent="0.25">
      <c r="A21357">
        <v>67333</v>
      </c>
      <c r="B21357" s="1">
        <v>44329.517999999996</v>
      </c>
    </row>
    <row r="21358" spans="1:2" x14ac:dyDescent="0.25">
      <c r="A21358">
        <v>67336</v>
      </c>
      <c r="B21358" s="1">
        <v>44329.518391585763</v>
      </c>
    </row>
    <row r="21359" spans="1:2" x14ac:dyDescent="0.25">
      <c r="A21359">
        <v>67338</v>
      </c>
      <c r="B21359" s="1">
        <v>44329.52041423948</v>
      </c>
    </row>
    <row r="21360" spans="1:2" x14ac:dyDescent="0.25">
      <c r="A21360">
        <v>67341</v>
      </c>
      <c r="B21360" s="1">
        <v>44329.521223300973</v>
      </c>
    </row>
    <row r="21361" spans="1:2" x14ac:dyDescent="0.25">
      <c r="A21361">
        <v>67344</v>
      </c>
      <c r="B21361" s="1">
        <v>44329.52769579288</v>
      </c>
    </row>
    <row r="21362" spans="1:2" x14ac:dyDescent="0.25">
      <c r="A21362">
        <v>67346</v>
      </c>
      <c r="B21362" s="1">
        <v>44329.527999999998</v>
      </c>
    </row>
    <row r="21363" spans="1:2" x14ac:dyDescent="0.25">
      <c r="A21363">
        <v>67351</v>
      </c>
      <c r="B21363" s="1">
        <v>44329.529333333339</v>
      </c>
    </row>
    <row r="21364" spans="1:2" x14ac:dyDescent="0.25">
      <c r="A21364">
        <v>67355</v>
      </c>
      <c r="B21364" s="1">
        <v>44329.530122977347</v>
      </c>
    </row>
    <row r="21365" spans="1:2" x14ac:dyDescent="0.25">
      <c r="A21365">
        <v>67358</v>
      </c>
      <c r="B21365" s="1">
        <v>44329.53052750809</v>
      </c>
    </row>
    <row r="21366" spans="1:2" x14ac:dyDescent="0.25">
      <c r="A21366">
        <v>67360</v>
      </c>
      <c r="B21366" s="1">
        <v>44329.532954692557</v>
      </c>
    </row>
    <row r="21367" spans="1:2" x14ac:dyDescent="0.25">
      <c r="A21367">
        <v>67363</v>
      </c>
      <c r="B21367" s="1">
        <v>44329.5333592233</v>
      </c>
    </row>
    <row r="21368" spans="1:2" x14ac:dyDescent="0.25">
      <c r="A21368">
        <v>67364</v>
      </c>
      <c r="B21368" s="1">
        <v>44329.5333592233</v>
      </c>
    </row>
    <row r="21369" spans="1:2" x14ac:dyDescent="0.25">
      <c r="A21369">
        <v>67366</v>
      </c>
      <c r="B21369" s="1">
        <v>44329.534168284794</v>
      </c>
    </row>
    <row r="21370" spans="1:2" x14ac:dyDescent="0.25">
      <c r="A21370">
        <v>67368</v>
      </c>
      <c r="B21370" s="1">
        <v>44329.535786407767</v>
      </c>
    </row>
    <row r="21371" spans="1:2" x14ac:dyDescent="0.25">
      <c r="A21371">
        <v>67373</v>
      </c>
      <c r="B21371" s="1">
        <v>44329.535786407767</v>
      </c>
    </row>
    <row r="21372" spans="1:2" x14ac:dyDescent="0.25">
      <c r="A21372">
        <v>67374</v>
      </c>
      <c r="B21372" s="1">
        <v>44329.53619093851</v>
      </c>
    </row>
    <row r="21373" spans="1:2" x14ac:dyDescent="0.25">
      <c r="A21373">
        <v>67377</v>
      </c>
      <c r="B21373" s="1">
        <v>44329.537404530747</v>
      </c>
    </row>
    <row r="21374" spans="1:2" x14ac:dyDescent="0.25">
      <c r="A21374">
        <v>67380</v>
      </c>
      <c r="B21374" s="1">
        <v>44329.53780906149</v>
      </c>
    </row>
    <row r="21375" spans="1:2" x14ac:dyDescent="0.25">
      <c r="A21375">
        <v>67384</v>
      </c>
      <c r="B21375" s="1">
        <v>44329.541045307444</v>
      </c>
    </row>
    <row r="21376" spans="1:2" x14ac:dyDescent="0.25">
      <c r="A21376">
        <v>67387</v>
      </c>
      <c r="B21376" s="1">
        <v>44329.543472491911</v>
      </c>
    </row>
    <row r="21377" spans="1:2" x14ac:dyDescent="0.25">
      <c r="A21377">
        <v>67391</v>
      </c>
      <c r="B21377" s="1">
        <v>44329.545090614891</v>
      </c>
    </row>
    <row r="21378" spans="1:2" x14ac:dyDescent="0.25">
      <c r="A21378">
        <v>67395</v>
      </c>
      <c r="B21378" s="1">
        <v>44329.545090614891</v>
      </c>
    </row>
    <row r="21379" spans="1:2" x14ac:dyDescent="0.25">
      <c r="A21379">
        <v>67399</v>
      </c>
      <c r="B21379" s="1">
        <v>44329.545899676377</v>
      </c>
    </row>
    <row r="21380" spans="1:2" x14ac:dyDescent="0.25">
      <c r="A21380">
        <v>67404</v>
      </c>
      <c r="B21380" s="1">
        <v>44329.546304207121</v>
      </c>
    </row>
    <row r="21381" spans="1:2" x14ac:dyDescent="0.25">
      <c r="A21381">
        <v>67409</v>
      </c>
      <c r="B21381" s="1">
        <v>44329.546708737864</v>
      </c>
    </row>
    <row r="21382" spans="1:2" x14ac:dyDescent="0.25">
      <c r="A21382">
        <v>67411</v>
      </c>
      <c r="B21382" s="1">
        <v>44329.547333333336</v>
      </c>
    </row>
    <row r="21383" spans="1:2" x14ac:dyDescent="0.25">
      <c r="A21383">
        <v>67416</v>
      </c>
      <c r="B21383" s="1">
        <v>44329.549135922331</v>
      </c>
    </row>
    <row r="21384" spans="1:2" x14ac:dyDescent="0.25">
      <c r="A21384">
        <v>67421</v>
      </c>
      <c r="B21384" s="1">
        <v>44329.549944983817</v>
      </c>
    </row>
    <row r="21385" spans="1:2" x14ac:dyDescent="0.25">
      <c r="A21385">
        <v>67423</v>
      </c>
      <c r="B21385" s="1">
        <v>44329.551158576047</v>
      </c>
    </row>
    <row r="21386" spans="1:2" x14ac:dyDescent="0.25">
      <c r="A21386">
        <v>67424</v>
      </c>
      <c r="B21386" s="1">
        <v>44329.551158576047</v>
      </c>
    </row>
    <row r="21387" spans="1:2" x14ac:dyDescent="0.25">
      <c r="A21387">
        <v>67429</v>
      </c>
      <c r="B21387" s="1">
        <v>44329.555333333337</v>
      </c>
    </row>
    <row r="21388" spans="1:2" x14ac:dyDescent="0.25">
      <c r="A21388">
        <v>67434</v>
      </c>
      <c r="B21388" s="1">
        <v>44329.55601294498</v>
      </c>
    </row>
    <row r="21389" spans="1:2" x14ac:dyDescent="0.25">
      <c r="A21389">
        <v>67438</v>
      </c>
      <c r="B21389" s="1">
        <v>44329.559249190934</v>
      </c>
    </row>
    <row r="21390" spans="1:2" x14ac:dyDescent="0.25">
      <c r="A21390">
        <v>67439</v>
      </c>
      <c r="B21390" s="1">
        <v>44329.560666666664</v>
      </c>
    </row>
    <row r="21391" spans="1:2" x14ac:dyDescent="0.25">
      <c r="A21391">
        <v>67443</v>
      </c>
      <c r="B21391" s="1">
        <v>44329.560867313914</v>
      </c>
    </row>
    <row r="21392" spans="1:2" x14ac:dyDescent="0.25">
      <c r="A21392">
        <v>67444</v>
      </c>
      <c r="B21392" s="1">
        <v>44329.562889967638</v>
      </c>
    </row>
    <row r="21393" spans="1:2" x14ac:dyDescent="0.25">
      <c r="A21393">
        <v>67449</v>
      </c>
      <c r="B21393" s="1">
        <v>44329.563294498381</v>
      </c>
    </row>
    <row r="21394" spans="1:2" x14ac:dyDescent="0.25">
      <c r="A21394">
        <v>67450</v>
      </c>
      <c r="B21394" s="1">
        <v>44329.564508090618</v>
      </c>
    </row>
    <row r="21395" spans="1:2" x14ac:dyDescent="0.25">
      <c r="A21395">
        <v>67452</v>
      </c>
      <c r="B21395" s="1">
        <v>44329.566126213591</v>
      </c>
    </row>
    <row r="21396" spans="1:2" x14ac:dyDescent="0.25">
      <c r="A21396">
        <v>67454</v>
      </c>
      <c r="B21396" s="1">
        <v>44329.566333333336</v>
      </c>
    </row>
    <row r="21397" spans="1:2" x14ac:dyDescent="0.25">
      <c r="A21397">
        <v>67457</v>
      </c>
      <c r="B21397" s="1">
        <v>44329.569766990295</v>
      </c>
    </row>
    <row r="21398" spans="1:2" x14ac:dyDescent="0.25">
      <c r="A21398">
        <v>67461</v>
      </c>
      <c r="B21398" s="1">
        <v>44329.571789644011</v>
      </c>
    </row>
    <row r="21399" spans="1:2" x14ac:dyDescent="0.25">
      <c r="A21399">
        <v>67462</v>
      </c>
      <c r="B21399" s="1">
        <v>44329.571789644018</v>
      </c>
    </row>
    <row r="21400" spans="1:2" x14ac:dyDescent="0.25">
      <c r="A21400">
        <v>67463</v>
      </c>
      <c r="B21400" s="1">
        <v>44329.576239482201</v>
      </c>
    </row>
    <row r="21401" spans="1:2" x14ac:dyDescent="0.25">
      <c r="A21401">
        <v>67466</v>
      </c>
      <c r="B21401" s="1">
        <v>44329.576239482201</v>
      </c>
    </row>
    <row r="21402" spans="1:2" x14ac:dyDescent="0.25">
      <c r="A21402">
        <v>67471</v>
      </c>
      <c r="B21402" s="1">
        <v>44329.576644012945</v>
      </c>
    </row>
    <row r="21403" spans="1:2" x14ac:dyDescent="0.25">
      <c r="A21403">
        <v>67472</v>
      </c>
      <c r="B21403" s="1">
        <v>44329.576644012945</v>
      </c>
    </row>
    <row r="21404" spans="1:2" x14ac:dyDescent="0.25">
      <c r="A21404">
        <v>67474</v>
      </c>
      <c r="B21404" s="1">
        <v>44329.578262135925</v>
      </c>
    </row>
    <row r="21405" spans="1:2" x14ac:dyDescent="0.25">
      <c r="A21405">
        <v>67479</v>
      </c>
      <c r="B21405" s="1">
        <v>44329.579880258905</v>
      </c>
    </row>
    <row r="21406" spans="1:2" x14ac:dyDescent="0.25">
      <c r="A21406">
        <v>67482</v>
      </c>
      <c r="B21406" s="1">
        <v>44329.581093851128</v>
      </c>
    </row>
    <row r="21407" spans="1:2" x14ac:dyDescent="0.25">
      <c r="A21407">
        <v>67487</v>
      </c>
      <c r="B21407" s="1">
        <v>44329.582307443365</v>
      </c>
    </row>
    <row r="21408" spans="1:2" x14ac:dyDescent="0.25">
      <c r="A21408">
        <v>67490</v>
      </c>
      <c r="B21408" s="1">
        <v>44329.583116504858</v>
      </c>
    </row>
    <row r="21409" spans="1:2" x14ac:dyDescent="0.25">
      <c r="A21409">
        <v>67494</v>
      </c>
      <c r="B21409" s="1">
        <v>44329.583925566345</v>
      </c>
    </row>
    <row r="21410" spans="1:2" x14ac:dyDescent="0.25">
      <c r="A21410">
        <v>67495</v>
      </c>
      <c r="B21410" s="1">
        <v>44329.584734627831</v>
      </c>
    </row>
    <row r="21411" spans="1:2" x14ac:dyDescent="0.25">
      <c r="A21411">
        <v>67500</v>
      </c>
      <c r="B21411" s="1">
        <v>44329.586333333333</v>
      </c>
    </row>
    <row r="21412" spans="1:2" x14ac:dyDescent="0.25">
      <c r="A21412">
        <v>67504</v>
      </c>
      <c r="B21412" s="1">
        <v>44329.586757281548</v>
      </c>
    </row>
    <row r="21413" spans="1:2" x14ac:dyDescent="0.25">
      <c r="A21413">
        <v>67508</v>
      </c>
      <c r="B21413" s="1">
        <v>44329.587161812298</v>
      </c>
    </row>
    <row r="21414" spans="1:2" x14ac:dyDescent="0.25">
      <c r="A21414">
        <v>67509</v>
      </c>
      <c r="B21414" s="1">
        <v>44329.587970873792</v>
      </c>
    </row>
    <row r="21415" spans="1:2" x14ac:dyDescent="0.25">
      <c r="A21415">
        <v>67510</v>
      </c>
      <c r="B21415" s="1">
        <v>44329.587970873792</v>
      </c>
    </row>
    <row r="21416" spans="1:2" x14ac:dyDescent="0.25">
      <c r="A21416">
        <v>67513</v>
      </c>
      <c r="B21416" s="1">
        <v>44329.591207119745</v>
      </c>
    </row>
    <row r="21417" spans="1:2" x14ac:dyDescent="0.25">
      <c r="A21417">
        <v>67515</v>
      </c>
      <c r="B21417" s="1">
        <v>44329.592016181232</v>
      </c>
    </row>
    <row r="21418" spans="1:2" x14ac:dyDescent="0.25">
      <c r="A21418">
        <v>67516</v>
      </c>
      <c r="B21418" s="1">
        <v>44329.592016181232</v>
      </c>
    </row>
    <row r="21419" spans="1:2" x14ac:dyDescent="0.25">
      <c r="A21419">
        <v>67518</v>
      </c>
      <c r="B21419" s="1">
        <v>44329.594443365699</v>
      </c>
    </row>
    <row r="21420" spans="1:2" x14ac:dyDescent="0.25">
      <c r="A21420">
        <v>67522</v>
      </c>
      <c r="B21420" s="1">
        <v>44329.594443365699</v>
      </c>
    </row>
    <row r="21421" spans="1:2" x14ac:dyDescent="0.25">
      <c r="A21421">
        <v>67526</v>
      </c>
      <c r="B21421" s="1">
        <v>44329.595000000001</v>
      </c>
    </row>
    <row r="21422" spans="1:2" x14ac:dyDescent="0.25">
      <c r="A21422">
        <v>67528</v>
      </c>
      <c r="B21422" s="1">
        <v>44329.595656957928</v>
      </c>
    </row>
    <row r="21423" spans="1:2" x14ac:dyDescent="0.25">
      <c r="A21423">
        <v>67530</v>
      </c>
      <c r="B21423" s="1">
        <v>44329.595656957928</v>
      </c>
    </row>
    <row r="21424" spans="1:2" x14ac:dyDescent="0.25">
      <c r="A21424">
        <v>67531</v>
      </c>
      <c r="B21424" s="1">
        <v>44329.596061488672</v>
      </c>
    </row>
    <row r="21425" spans="1:2" x14ac:dyDescent="0.25">
      <c r="A21425">
        <v>67532</v>
      </c>
      <c r="B21425" s="1">
        <v>44329.596870550158</v>
      </c>
    </row>
    <row r="21426" spans="1:2" x14ac:dyDescent="0.25">
      <c r="A21426">
        <v>67533</v>
      </c>
      <c r="B21426" s="1">
        <v>44329.598084142395</v>
      </c>
    </row>
    <row r="21427" spans="1:2" x14ac:dyDescent="0.25">
      <c r="A21427">
        <v>67538</v>
      </c>
      <c r="B21427" s="1">
        <v>44329.599702265368</v>
      </c>
    </row>
    <row r="21428" spans="1:2" x14ac:dyDescent="0.25">
      <c r="A21428">
        <v>67540</v>
      </c>
      <c r="B21428" s="1">
        <v>44329.600511326862</v>
      </c>
    </row>
    <row r="21429" spans="1:2" x14ac:dyDescent="0.25">
      <c r="A21429">
        <v>67542</v>
      </c>
      <c r="B21429" s="1">
        <v>44329.600511326862</v>
      </c>
    </row>
    <row r="21430" spans="1:2" x14ac:dyDescent="0.25">
      <c r="A21430">
        <v>67547</v>
      </c>
      <c r="B21430" s="1">
        <v>44329.601320388349</v>
      </c>
    </row>
    <row r="21431" spans="1:2" x14ac:dyDescent="0.25">
      <c r="A21431">
        <v>67552</v>
      </c>
      <c r="B21431" s="1">
        <v>44329.602533980586</v>
      </c>
    </row>
    <row r="21432" spans="1:2" x14ac:dyDescent="0.25">
      <c r="A21432">
        <v>67555</v>
      </c>
      <c r="B21432" s="1">
        <v>44329.602938511322</v>
      </c>
    </row>
    <row r="21433" spans="1:2" x14ac:dyDescent="0.25">
      <c r="A21433">
        <v>67556</v>
      </c>
      <c r="B21433" s="1">
        <v>44329.604152103566</v>
      </c>
    </row>
    <row r="21434" spans="1:2" x14ac:dyDescent="0.25">
      <c r="A21434">
        <v>67559</v>
      </c>
      <c r="B21434" s="1">
        <v>44329.605770226539</v>
      </c>
    </row>
    <row r="21435" spans="1:2" x14ac:dyDescent="0.25">
      <c r="A21435">
        <v>67561</v>
      </c>
      <c r="B21435" s="1">
        <v>44329.606579288025</v>
      </c>
    </row>
    <row r="21436" spans="1:2" x14ac:dyDescent="0.25">
      <c r="A21436">
        <v>67562</v>
      </c>
      <c r="B21436" s="1">
        <v>44329.606983818776</v>
      </c>
    </row>
    <row r="21437" spans="1:2" x14ac:dyDescent="0.25">
      <c r="A21437">
        <v>67564</v>
      </c>
      <c r="B21437" s="1">
        <v>44329.607388349519</v>
      </c>
    </row>
    <row r="21438" spans="1:2" x14ac:dyDescent="0.25">
      <c r="A21438">
        <v>67569</v>
      </c>
      <c r="B21438" s="1">
        <v>44329.607792880255</v>
      </c>
    </row>
    <row r="21439" spans="1:2" x14ac:dyDescent="0.25">
      <c r="A21439">
        <v>67571</v>
      </c>
      <c r="B21439" s="1">
        <v>44329.608197411006</v>
      </c>
    </row>
    <row r="21440" spans="1:2" x14ac:dyDescent="0.25">
      <c r="A21440">
        <v>67575</v>
      </c>
      <c r="B21440" s="1">
        <v>44329.608197411006</v>
      </c>
    </row>
    <row r="21441" spans="1:2" x14ac:dyDescent="0.25">
      <c r="A21441">
        <v>67576</v>
      </c>
      <c r="B21441" s="1">
        <v>44329.608666666667</v>
      </c>
    </row>
    <row r="21442" spans="1:2" x14ac:dyDescent="0.25">
      <c r="A21442">
        <v>67580</v>
      </c>
      <c r="B21442" s="1">
        <v>44329.609411003235</v>
      </c>
    </row>
    <row r="21443" spans="1:2" x14ac:dyDescent="0.25">
      <c r="A21443">
        <v>67582</v>
      </c>
      <c r="B21443" s="1">
        <v>44329.609815533979</v>
      </c>
    </row>
    <row r="21444" spans="1:2" x14ac:dyDescent="0.25">
      <c r="A21444">
        <v>67586</v>
      </c>
      <c r="B21444" s="1">
        <v>44329.611333333334</v>
      </c>
    </row>
    <row r="21445" spans="1:2" x14ac:dyDescent="0.25">
      <c r="A21445">
        <v>67590</v>
      </c>
      <c r="B21445" s="1">
        <v>44329.613860841419</v>
      </c>
    </row>
    <row r="21446" spans="1:2" x14ac:dyDescent="0.25">
      <c r="A21446">
        <v>67592</v>
      </c>
      <c r="B21446" s="1">
        <v>44329.613860841426</v>
      </c>
    </row>
    <row r="21447" spans="1:2" x14ac:dyDescent="0.25">
      <c r="A21447">
        <v>67596</v>
      </c>
      <c r="B21447" s="1">
        <v>44329.613860841426</v>
      </c>
    </row>
    <row r="21448" spans="1:2" x14ac:dyDescent="0.25">
      <c r="A21448">
        <v>67601</v>
      </c>
      <c r="B21448" s="1">
        <v>44329.614265372169</v>
      </c>
    </row>
    <row r="21449" spans="1:2" x14ac:dyDescent="0.25">
      <c r="A21449">
        <v>67606</v>
      </c>
      <c r="B21449" s="1">
        <v>44329.614669902912</v>
      </c>
    </row>
    <row r="21450" spans="1:2" x14ac:dyDescent="0.25">
      <c r="A21450">
        <v>67610</v>
      </c>
      <c r="B21450" s="1">
        <v>44329.617906148873</v>
      </c>
    </row>
    <row r="21451" spans="1:2" x14ac:dyDescent="0.25">
      <c r="A21451">
        <v>67612</v>
      </c>
      <c r="B21451" s="1">
        <v>44329.619119741095</v>
      </c>
    </row>
    <row r="21452" spans="1:2" x14ac:dyDescent="0.25">
      <c r="A21452">
        <v>67615</v>
      </c>
      <c r="B21452" s="1">
        <v>44329.621951456313</v>
      </c>
    </row>
    <row r="21453" spans="1:2" x14ac:dyDescent="0.25">
      <c r="A21453">
        <v>67620</v>
      </c>
      <c r="B21453" s="1">
        <v>44329.622760517799</v>
      </c>
    </row>
    <row r="21454" spans="1:2" x14ac:dyDescent="0.25">
      <c r="A21454">
        <v>67622</v>
      </c>
      <c r="B21454" s="1">
        <v>44329.625592233009</v>
      </c>
    </row>
    <row r="21455" spans="1:2" x14ac:dyDescent="0.25">
      <c r="A21455">
        <v>67627</v>
      </c>
      <c r="B21455" s="1">
        <v>44329.627210355982</v>
      </c>
    </row>
    <row r="21456" spans="1:2" x14ac:dyDescent="0.25">
      <c r="A21456">
        <v>67631</v>
      </c>
      <c r="B21456" s="1">
        <v>44329.628423948219</v>
      </c>
    </row>
    <row r="21457" spans="1:2" x14ac:dyDescent="0.25">
      <c r="A21457">
        <v>67632</v>
      </c>
      <c r="B21457" s="1">
        <v>44329.628828478963</v>
      </c>
    </row>
    <row r="21458" spans="1:2" x14ac:dyDescent="0.25">
      <c r="A21458">
        <v>67633</v>
      </c>
      <c r="B21458" s="1">
        <v>44329.642177993526</v>
      </c>
    </row>
    <row r="21459" spans="1:2" x14ac:dyDescent="0.25">
      <c r="A21459">
        <v>67636</v>
      </c>
      <c r="B21459" s="1">
        <v>44329.642177993526</v>
      </c>
    </row>
    <row r="21460" spans="1:2" x14ac:dyDescent="0.25">
      <c r="A21460">
        <v>67637</v>
      </c>
      <c r="B21460" s="1">
        <v>44329.642177993526</v>
      </c>
    </row>
    <row r="21461" spans="1:2" x14ac:dyDescent="0.25">
      <c r="A21461">
        <v>67639</v>
      </c>
      <c r="B21461" s="1">
        <v>44329.643796116507</v>
      </c>
    </row>
    <row r="21462" spans="1:2" x14ac:dyDescent="0.25">
      <c r="A21462">
        <v>67641</v>
      </c>
      <c r="B21462" s="1">
        <v>44329.646223300973</v>
      </c>
    </row>
    <row r="21463" spans="1:2" x14ac:dyDescent="0.25">
      <c r="A21463">
        <v>67645</v>
      </c>
      <c r="B21463" s="1">
        <v>44329.64865048544</v>
      </c>
    </row>
    <row r="21464" spans="1:2" x14ac:dyDescent="0.25">
      <c r="A21464">
        <v>67646</v>
      </c>
      <c r="B21464" s="1">
        <v>44329.649459546927</v>
      </c>
    </row>
    <row r="21465" spans="1:2" x14ac:dyDescent="0.25">
      <c r="A21465">
        <v>67649</v>
      </c>
      <c r="B21465" s="1">
        <v>44329.651077669907</v>
      </c>
    </row>
    <row r="21466" spans="1:2" x14ac:dyDescent="0.25">
      <c r="A21466">
        <v>67653</v>
      </c>
      <c r="B21466" s="1">
        <v>44329.652291262137</v>
      </c>
    </row>
    <row r="21467" spans="1:2" x14ac:dyDescent="0.25">
      <c r="A21467">
        <v>67654</v>
      </c>
      <c r="B21467" s="1">
        <v>44329.652291262137</v>
      </c>
    </row>
    <row r="21468" spans="1:2" x14ac:dyDescent="0.25">
      <c r="A21468">
        <v>67655</v>
      </c>
      <c r="B21468" s="1">
        <v>44329.653333333335</v>
      </c>
    </row>
    <row r="21469" spans="1:2" x14ac:dyDescent="0.25">
      <c r="A21469">
        <v>67656</v>
      </c>
      <c r="B21469" s="1">
        <v>44329.653504854366</v>
      </c>
    </row>
    <row r="21470" spans="1:2" x14ac:dyDescent="0.25">
      <c r="A21470">
        <v>67659</v>
      </c>
      <c r="B21470" s="1">
        <v>44329.655932038841</v>
      </c>
    </row>
    <row r="21471" spans="1:2" x14ac:dyDescent="0.25">
      <c r="A21471">
        <v>67661</v>
      </c>
      <c r="B21471" s="1">
        <v>44329.655932038841</v>
      </c>
    </row>
    <row r="21472" spans="1:2" x14ac:dyDescent="0.25">
      <c r="A21472">
        <v>67665</v>
      </c>
      <c r="B21472" s="1">
        <v>44329.657550161814</v>
      </c>
    </row>
    <row r="21473" spans="1:2" x14ac:dyDescent="0.25">
      <c r="A21473">
        <v>67669</v>
      </c>
      <c r="B21473" s="1">
        <v>44329.658333333333</v>
      </c>
    </row>
    <row r="21474" spans="1:2" x14ac:dyDescent="0.25">
      <c r="A21474">
        <v>67671</v>
      </c>
      <c r="B21474" s="1">
        <v>44329.658763754043</v>
      </c>
    </row>
    <row r="21475" spans="1:2" x14ac:dyDescent="0.25">
      <c r="A21475">
        <v>67673</v>
      </c>
      <c r="B21475" s="1">
        <v>44329.65957281553</v>
      </c>
    </row>
    <row r="21476" spans="1:2" x14ac:dyDescent="0.25">
      <c r="A21476">
        <v>67674</v>
      </c>
      <c r="B21476" s="1">
        <v>44329.660786407767</v>
      </c>
    </row>
    <row r="21477" spans="1:2" x14ac:dyDescent="0.25">
      <c r="A21477">
        <v>67675</v>
      </c>
      <c r="B21477" s="1">
        <v>44329.66240453074</v>
      </c>
    </row>
    <row r="21478" spans="1:2" x14ac:dyDescent="0.25">
      <c r="A21478">
        <v>67677</v>
      </c>
      <c r="B21478" s="1">
        <v>44329.662404530747</v>
      </c>
    </row>
    <row r="21479" spans="1:2" x14ac:dyDescent="0.25">
      <c r="A21479">
        <v>67679</v>
      </c>
      <c r="B21479" s="1">
        <v>44329.663213592234</v>
      </c>
    </row>
    <row r="21480" spans="1:2" x14ac:dyDescent="0.25">
      <c r="A21480">
        <v>67683</v>
      </c>
      <c r="B21480" s="1">
        <v>44329.663213592234</v>
      </c>
    </row>
    <row r="21481" spans="1:2" x14ac:dyDescent="0.25">
      <c r="A21481">
        <v>67686</v>
      </c>
      <c r="B21481" s="1">
        <v>44329.663618122977</v>
      </c>
    </row>
    <row r="21482" spans="1:2" x14ac:dyDescent="0.25">
      <c r="A21482">
        <v>67687</v>
      </c>
      <c r="B21482" s="1">
        <v>44329.664831715214</v>
      </c>
    </row>
    <row r="21483" spans="1:2" x14ac:dyDescent="0.25">
      <c r="A21483">
        <v>67690</v>
      </c>
      <c r="B21483" s="1">
        <v>44329.664831715214</v>
      </c>
    </row>
    <row r="21484" spans="1:2" x14ac:dyDescent="0.25">
      <c r="A21484">
        <v>67693</v>
      </c>
      <c r="B21484" s="1">
        <v>44329.665236245957</v>
      </c>
    </row>
    <row r="21485" spans="1:2" x14ac:dyDescent="0.25">
      <c r="A21485">
        <v>67698</v>
      </c>
      <c r="B21485" s="1">
        <v>44329.666045307444</v>
      </c>
    </row>
    <row r="21486" spans="1:2" x14ac:dyDescent="0.25">
      <c r="A21486">
        <v>67700</v>
      </c>
      <c r="B21486" s="1">
        <v>44329.666449838187</v>
      </c>
    </row>
    <row r="21487" spans="1:2" x14ac:dyDescent="0.25">
      <c r="A21487">
        <v>67702</v>
      </c>
      <c r="B21487" s="1">
        <v>44329.667258899681</v>
      </c>
    </row>
    <row r="21488" spans="1:2" x14ac:dyDescent="0.25">
      <c r="A21488">
        <v>67706</v>
      </c>
      <c r="B21488" s="1">
        <v>44329.667663430417</v>
      </c>
    </row>
    <row r="21489" spans="1:2" x14ac:dyDescent="0.25">
      <c r="A21489">
        <v>67710</v>
      </c>
      <c r="B21489" s="1">
        <v>44329.668067961167</v>
      </c>
    </row>
    <row r="21490" spans="1:2" x14ac:dyDescent="0.25">
      <c r="A21490">
        <v>67715</v>
      </c>
      <c r="B21490" s="1">
        <v>44329.670495145634</v>
      </c>
    </row>
    <row r="21491" spans="1:2" x14ac:dyDescent="0.25">
      <c r="A21491">
        <v>67716</v>
      </c>
      <c r="B21491" s="1">
        <v>44329.67089967637</v>
      </c>
    </row>
    <row r="21492" spans="1:2" x14ac:dyDescent="0.25">
      <c r="A21492">
        <v>67719</v>
      </c>
      <c r="B21492" s="1">
        <v>44329.672113268614</v>
      </c>
    </row>
    <row r="21493" spans="1:2" x14ac:dyDescent="0.25">
      <c r="A21493">
        <v>67723</v>
      </c>
      <c r="B21493" s="1">
        <v>44329.672113268614</v>
      </c>
    </row>
    <row r="21494" spans="1:2" x14ac:dyDescent="0.25">
      <c r="A21494">
        <v>67728</v>
      </c>
      <c r="B21494" s="1">
        <v>44329.672113268614</v>
      </c>
    </row>
    <row r="21495" spans="1:2" x14ac:dyDescent="0.25">
      <c r="A21495">
        <v>67732</v>
      </c>
      <c r="B21495" s="1">
        <v>44329.673326860844</v>
      </c>
    </row>
    <row r="21496" spans="1:2" x14ac:dyDescent="0.25">
      <c r="A21496">
        <v>67736</v>
      </c>
      <c r="B21496" s="1">
        <v>44329.673731391587</v>
      </c>
    </row>
    <row r="21497" spans="1:2" x14ac:dyDescent="0.25">
      <c r="A21497">
        <v>67741</v>
      </c>
      <c r="B21497" s="1">
        <v>44329.675349514568</v>
      </c>
    </row>
    <row r="21498" spans="1:2" x14ac:dyDescent="0.25">
      <c r="A21498">
        <v>67746</v>
      </c>
      <c r="B21498" s="1">
        <v>44329.675349514568</v>
      </c>
    </row>
    <row r="21499" spans="1:2" x14ac:dyDescent="0.25">
      <c r="A21499">
        <v>67751</v>
      </c>
      <c r="B21499" s="1">
        <v>44329.675754045304</v>
      </c>
    </row>
    <row r="21500" spans="1:2" x14ac:dyDescent="0.25">
      <c r="A21500">
        <v>67755</v>
      </c>
      <c r="B21500" s="1">
        <v>44329.676563106797</v>
      </c>
    </row>
    <row r="21501" spans="1:2" x14ac:dyDescent="0.25">
      <c r="A21501">
        <v>67760</v>
      </c>
      <c r="B21501" s="1">
        <v>44329.676967637541</v>
      </c>
    </row>
    <row r="21502" spans="1:2" x14ac:dyDescent="0.25">
      <c r="A21502">
        <v>67765</v>
      </c>
      <c r="B21502" s="1">
        <v>44329.679799352751</v>
      </c>
    </row>
    <row r="21503" spans="1:2" x14ac:dyDescent="0.25">
      <c r="A21503">
        <v>67766</v>
      </c>
      <c r="B21503" s="1">
        <v>44329.680203883494</v>
      </c>
    </row>
    <row r="21504" spans="1:2" x14ac:dyDescent="0.25">
      <c r="A21504">
        <v>67767</v>
      </c>
      <c r="B21504" s="1">
        <v>44329.680608414237</v>
      </c>
    </row>
    <row r="21505" spans="1:2" x14ac:dyDescent="0.25">
      <c r="A21505">
        <v>67771</v>
      </c>
      <c r="B21505" s="1">
        <v>44329.681822006474</v>
      </c>
    </row>
    <row r="21506" spans="1:2" x14ac:dyDescent="0.25">
      <c r="A21506">
        <v>67775</v>
      </c>
      <c r="B21506" s="1">
        <v>44329.682631067961</v>
      </c>
    </row>
    <row r="21507" spans="1:2" x14ac:dyDescent="0.25">
      <c r="A21507">
        <v>67779</v>
      </c>
      <c r="B21507" s="1">
        <v>44329.683035598704</v>
      </c>
    </row>
    <row r="21508" spans="1:2" x14ac:dyDescent="0.25">
      <c r="A21508">
        <v>67784</v>
      </c>
      <c r="B21508" s="1">
        <v>44329.683035598704</v>
      </c>
    </row>
    <row r="21509" spans="1:2" x14ac:dyDescent="0.25">
      <c r="A21509">
        <v>67785</v>
      </c>
      <c r="B21509" s="1">
        <v>44329.683440129455</v>
      </c>
    </row>
    <row r="21510" spans="1:2" x14ac:dyDescent="0.25">
      <c r="A21510">
        <v>67789</v>
      </c>
      <c r="B21510" s="1">
        <v>44329.683440129455</v>
      </c>
    </row>
    <row r="21511" spans="1:2" x14ac:dyDescent="0.25">
      <c r="A21511">
        <v>67791</v>
      </c>
      <c r="B21511" s="1">
        <v>44329.685058252428</v>
      </c>
    </row>
    <row r="21512" spans="1:2" x14ac:dyDescent="0.25">
      <c r="A21512">
        <v>67793</v>
      </c>
      <c r="B21512" s="1">
        <v>44329.685462783171</v>
      </c>
    </row>
    <row r="21513" spans="1:2" x14ac:dyDescent="0.25">
      <c r="A21513">
        <v>67794</v>
      </c>
      <c r="B21513" s="1">
        <v>44329.686000000002</v>
      </c>
    </row>
    <row r="21514" spans="1:2" x14ac:dyDescent="0.25">
      <c r="A21514">
        <v>67795</v>
      </c>
      <c r="B21514" s="1">
        <v>44329.686271844657</v>
      </c>
    </row>
    <row r="21515" spans="1:2" x14ac:dyDescent="0.25">
      <c r="A21515">
        <v>67799</v>
      </c>
      <c r="B21515" s="1">
        <v>44329.686676375408</v>
      </c>
    </row>
    <row r="21516" spans="1:2" x14ac:dyDescent="0.25">
      <c r="A21516">
        <v>67801</v>
      </c>
      <c r="B21516" s="1">
        <v>44329.687080906144</v>
      </c>
    </row>
    <row r="21517" spans="1:2" x14ac:dyDescent="0.25">
      <c r="A21517">
        <v>67803</v>
      </c>
      <c r="B21517" s="1">
        <v>44329.687889967638</v>
      </c>
    </row>
    <row r="21518" spans="1:2" x14ac:dyDescent="0.25">
      <c r="A21518">
        <v>67804</v>
      </c>
      <c r="B21518" s="1">
        <v>44329.688294498381</v>
      </c>
    </row>
    <row r="21519" spans="1:2" x14ac:dyDescent="0.25">
      <c r="A21519">
        <v>67808</v>
      </c>
      <c r="B21519" s="1">
        <v>44329.688699029124</v>
      </c>
    </row>
    <row r="21520" spans="1:2" x14ac:dyDescent="0.25">
      <c r="A21520">
        <v>67811</v>
      </c>
      <c r="B21520" s="1">
        <v>44329.688699029124</v>
      </c>
    </row>
    <row r="21521" spans="1:2" x14ac:dyDescent="0.25">
      <c r="A21521">
        <v>67815</v>
      </c>
      <c r="B21521" s="1">
        <v>44329.690721682848</v>
      </c>
    </row>
    <row r="21522" spans="1:2" x14ac:dyDescent="0.25">
      <c r="A21522">
        <v>67818</v>
      </c>
      <c r="B21522" s="1">
        <v>44329.691530744341</v>
      </c>
    </row>
    <row r="21523" spans="1:2" x14ac:dyDescent="0.25">
      <c r="A21523">
        <v>67822</v>
      </c>
      <c r="B21523" s="1">
        <v>44329.692744336571</v>
      </c>
    </row>
    <row r="21524" spans="1:2" x14ac:dyDescent="0.25">
      <c r="A21524">
        <v>67826</v>
      </c>
      <c r="B21524" s="1">
        <v>44329.693957928801</v>
      </c>
    </row>
    <row r="21525" spans="1:2" x14ac:dyDescent="0.25">
      <c r="A21525">
        <v>67829</v>
      </c>
      <c r="B21525" s="1">
        <v>44329.694766990295</v>
      </c>
    </row>
    <row r="21526" spans="1:2" x14ac:dyDescent="0.25">
      <c r="A21526">
        <v>67833</v>
      </c>
      <c r="B21526" s="1">
        <v>44329.696385113268</v>
      </c>
    </row>
    <row r="21527" spans="1:2" x14ac:dyDescent="0.25">
      <c r="A21527">
        <v>67838</v>
      </c>
      <c r="B21527" s="1">
        <v>44329.698003236248</v>
      </c>
    </row>
    <row r="21528" spans="1:2" x14ac:dyDescent="0.25">
      <c r="A21528">
        <v>67841</v>
      </c>
      <c r="B21528" s="1">
        <v>44329.698812297735</v>
      </c>
    </row>
    <row r="21529" spans="1:2" x14ac:dyDescent="0.25">
      <c r="A21529">
        <v>67842</v>
      </c>
      <c r="B21529" s="1">
        <v>44329.699216828478</v>
      </c>
    </row>
    <row r="21530" spans="1:2" x14ac:dyDescent="0.25">
      <c r="A21530">
        <v>67844</v>
      </c>
      <c r="B21530" s="1">
        <v>44329.700834951458</v>
      </c>
    </row>
    <row r="21531" spans="1:2" x14ac:dyDescent="0.25">
      <c r="A21531">
        <v>67845</v>
      </c>
      <c r="B21531" s="1">
        <v>44329.700834951458</v>
      </c>
    </row>
    <row r="21532" spans="1:2" x14ac:dyDescent="0.25">
      <c r="A21532">
        <v>67849</v>
      </c>
      <c r="B21532" s="1">
        <v>44329.700834951458</v>
      </c>
    </row>
    <row r="21533" spans="1:2" x14ac:dyDescent="0.25">
      <c r="A21533">
        <v>67852</v>
      </c>
      <c r="B21533" s="1">
        <v>44329.701239482201</v>
      </c>
    </row>
    <row r="21534" spans="1:2" x14ac:dyDescent="0.25">
      <c r="A21534">
        <v>67853</v>
      </c>
      <c r="B21534" s="1">
        <v>44329.702333333335</v>
      </c>
    </row>
    <row r="21535" spans="1:2" x14ac:dyDescent="0.25">
      <c r="A21535">
        <v>67855</v>
      </c>
      <c r="B21535" s="1">
        <v>44329.703262135918</v>
      </c>
    </row>
    <row r="21536" spans="1:2" x14ac:dyDescent="0.25">
      <c r="A21536">
        <v>67857</v>
      </c>
      <c r="B21536" s="1">
        <v>44329.704071197411</v>
      </c>
    </row>
    <row r="21537" spans="1:2" x14ac:dyDescent="0.25">
      <c r="A21537">
        <v>67860</v>
      </c>
      <c r="B21537" s="1">
        <v>44329.704475728155</v>
      </c>
    </row>
    <row r="21538" spans="1:2" x14ac:dyDescent="0.25">
      <c r="A21538">
        <v>67865</v>
      </c>
      <c r="B21538" s="1">
        <v>44329.705689320392</v>
      </c>
    </row>
    <row r="21539" spans="1:2" x14ac:dyDescent="0.25">
      <c r="A21539">
        <v>67869</v>
      </c>
      <c r="B21539" s="1">
        <v>44329.705999999998</v>
      </c>
    </row>
    <row r="21540" spans="1:2" x14ac:dyDescent="0.25">
      <c r="A21540">
        <v>67874</v>
      </c>
      <c r="B21540" s="1">
        <v>44329.706093851135</v>
      </c>
    </row>
    <row r="21541" spans="1:2" x14ac:dyDescent="0.25">
      <c r="A21541">
        <v>67878</v>
      </c>
      <c r="B21541" s="1">
        <v>44329.707307443365</v>
      </c>
    </row>
    <row r="21542" spans="1:2" x14ac:dyDescent="0.25">
      <c r="A21542">
        <v>67880</v>
      </c>
      <c r="B21542" s="1">
        <v>44329.707711974115</v>
      </c>
    </row>
    <row r="21543" spans="1:2" x14ac:dyDescent="0.25">
      <c r="A21543">
        <v>67881</v>
      </c>
      <c r="B21543" s="1">
        <v>44329.708925566345</v>
      </c>
    </row>
    <row r="21544" spans="1:2" x14ac:dyDescent="0.25">
      <c r="A21544">
        <v>67883</v>
      </c>
      <c r="B21544" s="1">
        <v>44329.709330097088</v>
      </c>
    </row>
    <row r="21545" spans="1:2" x14ac:dyDescent="0.25">
      <c r="A21545">
        <v>67885</v>
      </c>
      <c r="B21545" s="1">
        <v>44329.710948220069</v>
      </c>
    </row>
    <row r="21546" spans="1:2" x14ac:dyDescent="0.25">
      <c r="A21546">
        <v>67888</v>
      </c>
      <c r="B21546" s="1">
        <v>44329.710948220069</v>
      </c>
    </row>
    <row r="21547" spans="1:2" x14ac:dyDescent="0.25">
      <c r="A21547">
        <v>67889</v>
      </c>
      <c r="B21547" s="1">
        <v>44329.713779935279</v>
      </c>
    </row>
    <row r="21548" spans="1:2" x14ac:dyDescent="0.25">
      <c r="A21548">
        <v>67891</v>
      </c>
      <c r="B21548" s="1">
        <v>44329.714588996758</v>
      </c>
    </row>
    <row r="21549" spans="1:2" x14ac:dyDescent="0.25">
      <c r="A21549">
        <v>67893</v>
      </c>
      <c r="B21549" s="1">
        <v>44329.714588996758</v>
      </c>
    </row>
    <row r="21550" spans="1:2" x14ac:dyDescent="0.25">
      <c r="A21550">
        <v>67898</v>
      </c>
      <c r="B21550" s="1">
        <v>44329.714999999997</v>
      </c>
    </row>
    <row r="21551" spans="1:2" x14ac:dyDescent="0.25">
      <c r="A21551">
        <v>67899</v>
      </c>
      <c r="B21551" s="1">
        <v>44329.715398058252</v>
      </c>
    </row>
    <row r="21552" spans="1:2" x14ac:dyDescent="0.25">
      <c r="A21552">
        <v>67901</v>
      </c>
      <c r="B21552" s="1">
        <v>44329.715666666663</v>
      </c>
    </row>
    <row r="21553" spans="1:2" x14ac:dyDescent="0.25">
      <c r="A21553">
        <v>67902</v>
      </c>
      <c r="B21553" s="1">
        <v>44329.715802588995</v>
      </c>
    </row>
    <row r="21554" spans="1:2" x14ac:dyDescent="0.25">
      <c r="A21554">
        <v>67904</v>
      </c>
      <c r="B21554" s="1">
        <v>44329.715802589002</v>
      </c>
    </row>
    <row r="21555" spans="1:2" x14ac:dyDescent="0.25">
      <c r="A21555">
        <v>67906</v>
      </c>
      <c r="B21555" s="1">
        <v>44329.715802589002</v>
      </c>
    </row>
    <row r="21556" spans="1:2" x14ac:dyDescent="0.25">
      <c r="A21556">
        <v>67910</v>
      </c>
      <c r="B21556" s="1">
        <v>44329.715802589002</v>
      </c>
    </row>
    <row r="21557" spans="1:2" x14ac:dyDescent="0.25">
      <c r="A21557">
        <v>67911</v>
      </c>
      <c r="B21557" s="1">
        <v>44329.715802589002</v>
      </c>
    </row>
    <row r="21558" spans="1:2" x14ac:dyDescent="0.25">
      <c r="A21558">
        <v>67914</v>
      </c>
      <c r="B21558" s="1">
        <v>44329.717420711975</v>
      </c>
    </row>
    <row r="21559" spans="1:2" x14ac:dyDescent="0.25">
      <c r="A21559">
        <v>67917</v>
      </c>
      <c r="B21559" s="1">
        <v>44329.719038834955</v>
      </c>
    </row>
    <row r="21560" spans="1:2" x14ac:dyDescent="0.25">
      <c r="A21560">
        <v>67918</v>
      </c>
      <c r="B21560" s="1">
        <v>44329.719038834955</v>
      </c>
    </row>
    <row r="21561" spans="1:2" x14ac:dyDescent="0.25">
      <c r="A21561">
        <v>67920</v>
      </c>
      <c r="B21561" s="1">
        <v>44329.722275080909</v>
      </c>
    </row>
    <row r="21562" spans="1:2" x14ac:dyDescent="0.25">
      <c r="A21562">
        <v>67924</v>
      </c>
      <c r="B21562" s="1">
        <v>44329.723488673138</v>
      </c>
    </row>
    <row r="21563" spans="1:2" x14ac:dyDescent="0.25">
      <c r="A21563">
        <v>67928</v>
      </c>
      <c r="B21563" s="1">
        <v>44329.723893203889</v>
      </c>
    </row>
    <row r="21564" spans="1:2" x14ac:dyDescent="0.25">
      <c r="A21564">
        <v>67929</v>
      </c>
      <c r="B21564" s="1">
        <v>44329.724297734625</v>
      </c>
    </row>
    <row r="21565" spans="1:2" x14ac:dyDescent="0.25">
      <c r="A21565">
        <v>67933</v>
      </c>
      <c r="B21565" s="1">
        <v>44329.724297734625</v>
      </c>
    </row>
    <row r="21566" spans="1:2" x14ac:dyDescent="0.25">
      <c r="A21566">
        <v>67936</v>
      </c>
      <c r="B21566" s="1">
        <v>44329.728343042072</v>
      </c>
    </row>
    <row r="21567" spans="1:2" x14ac:dyDescent="0.25">
      <c r="A21567">
        <v>67939</v>
      </c>
      <c r="B21567" s="1">
        <v>44329.728747572815</v>
      </c>
    </row>
    <row r="21568" spans="1:2" x14ac:dyDescent="0.25">
      <c r="A21568">
        <v>67941</v>
      </c>
      <c r="B21568" s="1">
        <v>44329.729152103559</v>
      </c>
    </row>
    <row r="21569" spans="1:2" x14ac:dyDescent="0.25">
      <c r="A21569">
        <v>67944</v>
      </c>
      <c r="B21569" s="1">
        <v>44329.729961165045</v>
      </c>
    </row>
    <row r="21570" spans="1:2" x14ac:dyDescent="0.25">
      <c r="A21570">
        <v>67948</v>
      </c>
      <c r="B21570" s="1">
        <v>44329.730365695796</v>
      </c>
    </row>
    <row r="21571" spans="1:2" x14ac:dyDescent="0.25">
      <c r="A21571">
        <v>67950</v>
      </c>
      <c r="B21571" s="1">
        <v>44329.731983818776</v>
      </c>
    </row>
    <row r="21572" spans="1:2" x14ac:dyDescent="0.25">
      <c r="A21572">
        <v>67953</v>
      </c>
      <c r="B21572" s="1">
        <v>44329.733197411006</v>
      </c>
    </row>
    <row r="21573" spans="1:2" x14ac:dyDescent="0.25">
      <c r="A21573">
        <v>67957</v>
      </c>
      <c r="B21573" s="1">
        <v>44329.733601941749</v>
      </c>
    </row>
    <row r="21574" spans="1:2" x14ac:dyDescent="0.25">
      <c r="A21574">
        <v>67958</v>
      </c>
      <c r="B21574" s="1">
        <v>44329.733601941749</v>
      </c>
    </row>
    <row r="21575" spans="1:2" x14ac:dyDescent="0.25">
      <c r="A21575">
        <v>67963</v>
      </c>
      <c r="B21575" s="1">
        <v>44329.733601941749</v>
      </c>
    </row>
    <row r="21576" spans="1:2" x14ac:dyDescent="0.25">
      <c r="A21576">
        <v>67966</v>
      </c>
      <c r="B21576" s="1">
        <v>44329.734411003235</v>
      </c>
    </row>
    <row r="21577" spans="1:2" x14ac:dyDescent="0.25">
      <c r="A21577">
        <v>67968</v>
      </c>
      <c r="B21577" s="1">
        <v>44329.734411003235</v>
      </c>
    </row>
    <row r="21578" spans="1:2" x14ac:dyDescent="0.25">
      <c r="A21578">
        <v>67972</v>
      </c>
      <c r="B21578" s="1">
        <v>44329.735220064729</v>
      </c>
    </row>
    <row r="21579" spans="1:2" x14ac:dyDescent="0.25">
      <c r="A21579">
        <v>67973</v>
      </c>
      <c r="B21579" s="1">
        <v>44329.735220064729</v>
      </c>
    </row>
    <row r="21580" spans="1:2" x14ac:dyDescent="0.25">
      <c r="A21580">
        <v>67976</v>
      </c>
      <c r="B21580" s="1">
        <v>44329.735999999997</v>
      </c>
    </row>
    <row r="21581" spans="1:2" x14ac:dyDescent="0.25">
      <c r="A21581">
        <v>67980</v>
      </c>
      <c r="B21581" s="1">
        <v>44329.736029126216</v>
      </c>
    </row>
    <row r="21582" spans="1:2" x14ac:dyDescent="0.25">
      <c r="A21582">
        <v>67983</v>
      </c>
      <c r="B21582" s="1">
        <v>44329.737647249189</v>
      </c>
    </row>
    <row r="21583" spans="1:2" x14ac:dyDescent="0.25">
      <c r="A21583">
        <v>67984</v>
      </c>
      <c r="B21583" s="1">
        <v>44329.738051779932</v>
      </c>
    </row>
    <row r="21584" spans="1:2" x14ac:dyDescent="0.25">
      <c r="A21584">
        <v>67986</v>
      </c>
      <c r="B21584" s="1">
        <v>44329.738051779932</v>
      </c>
    </row>
    <row r="21585" spans="1:2" x14ac:dyDescent="0.25">
      <c r="A21585">
        <v>67989</v>
      </c>
      <c r="B21585" s="1">
        <v>44329.738051779932</v>
      </c>
    </row>
    <row r="21586" spans="1:2" x14ac:dyDescent="0.25">
      <c r="A21586">
        <v>67993</v>
      </c>
      <c r="B21586" s="1">
        <v>44329.738860841419</v>
      </c>
    </row>
    <row r="21587" spans="1:2" x14ac:dyDescent="0.25">
      <c r="A21587">
        <v>67998</v>
      </c>
      <c r="B21587" s="1">
        <v>44329.740478964399</v>
      </c>
    </row>
    <row r="21588" spans="1:2" x14ac:dyDescent="0.25">
      <c r="A21588">
        <v>68002</v>
      </c>
      <c r="B21588" s="1">
        <v>44329.740883495142</v>
      </c>
    </row>
    <row r="21589" spans="1:2" x14ac:dyDescent="0.25">
      <c r="A21589">
        <v>68005</v>
      </c>
      <c r="B21589" s="1">
        <v>44329.742501618122</v>
      </c>
    </row>
    <row r="21590" spans="1:2" x14ac:dyDescent="0.25">
      <c r="A21590">
        <v>68010</v>
      </c>
      <c r="B21590" s="1">
        <v>44329.742906148866</v>
      </c>
    </row>
    <row r="21591" spans="1:2" x14ac:dyDescent="0.25">
      <c r="A21591">
        <v>68012</v>
      </c>
      <c r="B21591" s="1">
        <v>44329.743310679609</v>
      </c>
    </row>
    <row r="21592" spans="1:2" x14ac:dyDescent="0.25">
      <c r="A21592">
        <v>68016</v>
      </c>
      <c r="B21592" s="1">
        <v>44329.743310679609</v>
      </c>
    </row>
    <row r="21593" spans="1:2" x14ac:dyDescent="0.25">
      <c r="A21593">
        <v>68017</v>
      </c>
      <c r="B21593" s="1">
        <v>44329.744524271846</v>
      </c>
    </row>
    <row r="21594" spans="1:2" x14ac:dyDescent="0.25">
      <c r="A21594">
        <v>68021</v>
      </c>
      <c r="B21594" s="1">
        <v>44329.744666666666</v>
      </c>
    </row>
    <row r="21595" spans="1:2" x14ac:dyDescent="0.25">
      <c r="A21595">
        <v>68024</v>
      </c>
      <c r="B21595" s="1">
        <v>44329.744928802589</v>
      </c>
    </row>
    <row r="21596" spans="1:2" x14ac:dyDescent="0.25">
      <c r="A21596">
        <v>68026</v>
      </c>
      <c r="B21596" s="1">
        <v>44329.746142394819</v>
      </c>
    </row>
    <row r="21597" spans="1:2" x14ac:dyDescent="0.25">
      <c r="A21597">
        <v>68027</v>
      </c>
      <c r="B21597" s="1">
        <v>44329.746142394819</v>
      </c>
    </row>
    <row r="21598" spans="1:2" x14ac:dyDescent="0.25">
      <c r="A21598">
        <v>68030</v>
      </c>
      <c r="B21598" s="1">
        <v>44329.746546925562</v>
      </c>
    </row>
    <row r="21599" spans="1:2" x14ac:dyDescent="0.25">
      <c r="A21599">
        <v>68031</v>
      </c>
      <c r="B21599" s="1">
        <v>44329.746951456305</v>
      </c>
    </row>
    <row r="21600" spans="1:2" x14ac:dyDescent="0.25">
      <c r="A21600">
        <v>68033</v>
      </c>
      <c r="B21600" s="1">
        <v>44329.746951456305</v>
      </c>
    </row>
    <row r="21601" spans="1:2" x14ac:dyDescent="0.25">
      <c r="A21601">
        <v>68035</v>
      </c>
      <c r="B21601" s="1">
        <v>44329.74816504855</v>
      </c>
    </row>
    <row r="21602" spans="1:2" x14ac:dyDescent="0.25">
      <c r="A21602">
        <v>68039</v>
      </c>
      <c r="B21602" s="1">
        <v>44329.748569579286</v>
      </c>
    </row>
    <row r="21603" spans="1:2" x14ac:dyDescent="0.25">
      <c r="A21603">
        <v>68041</v>
      </c>
      <c r="B21603" s="1">
        <v>44329.748974110029</v>
      </c>
    </row>
    <row r="21604" spans="1:2" x14ac:dyDescent="0.25">
      <c r="A21604">
        <v>68043</v>
      </c>
      <c r="B21604" s="1">
        <v>44329.749333333333</v>
      </c>
    </row>
    <row r="21605" spans="1:2" x14ac:dyDescent="0.25">
      <c r="A21605">
        <v>68047</v>
      </c>
      <c r="B21605" s="1">
        <v>44329.749783171523</v>
      </c>
    </row>
    <row r="21606" spans="1:2" x14ac:dyDescent="0.25">
      <c r="A21606">
        <v>68052</v>
      </c>
      <c r="B21606" s="1">
        <v>44329.750187702266</v>
      </c>
    </row>
    <row r="21607" spans="1:2" x14ac:dyDescent="0.25">
      <c r="A21607">
        <v>68054</v>
      </c>
      <c r="B21607" s="1">
        <v>44329.751401294503</v>
      </c>
    </row>
    <row r="21608" spans="1:2" x14ac:dyDescent="0.25">
      <c r="A21608">
        <v>68059</v>
      </c>
      <c r="B21608" s="1">
        <v>44329.751401294503</v>
      </c>
    </row>
    <row r="21609" spans="1:2" x14ac:dyDescent="0.25">
      <c r="A21609">
        <v>68064</v>
      </c>
      <c r="B21609" s="1">
        <v>44329.751666666663</v>
      </c>
    </row>
    <row r="21610" spans="1:2" x14ac:dyDescent="0.25">
      <c r="A21610">
        <v>68068</v>
      </c>
      <c r="B21610" s="1">
        <v>44329.751805825239</v>
      </c>
    </row>
    <row r="21611" spans="1:2" x14ac:dyDescent="0.25">
      <c r="A21611">
        <v>68069</v>
      </c>
      <c r="B21611" s="1">
        <v>44329.751805825246</v>
      </c>
    </row>
    <row r="21612" spans="1:2" x14ac:dyDescent="0.25">
      <c r="A21612">
        <v>68070</v>
      </c>
      <c r="B21612" s="1">
        <v>44329.752614886733</v>
      </c>
    </row>
    <row r="21613" spans="1:2" x14ac:dyDescent="0.25">
      <c r="A21613">
        <v>68073</v>
      </c>
      <c r="B21613" s="1">
        <v>44329.753828478963</v>
      </c>
    </row>
    <row r="21614" spans="1:2" x14ac:dyDescent="0.25">
      <c r="A21614">
        <v>68078</v>
      </c>
      <c r="B21614" s="1">
        <v>44329.755042071192</v>
      </c>
    </row>
    <row r="21615" spans="1:2" x14ac:dyDescent="0.25">
      <c r="A21615">
        <v>68081</v>
      </c>
      <c r="B21615" s="1">
        <v>44329.755851132686</v>
      </c>
    </row>
    <row r="21616" spans="1:2" x14ac:dyDescent="0.25">
      <c r="A21616">
        <v>68084</v>
      </c>
      <c r="B21616" s="1">
        <v>44329.755851132686</v>
      </c>
    </row>
    <row r="21617" spans="1:2" x14ac:dyDescent="0.25">
      <c r="A21617">
        <v>68089</v>
      </c>
      <c r="B21617" s="1">
        <v>44329.757469255659</v>
      </c>
    </row>
    <row r="21618" spans="1:2" x14ac:dyDescent="0.25">
      <c r="A21618">
        <v>68090</v>
      </c>
      <c r="B21618" s="1">
        <v>44329.757873786402</v>
      </c>
    </row>
    <row r="21619" spans="1:2" x14ac:dyDescent="0.25">
      <c r="A21619">
        <v>68092</v>
      </c>
      <c r="B21619" s="1">
        <v>44329.758682847896</v>
      </c>
    </row>
    <row r="21620" spans="1:2" x14ac:dyDescent="0.25">
      <c r="A21620">
        <v>68095</v>
      </c>
      <c r="B21620" s="1">
        <v>44329.75949190939</v>
      </c>
    </row>
    <row r="21621" spans="1:2" x14ac:dyDescent="0.25">
      <c r="A21621">
        <v>68098</v>
      </c>
      <c r="B21621" s="1">
        <v>44329.75949190939</v>
      </c>
    </row>
    <row r="21622" spans="1:2" x14ac:dyDescent="0.25">
      <c r="A21622">
        <v>68102</v>
      </c>
      <c r="B21622" s="1">
        <v>44329.759896440126</v>
      </c>
    </row>
    <row r="21623" spans="1:2" x14ac:dyDescent="0.25">
      <c r="A21623">
        <v>68105</v>
      </c>
      <c r="B21623" s="1">
        <v>44329.759896440126</v>
      </c>
    </row>
    <row r="21624" spans="1:2" x14ac:dyDescent="0.25">
      <c r="A21624">
        <v>68110</v>
      </c>
      <c r="B21624" s="1">
        <v>44329.760300970876</v>
      </c>
    </row>
    <row r="21625" spans="1:2" x14ac:dyDescent="0.25">
      <c r="A21625">
        <v>68115</v>
      </c>
      <c r="B21625" s="1">
        <v>44329.76070550162</v>
      </c>
    </row>
    <row r="21626" spans="1:2" x14ac:dyDescent="0.25">
      <c r="A21626">
        <v>68118</v>
      </c>
      <c r="B21626" s="1">
        <v>44329.76070550162</v>
      </c>
    </row>
    <row r="21627" spans="1:2" x14ac:dyDescent="0.25">
      <c r="A21627">
        <v>68122</v>
      </c>
      <c r="B21627" s="1">
        <v>44329.761514563106</v>
      </c>
    </row>
    <row r="21628" spans="1:2" x14ac:dyDescent="0.25">
      <c r="A21628">
        <v>68125</v>
      </c>
      <c r="B21628" s="1">
        <v>44329.761919093849</v>
      </c>
    </row>
    <row r="21629" spans="1:2" x14ac:dyDescent="0.25">
      <c r="A21629">
        <v>68126</v>
      </c>
      <c r="B21629" s="1">
        <v>44329.762323624593</v>
      </c>
    </row>
    <row r="21630" spans="1:2" x14ac:dyDescent="0.25">
      <c r="A21630">
        <v>68131</v>
      </c>
      <c r="B21630" s="1">
        <v>44329.762728155343</v>
      </c>
    </row>
    <row r="21631" spans="1:2" x14ac:dyDescent="0.25">
      <c r="A21631">
        <v>68134</v>
      </c>
      <c r="B21631" s="1">
        <v>44329.763333333336</v>
      </c>
    </row>
    <row r="21632" spans="1:2" x14ac:dyDescent="0.25">
      <c r="A21632">
        <v>68137</v>
      </c>
      <c r="B21632" s="1">
        <v>44329.764750809059</v>
      </c>
    </row>
    <row r="21633" spans="1:2" x14ac:dyDescent="0.25">
      <c r="A21633">
        <v>68141</v>
      </c>
      <c r="B21633" s="1">
        <v>44329.76636893204</v>
      </c>
    </row>
    <row r="21634" spans="1:2" x14ac:dyDescent="0.25">
      <c r="A21634">
        <v>68143</v>
      </c>
      <c r="B21634" s="1">
        <v>44329.76636893204</v>
      </c>
    </row>
    <row r="21635" spans="1:2" x14ac:dyDescent="0.25">
      <c r="A21635">
        <v>68145</v>
      </c>
      <c r="B21635" s="1">
        <v>44329.766773462783</v>
      </c>
    </row>
    <row r="21636" spans="1:2" x14ac:dyDescent="0.25">
      <c r="A21636">
        <v>68150</v>
      </c>
      <c r="B21636" s="1">
        <v>44329.767987055013</v>
      </c>
    </row>
    <row r="21637" spans="1:2" x14ac:dyDescent="0.25">
      <c r="A21637">
        <v>68154</v>
      </c>
      <c r="B21637" s="1">
        <v>44329.769605177993</v>
      </c>
    </row>
    <row r="21638" spans="1:2" x14ac:dyDescent="0.25">
      <c r="A21638">
        <v>68157</v>
      </c>
      <c r="B21638" s="1">
        <v>44329.77041423948</v>
      </c>
    </row>
    <row r="21639" spans="1:2" x14ac:dyDescent="0.25">
      <c r="A21639">
        <v>68158</v>
      </c>
      <c r="B21639" s="1">
        <v>44329.77081877023</v>
      </c>
    </row>
    <row r="21640" spans="1:2" x14ac:dyDescent="0.25">
      <c r="A21640">
        <v>68163</v>
      </c>
      <c r="B21640" s="1">
        <v>44329.771223300966</v>
      </c>
    </row>
    <row r="21641" spans="1:2" x14ac:dyDescent="0.25">
      <c r="A21641">
        <v>68168</v>
      </c>
      <c r="B21641" s="1">
        <v>44329.771627831717</v>
      </c>
    </row>
    <row r="21642" spans="1:2" x14ac:dyDescent="0.25">
      <c r="A21642">
        <v>68171</v>
      </c>
      <c r="B21642" s="1">
        <v>44329.77324595469</v>
      </c>
    </row>
    <row r="21643" spans="1:2" x14ac:dyDescent="0.25">
      <c r="A21643">
        <v>68172</v>
      </c>
      <c r="B21643" s="1">
        <v>44329.774055016183</v>
      </c>
    </row>
    <row r="21644" spans="1:2" x14ac:dyDescent="0.25">
      <c r="A21644">
        <v>68173</v>
      </c>
      <c r="B21644" s="1">
        <v>44329.774055016183</v>
      </c>
    </row>
    <row r="21645" spans="1:2" x14ac:dyDescent="0.25">
      <c r="A21645">
        <v>68178</v>
      </c>
      <c r="B21645" s="1">
        <v>44329.775673139164</v>
      </c>
    </row>
    <row r="21646" spans="1:2" x14ac:dyDescent="0.25">
      <c r="A21646">
        <v>68182</v>
      </c>
      <c r="B21646" s="1">
        <v>44329.775673139164</v>
      </c>
    </row>
    <row r="21647" spans="1:2" x14ac:dyDescent="0.25">
      <c r="A21647">
        <v>68185</v>
      </c>
      <c r="B21647" s="1">
        <v>44329.7760776699</v>
      </c>
    </row>
    <row r="21648" spans="1:2" x14ac:dyDescent="0.25">
      <c r="A21648">
        <v>68186</v>
      </c>
      <c r="B21648" s="1">
        <v>44329.776886731393</v>
      </c>
    </row>
    <row r="21649" spans="1:2" x14ac:dyDescent="0.25">
      <c r="A21649">
        <v>68190</v>
      </c>
      <c r="B21649" s="1">
        <v>44329.777291262137</v>
      </c>
    </row>
    <row r="21650" spans="1:2" x14ac:dyDescent="0.25">
      <c r="A21650">
        <v>68195</v>
      </c>
      <c r="B21650" s="1">
        <v>44329.77769579288</v>
      </c>
    </row>
    <row r="21651" spans="1:2" x14ac:dyDescent="0.25">
      <c r="A21651">
        <v>68197</v>
      </c>
      <c r="B21651" s="1">
        <v>44329.77769579288</v>
      </c>
    </row>
    <row r="21652" spans="1:2" x14ac:dyDescent="0.25">
      <c r="A21652">
        <v>68201</v>
      </c>
      <c r="B21652" s="1">
        <v>44329.77769579288</v>
      </c>
    </row>
    <row r="21653" spans="1:2" x14ac:dyDescent="0.25">
      <c r="A21653">
        <v>68203</v>
      </c>
      <c r="B21653" s="1">
        <v>44329.778909385117</v>
      </c>
    </row>
    <row r="21654" spans="1:2" x14ac:dyDescent="0.25">
      <c r="A21654">
        <v>68208</v>
      </c>
      <c r="B21654" s="1">
        <v>44329.778909385117</v>
      </c>
    </row>
    <row r="21655" spans="1:2" x14ac:dyDescent="0.25">
      <c r="A21655">
        <v>68211</v>
      </c>
      <c r="B21655" s="1">
        <v>44329.778909385117</v>
      </c>
    </row>
    <row r="21656" spans="1:2" x14ac:dyDescent="0.25">
      <c r="A21656">
        <v>68215</v>
      </c>
      <c r="B21656" s="1">
        <v>44329.778909385117</v>
      </c>
    </row>
    <row r="21657" spans="1:2" x14ac:dyDescent="0.25">
      <c r="A21657">
        <v>68217</v>
      </c>
      <c r="B21657" s="1">
        <v>44329.78052750809</v>
      </c>
    </row>
    <row r="21658" spans="1:2" x14ac:dyDescent="0.25">
      <c r="A21658">
        <v>68219</v>
      </c>
      <c r="B21658" s="1">
        <v>44329.78052750809</v>
      </c>
    </row>
    <row r="21659" spans="1:2" x14ac:dyDescent="0.25">
      <c r="A21659">
        <v>68222</v>
      </c>
      <c r="B21659" s="1">
        <v>44329.781741100327</v>
      </c>
    </row>
    <row r="21660" spans="1:2" x14ac:dyDescent="0.25">
      <c r="A21660">
        <v>68225</v>
      </c>
      <c r="B21660" s="1">
        <v>44329.782550161806</v>
      </c>
    </row>
    <row r="21661" spans="1:2" x14ac:dyDescent="0.25">
      <c r="A21661">
        <v>68228</v>
      </c>
      <c r="B21661" s="1">
        <v>44329.7833592233</v>
      </c>
    </row>
    <row r="21662" spans="1:2" x14ac:dyDescent="0.25">
      <c r="A21662">
        <v>68233</v>
      </c>
      <c r="B21662" s="1">
        <v>44329.783763754051</v>
      </c>
    </row>
    <row r="21663" spans="1:2" x14ac:dyDescent="0.25">
      <c r="A21663">
        <v>68237</v>
      </c>
      <c r="B21663" s="1">
        <v>44329.784666666666</v>
      </c>
    </row>
    <row r="21664" spans="1:2" x14ac:dyDescent="0.25">
      <c r="A21664">
        <v>68241</v>
      </c>
      <c r="B21664" s="1">
        <v>44329.78497734628</v>
      </c>
    </row>
    <row r="21665" spans="1:2" x14ac:dyDescent="0.25">
      <c r="A21665">
        <v>68242</v>
      </c>
      <c r="B21665" s="1">
        <v>44329.78497734628</v>
      </c>
    </row>
    <row r="21666" spans="1:2" x14ac:dyDescent="0.25">
      <c r="A21666">
        <v>68244</v>
      </c>
      <c r="B21666" s="1">
        <v>44329.785786407767</v>
      </c>
    </row>
    <row r="21667" spans="1:2" x14ac:dyDescent="0.25">
      <c r="A21667">
        <v>68248</v>
      </c>
      <c r="B21667" s="1">
        <v>44329.787000000004</v>
      </c>
    </row>
    <row r="21668" spans="1:2" x14ac:dyDescent="0.25">
      <c r="A21668">
        <v>68249</v>
      </c>
      <c r="B21668" s="1">
        <v>44329.787000000004</v>
      </c>
    </row>
    <row r="21669" spans="1:2" x14ac:dyDescent="0.25">
      <c r="A21669">
        <v>68251</v>
      </c>
      <c r="B21669" s="1">
        <v>44329.787666666663</v>
      </c>
    </row>
    <row r="21670" spans="1:2" x14ac:dyDescent="0.25">
      <c r="A21670">
        <v>68256</v>
      </c>
      <c r="B21670" s="1">
        <v>44329.78780906149</v>
      </c>
    </row>
    <row r="21671" spans="1:2" x14ac:dyDescent="0.25">
      <c r="A21671">
        <v>68261</v>
      </c>
      <c r="B21671" s="1">
        <v>44329.788618122977</v>
      </c>
    </row>
    <row r="21672" spans="1:2" x14ac:dyDescent="0.25">
      <c r="A21672">
        <v>68262</v>
      </c>
      <c r="B21672" s="1">
        <v>44329.78902265372</v>
      </c>
    </row>
    <row r="21673" spans="1:2" x14ac:dyDescent="0.25">
      <c r="A21673">
        <v>68264</v>
      </c>
      <c r="B21673" s="1">
        <v>44329.789831715214</v>
      </c>
    </row>
    <row r="21674" spans="1:2" x14ac:dyDescent="0.25">
      <c r="A21674">
        <v>68266</v>
      </c>
      <c r="B21674" s="1">
        <v>44329.789831715214</v>
      </c>
    </row>
    <row r="21675" spans="1:2" x14ac:dyDescent="0.25">
      <c r="A21675">
        <v>68271</v>
      </c>
      <c r="B21675" s="1">
        <v>44329.790236245957</v>
      </c>
    </row>
    <row r="21676" spans="1:2" x14ac:dyDescent="0.25">
      <c r="A21676">
        <v>68276</v>
      </c>
      <c r="B21676" s="1">
        <v>44329.790640776693</v>
      </c>
    </row>
    <row r="21677" spans="1:2" x14ac:dyDescent="0.25">
      <c r="A21677">
        <v>68279</v>
      </c>
      <c r="B21677" s="1">
        <v>44329.791045307444</v>
      </c>
    </row>
    <row r="21678" spans="1:2" x14ac:dyDescent="0.25">
      <c r="A21678">
        <v>68283</v>
      </c>
      <c r="B21678" s="1">
        <v>44329.791449838187</v>
      </c>
    </row>
    <row r="21679" spans="1:2" x14ac:dyDescent="0.25">
      <c r="A21679">
        <v>68285</v>
      </c>
      <c r="B21679" s="1">
        <v>44329.791854368937</v>
      </c>
    </row>
    <row r="21680" spans="1:2" x14ac:dyDescent="0.25">
      <c r="A21680">
        <v>68287</v>
      </c>
      <c r="B21680" s="1">
        <v>44329.791854368937</v>
      </c>
    </row>
    <row r="21681" spans="1:2" x14ac:dyDescent="0.25">
      <c r="A21681">
        <v>68289</v>
      </c>
      <c r="B21681" s="1">
        <v>44329.792663430424</v>
      </c>
    </row>
    <row r="21682" spans="1:2" x14ac:dyDescent="0.25">
      <c r="A21682">
        <v>68290</v>
      </c>
      <c r="B21682" s="1">
        <v>44329.792663430424</v>
      </c>
    </row>
    <row r="21683" spans="1:2" x14ac:dyDescent="0.25">
      <c r="A21683">
        <v>68294</v>
      </c>
      <c r="B21683" s="1">
        <v>44329.793472491911</v>
      </c>
    </row>
    <row r="21684" spans="1:2" x14ac:dyDescent="0.25">
      <c r="A21684">
        <v>68296</v>
      </c>
      <c r="B21684" s="1">
        <v>44329.793472491911</v>
      </c>
    </row>
    <row r="21685" spans="1:2" x14ac:dyDescent="0.25">
      <c r="A21685">
        <v>68297</v>
      </c>
      <c r="B21685" s="1">
        <v>44329.793666666665</v>
      </c>
    </row>
    <row r="21686" spans="1:2" x14ac:dyDescent="0.25">
      <c r="A21686">
        <v>68301</v>
      </c>
      <c r="B21686" s="1">
        <v>44329.793877022654</v>
      </c>
    </row>
    <row r="21687" spans="1:2" x14ac:dyDescent="0.25">
      <c r="A21687">
        <v>68303</v>
      </c>
      <c r="B21687" s="1">
        <v>44329.79468608414</v>
      </c>
    </row>
    <row r="21688" spans="1:2" x14ac:dyDescent="0.25">
      <c r="A21688">
        <v>68305</v>
      </c>
      <c r="B21688" s="1">
        <v>44329.79468608414</v>
      </c>
    </row>
    <row r="21689" spans="1:2" x14ac:dyDescent="0.25">
      <c r="A21689">
        <v>68308</v>
      </c>
      <c r="B21689" s="1">
        <v>44329.795090614891</v>
      </c>
    </row>
    <row r="21690" spans="1:2" x14ac:dyDescent="0.25">
      <c r="A21690">
        <v>68309</v>
      </c>
      <c r="B21690" s="1">
        <v>44329.795090614891</v>
      </c>
    </row>
    <row r="21691" spans="1:2" x14ac:dyDescent="0.25">
      <c r="A21691">
        <v>68313</v>
      </c>
      <c r="B21691" s="1">
        <v>44329.79751779935</v>
      </c>
    </row>
    <row r="21692" spans="1:2" x14ac:dyDescent="0.25">
      <c r="A21692">
        <v>68314</v>
      </c>
      <c r="B21692" s="1">
        <v>44329.799944983817</v>
      </c>
    </row>
    <row r="21693" spans="1:2" x14ac:dyDescent="0.25">
      <c r="A21693">
        <v>68315</v>
      </c>
      <c r="B21693" s="1">
        <v>44329.799944983824</v>
      </c>
    </row>
    <row r="21694" spans="1:2" x14ac:dyDescent="0.25">
      <c r="A21694">
        <v>68319</v>
      </c>
      <c r="B21694" s="1">
        <v>44329.799944983824</v>
      </c>
    </row>
    <row r="21695" spans="1:2" x14ac:dyDescent="0.25">
      <c r="A21695">
        <v>68323</v>
      </c>
      <c r="B21695" s="1">
        <v>44329.801158576054</v>
      </c>
    </row>
    <row r="21696" spans="1:2" x14ac:dyDescent="0.25">
      <c r="A21696">
        <v>68328</v>
      </c>
      <c r="B21696" s="1">
        <v>44329.801158576054</v>
      </c>
    </row>
    <row r="21697" spans="1:2" x14ac:dyDescent="0.25">
      <c r="A21697">
        <v>68331</v>
      </c>
      <c r="B21697" s="1">
        <v>44329.801158576054</v>
      </c>
    </row>
    <row r="21698" spans="1:2" x14ac:dyDescent="0.25">
      <c r="A21698">
        <v>68336</v>
      </c>
      <c r="B21698" s="1">
        <v>44329.801158576054</v>
      </c>
    </row>
    <row r="21699" spans="1:2" x14ac:dyDescent="0.25">
      <c r="A21699">
        <v>68338</v>
      </c>
      <c r="B21699" s="1">
        <v>44329.801563106797</v>
      </c>
    </row>
    <row r="21700" spans="1:2" x14ac:dyDescent="0.25">
      <c r="A21700">
        <v>68340</v>
      </c>
      <c r="B21700" s="1">
        <v>44329.804394822007</v>
      </c>
    </row>
    <row r="21701" spans="1:2" x14ac:dyDescent="0.25">
      <c r="A21701">
        <v>68342</v>
      </c>
      <c r="B21701" s="1">
        <v>44329.804799352751</v>
      </c>
    </row>
    <row r="21702" spans="1:2" x14ac:dyDescent="0.25">
      <c r="A21702">
        <v>68347</v>
      </c>
      <c r="B21702" s="1">
        <v>44329.805608414237</v>
      </c>
    </row>
    <row r="21703" spans="1:2" x14ac:dyDescent="0.25">
      <c r="A21703">
        <v>68351</v>
      </c>
      <c r="B21703" s="1">
        <v>44329.807631067961</v>
      </c>
    </row>
    <row r="21704" spans="1:2" x14ac:dyDescent="0.25">
      <c r="A21704">
        <v>68353</v>
      </c>
      <c r="B21704" s="1">
        <v>44329.808035598711</v>
      </c>
    </row>
    <row r="21705" spans="1:2" x14ac:dyDescent="0.25">
      <c r="A21705">
        <v>68356</v>
      </c>
      <c r="B21705" s="1">
        <v>44329.810058252428</v>
      </c>
    </row>
    <row r="21706" spans="1:2" x14ac:dyDescent="0.25">
      <c r="A21706">
        <v>68361</v>
      </c>
      <c r="B21706" s="1">
        <v>44329.812080906151</v>
      </c>
    </row>
    <row r="21707" spans="1:2" x14ac:dyDescent="0.25">
      <c r="A21707">
        <v>68365</v>
      </c>
      <c r="B21707" s="1">
        <v>44329.813294498381</v>
      </c>
    </row>
    <row r="21708" spans="1:2" x14ac:dyDescent="0.25">
      <c r="A21708">
        <v>68368</v>
      </c>
      <c r="B21708" s="1">
        <v>44329.814508090618</v>
      </c>
    </row>
    <row r="21709" spans="1:2" x14ac:dyDescent="0.25">
      <c r="A21709">
        <v>68370</v>
      </c>
      <c r="B21709" s="1">
        <v>44329.814912621354</v>
      </c>
    </row>
    <row r="21710" spans="1:2" x14ac:dyDescent="0.25">
      <c r="A21710">
        <v>68373</v>
      </c>
      <c r="B21710" s="1">
        <v>44329.815721682848</v>
      </c>
    </row>
    <row r="21711" spans="1:2" x14ac:dyDescent="0.25">
      <c r="A21711">
        <v>68375</v>
      </c>
      <c r="B21711" s="1">
        <v>44329.815721682848</v>
      </c>
    </row>
    <row r="21712" spans="1:2" x14ac:dyDescent="0.25">
      <c r="A21712">
        <v>68378</v>
      </c>
      <c r="B21712" s="1">
        <v>44329.816126213598</v>
      </c>
    </row>
    <row r="21713" spans="1:2" x14ac:dyDescent="0.25">
      <c r="A21713">
        <v>68381</v>
      </c>
      <c r="B21713" s="1">
        <v>44329.818148867314</v>
      </c>
    </row>
    <row r="21714" spans="1:2" x14ac:dyDescent="0.25">
      <c r="A21714">
        <v>68384</v>
      </c>
      <c r="B21714" s="1">
        <v>44329.818957928801</v>
      </c>
    </row>
    <row r="21715" spans="1:2" x14ac:dyDescent="0.25">
      <c r="A21715">
        <v>68386</v>
      </c>
      <c r="B21715" s="1">
        <v>44329.822194174762</v>
      </c>
    </row>
    <row r="21716" spans="1:2" x14ac:dyDescent="0.25">
      <c r="A21716">
        <v>68389</v>
      </c>
      <c r="B21716" s="1">
        <v>44329.822598705505</v>
      </c>
    </row>
    <row r="21717" spans="1:2" x14ac:dyDescent="0.25">
      <c r="A21717">
        <v>68390</v>
      </c>
      <c r="B21717" s="1">
        <v>44329.822598705505</v>
      </c>
    </row>
    <row r="21718" spans="1:2" x14ac:dyDescent="0.25">
      <c r="A21718">
        <v>68394</v>
      </c>
      <c r="B21718" s="1">
        <v>44329.823812297735</v>
      </c>
    </row>
    <row r="21719" spans="1:2" x14ac:dyDescent="0.25">
      <c r="A21719">
        <v>68396</v>
      </c>
      <c r="B21719" s="1">
        <v>44329.824666666667</v>
      </c>
    </row>
    <row r="21720" spans="1:2" x14ac:dyDescent="0.25">
      <c r="A21720">
        <v>68398</v>
      </c>
      <c r="B21720" s="1">
        <v>44329.826999999997</v>
      </c>
    </row>
    <row r="21721" spans="1:2" x14ac:dyDescent="0.25">
      <c r="A21721">
        <v>68403</v>
      </c>
      <c r="B21721" s="1">
        <v>44329.827453074438</v>
      </c>
    </row>
    <row r="21722" spans="1:2" x14ac:dyDescent="0.25">
      <c r="A21722">
        <v>68407</v>
      </c>
      <c r="B21722" s="1">
        <v>44329.827453074438</v>
      </c>
    </row>
    <row r="21723" spans="1:2" x14ac:dyDescent="0.25">
      <c r="A21723">
        <v>68410</v>
      </c>
      <c r="B21723" s="1">
        <v>44329.827453074438</v>
      </c>
    </row>
    <row r="21724" spans="1:2" x14ac:dyDescent="0.25">
      <c r="A21724">
        <v>68415</v>
      </c>
      <c r="B21724" s="1">
        <v>44329.827857605174</v>
      </c>
    </row>
    <row r="21725" spans="1:2" x14ac:dyDescent="0.25">
      <c r="A21725">
        <v>68416</v>
      </c>
      <c r="B21725" s="1">
        <v>44329.829071197411</v>
      </c>
    </row>
    <row r="21726" spans="1:2" x14ac:dyDescent="0.25">
      <c r="A21726">
        <v>68420</v>
      </c>
      <c r="B21726" s="1">
        <v>44329.829071197411</v>
      </c>
    </row>
    <row r="21727" spans="1:2" x14ac:dyDescent="0.25">
      <c r="A21727">
        <v>68421</v>
      </c>
      <c r="B21727" s="1">
        <v>44329.829880258898</v>
      </c>
    </row>
    <row r="21728" spans="1:2" x14ac:dyDescent="0.25">
      <c r="A21728">
        <v>68424</v>
      </c>
      <c r="B21728" s="1">
        <v>44329.83</v>
      </c>
    </row>
    <row r="21729" spans="1:2" x14ac:dyDescent="0.25">
      <c r="A21729">
        <v>68426</v>
      </c>
      <c r="B21729" s="1">
        <v>44329.830284789641</v>
      </c>
    </row>
    <row r="21730" spans="1:2" x14ac:dyDescent="0.25">
      <c r="A21730">
        <v>68430</v>
      </c>
      <c r="B21730" s="1">
        <v>44329.830284789641</v>
      </c>
    </row>
    <row r="21731" spans="1:2" x14ac:dyDescent="0.25">
      <c r="A21731">
        <v>68431</v>
      </c>
      <c r="B21731" s="1">
        <v>44329.831093851128</v>
      </c>
    </row>
    <row r="21732" spans="1:2" x14ac:dyDescent="0.25">
      <c r="A21732">
        <v>68435</v>
      </c>
      <c r="B21732" s="1">
        <v>44329.832307443365</v>
      </c>
    </row>
    <row r="21733" spans="1:2" x14ac:dyDescent="0.25">
      <c r="A21733">
        <v>68436</v>
      </c>
      <c r="B21733" s="1">
        <v>44329.832711974108</v>
      </c>
    </row>
    <row r="21734" spans="1:2" x14ac:dyDescent="0.25">
      <c r="A21734">
        <v>68440</v>
      </c>
      <c r="B21734" s="1">
        <v>44329.835543689325</v>
      </c>
    </row>
    <row r="21735" spans="1:2" x14ac:dyDescent="0.25">
      <c r="A21735">
        <v>68442</v>
      </c>
      <c r="B21735" s="1">
        <v>44329.836352750812</v>
      </c>
    </row>
    <row r="21736" spans="1:2" x14ac:dyDescent="0.25">
      <c r="A21736">
        <v>68447</v>
      </c>
      <c r="B21736" s="1">
        <v>44329.837566343042</v>
      </c>
    </row>
    <row r="21737" spans="1:2" x14ac:dyDescent="0.25">
      <c r="A21737">
        <v>68448</v>
      </c>
      <c r="B21737" s="1">
        <v>44329.838779935279</v>
      </c>
    </row>
    <row r="21738" spans="1:2" x14ac:dyDescent="0.25">
      <c r="A21738">
        <v>68453</v>
      </c>
      <c r="B21738" s="1">
        <v>44329.839588996765</v>
      </c>
    </row>
    <row r="21739" spans="1:2" x14ac:dyDescent="0.25">
      <c r="A21739">
        <v>68456</v>
      </c>
      <c r="B21739" s="1">
        <v>44329.839666666667</v>
      </c>
    </row>
    <row r="21740" spans="1:2" x14ac:dyDescent="0.25">
      <c r="A21740">
        <v>68457</v>
      </c>
      <c r="B21740" s="1">
        <v>44329.839993527508</v>
      </c>
    </row>
    <row r="21741" spans="1:2" x14ac:dyDescent="0.25">
      <c r="A21741">
        <v>68461</v>
      </c>
      <c r="B21741" s="1">
        <v>44329.840333333334</v>
      </c>
    </row>
    <row r="21742" spans="1:2" x14ac:dyDescent="0.25">
      <c r="A21742">
        <v>68466</v>
      </c>
      <c r="B21742" s="1">
        <v>44329.841207119738</v>
      </c>
    </row>
    <row r="21743" spans="1:2" x14ac:dyDescent="0.25">
      <c r="A21743">
        <v>68467</v>
      </c>
      <c r="B21743" s="1">
        <v>44329.841611650489</v>
      </c>
    </row>
    <row r="21744" spans="1:2" x14ac:dyDescent="0.25">
      <c r="A21744">
        <v>68472</v>
      </c>
      <c r="B21744" s="1">
        <v>44329.841611650489</v>
      </c>
    </row>
    <row r="21745" spans="1:2" x14ac:dyDescent="0.25">
      <c r="A21745">
        <v>68475</v>
      </c>
      <c r="B21745" s="1">
        <v>44329.842016181232</v>
      </c>
    </row>
    <row r="21746" spans="1:2" x14ac:dyDescent="0.25">
      <c r="A21746">
        <v>68479</v>
      </c>
      <c r="B21746" s="1">
        <v>44329.842016181232</v>
      </c>
    </row>
    <row r="21747" spans="1:2" x14ac:dyDescent="0.25">
      <c r="A21747">
        <v>68480</v>
      </c>
      <c r="B21747" s="1">
        <v>44329.842420711975</v>
      </c>
    </row>
    <row r="21748" spans="1:2" x14ac:dyDescent="0.25">
      <c r="A21748">
        <v>68483</v>
      </c>
      <c r="B21748" s="1">
        <v>44329.842825242718</v>
      </c>
    </row>
    <row r="21749" spans="1:2" x14ac:dyDescent="0.25">
      <c r="A21749">
        <v>68486</v>
      </c>
      <c r="B21749" s="1">
        <v>44329.843229773462</v>
      </c>
    </row>
    <row r="21750" spans="1:2" x14ac:dyDescent="0.25">
      <c r="A21750">
        <v>68491</v>
      </c>
      <c r="B21750" s="1">
        <v>44329.843634304212</v>
      </c>
    </row>
    <row r="21751" spans="1:2" x14ac:dyDescent="0.25">
      <c r="A21751">
        <v>68496</v>
      </c>
      <c r="B21751" s="1">
        <v>44329.843634304212</v>
      </c>
    </row>
    <row r="21752" spans="1:2" x14ac:dyDescent="0.25">
      <c r="A21752">
        <v>68497</v>
      </c>
      <c r="B21752" s="1">
        <v>44329.843634304212</v>
      </c>
    </row>
    <row r="21753" spans="1:2" x14ac:dyDescent="0.25">
      <c r="A21753">
        <v>68502</v>
      </c>
      <c r="B21753" s="1">
        <v>44329.844038834948</v>
      </c>
    </row>
    <row r="21754" spans="1:2" x14ac:dyDescent="0.25">
      <c r="A21754">
        <v>68503</v>
      </c>
      <c r="B21754" s="1">
        <v>44329.845252427185</v>
      </c>
    </row>
    <row r="21755" spans="1:2" x14ac:dyDescent="0.25">
      <c r="A21755">
        <v>68505</v>
      </c>
      <c r="B21755" s="1">
        <v>44329.846466019415</v>
      </c>
    </row>
    <row r="21756" spans="1:2" x14ac:dyDescent="0.25">
      <c r="A21756">
        <v>68506</v>
      </c>
      <c r="B21756" s="1">
        <v>44329.847679611652</v>
      </c>
    </row>
    <row r="21757" spans="1:2" x14ac:dyDescent="0.25">
      <c r="A21757">
        <v>68509</v>
      </c>
      <c r="B21757" s="1">
        <v>44329.847679611652</v>
      </c>
    </row>
    <row r="21758" spans="1:2" x14ac:dyDescent="0.25">
      <c r="A21758">
        <v>68514</v>
      </c>
      <c r="B21758" s="1">
        <v>44329.849702265376</v>
      </c>
    </row>
    <row r="21759" spans="1:2" x14ac:dyDescent="0.25">
      <c r="A21759">
        <v>68515</v>
      </c>
      <c r="B21759" s="1">
        <v>44329.850106796119</v>
      </c>
    </row>
    <row r="21760" spans="1:2" x14ac:dyDescent="0.25">
      <c r="A21760">
        <v>68518</v>
      </c>
      <c r="B21760" s="1">
        <v>44329.850511326862</v>
      </c>
    </row>
    <row r="21761" spans="1:2" x14ac:dyDescent="0.25">
      <c r="A21761">
        <v>68521</v>
      </c>
      <c r="B21761" s="1">
        <v>44329.851724919099</v>
      </c>
    </row>
    <row r="21762" spans="1:2" x14ac:dyDescent="0.25">
      <c r="A21762">
        <v>68525</v>
      </c>
      <c r="B21762" s="1">
        <v>44329.852129449835</v>
      </c>
    </row>
    <row r="21763" spans="1:2" x14ac:dyDescent="0.25">
      <c r="A21763">
        <v>68528</v>
      </c>
      <c r="B21763" s="1">
        <v>44329.853343042072</v>
      </c>
    </row>
    <row r="21764" spans="1:2" x14ac:dyDescent="0.25">
      <c r="A21764">
        <v>68532</v>
      </c>
      <c r="B21764" s="1">
        <v>44329.853343042072</v>
      </c>
    </row>
    <row r="21765" spans="1:2" x14ac:dyDescent="0.25">
      <c r="A21765">
        <v>68537</v>
      </c>
      <c r="B21765" s="1">
        <v>44329.854152103559</v>
      </c>
    </row>
    <row r="21766" spans="1:2" x14ac:dyDescent="0.25">
      <c r="A21766">
        <v>68538</v>
      </c>
      <c r="B21766" s="1">
        <v>44329.854152103566</v>
      </c>
    </row>
    <row r="21767" spans="1:2" x14ac:dyDescent="0.25">
      <c r="A21767">
        <v>68542</v>
      </c>
      <c r="B21767" s="1">
        <v>44329.856174757282</v>
      </c>
    </row>
    <row r="21768" spans="1:2" x14ac:dyDescent="0.25">
      <c r="A21768">
        <v>68544</v>
      </c>
      <c r="B21768" s="1">
        <v>44329.856174757282</v>
      </c>
    </row>
    <row r="21769" spans="1:2" x14ac:dyDescent="0.25">
      <c r="A21769">
        <v>68547</v>
      </c>
      <c r="B21769" s="1">
        <v>44329.856579288025</v>
      </c>
    </row>
    <row r="21770" spans="1:2" x14ac:dyDescent="0.25">
      <c r="A21770">
        <v>68550</v>
      </c>
      <c r="B21770" s="1">
        <v>44329.856983818769</v>
      </c>
    </row>
    <row r="21771" spans="1:2" x14ac:dyDescent="0.25">
      <c r="A21771">
        <v>68552</v>
      </c>
      <c r="B21771" s="1">
        <v>44329.858333333337</v>
      </c>
    </row>
    <row r="21772" spans="1:2" x14ac:dyDescent="0.25">
      <c r="A21772">
        <v>68554</v>
      </c>
      <c r="B21772" s="1">
        <v>44329.859411003235</v>
      </c>
    </row>
    <row r="21773" spans="1:2" x14ac:dyDescent="0.25">
      <c r="A21773">
        <v>68555</v>
      </c>
      <c r="B21773" s="1">
        <v>44329.859815533986</v>
      </c>
    </row>
    <row r="21774" spans="1:2" x14ac:dyDescent="0.25">
      <c r="A21774">
        <v>68559</v>
      </c>
      <c r="B21774" s="1">
        <v>44329.859815533986</v>
      </c>
    </row>
    <row r="21775" spans="1:2" x14ac:dyDescent="0.25">
      <c r="A21775">
        <v>68562</v>
      </c>
      <c r="B21775" s="1">
        <v>44329.86</v>
      </c>
    </row>
    <row r="21776" spans="1:2" x14ac:dyDescent="0.25">
      <c r="A21776">
        <v>68563</v>
      </c>
      <c r="B21776" s="1">
        <v>44329.860624595465</v>
      </c>
    </row>
    <row r="21777" spans="1:2" x14ac:dyDescent="0.25">
      <c r="A21777">
        <v>68566</v>
      </c>
      <c r="B21777" s="1">
        <v>44329.861029126216</v>
      </c>
    </row>
    <row r="21778" spans="1:2" x14ac:dyDescent="0.25">
      <c r="A21778">
        <v>68570</v>
      </c>
      <c r="B21778" s="1">
        <v>44329.861029126216</v>
      </c>
    </row>
    <row r="21779" spans="1:2" x14ac:dyDescent="0.25">
      <c r="A21779">
        <v>68571</v>
      </c>
      <c r="B21779" s="1">
        <v>44329.862647249189</v>
      </c>
    </row>
    <row r="21780" spans="1:2" x14ac:dyDescent="0.25">
      <c r="A21780">
        <v>68573</v>
      </c>
      <c r="B21780" s="1">
        <v>44329.863456310675</v>
      </c>
    </row>
    <row r="21781" spans="1:2" x14ac:dyDescent="0.25">
      <c r="A21781">
        <v>68577</v>
      </c>
      <c r="B21781" s="1">
        <v>44329.863456310675</v>
      </c>
    </row>
    <row r="21782" spans="1:2" x14ac:dyDescent="0.25">
      <c r="A21782">
        <v>68579</v>
      </c>
      <c r="B21782" s="1">
        <v>44329.863456310675</v>
      </c>
    </row>
    <row r="21783" spans="1:2" x14ac:dyDescent="0.25">
      <c r="A21783">
        <v>68581</v>
      </c>
      <c r="B21783" s="1">
        <v>44329.863456310675</v>
      </c>
    </row>
    <row r="21784" spans="1:2" x14ac:dyDescent="0.25">
      <c r="A21784">
        <v>68585</v>
      </c>
      <c r="B21784" s="1">
        <v>44329.864265372169</v>
      </c>
    </row>
    <row r="21785" spans="1:2" x14ac:dyDescent="0.25">
      <c r="A21785">
        <v>68586</v>
      </c>
      <c r="B21785" s="1">
        <v>44329.864669902912</v>
      </c>
    </row>
    <row r="21786" spans="1:2" x14ac:dyDescent="0.25">
      <c r="A21786">
        <v>68589</v>
      </c>
      <c r="B21786" s="1">
        <v>44329.865074433656</v>
      </c>
    </row>
    <row r="21787" spans="1:2" x14ac:dyDescent="0.25">
      <c r="A21787">
        <v>68592</v>
      </c>
      <c r="B21787" s="1">
        <v>44329.866692556629</v>
      </c>
    </row>
    <row r="21788" spans="1:2" x14ac:dyDescent="0.25">
      <c r="A21788">
        <v>68596</v>
      </c>
      <c r="B21788" s="1">
        <v>44329.867906148873</v>
      </c>
    </row>
    <row r="21789" spans="1:2" x14ac:dyDescent="0.25">
      <c r="A21789">
        <v>68598</v>
      </c>
      <c r="B21789" s="1">
        <v>44329.868310679609</v>
      </c>
    </row>
    <row r="21790" spans="1:2" x14ac:dyDescent="0.25">
      <c r="A21790">
        <v>68602</v>
      </c>
      <c r="B21790" s="1">
        <v>44329.869119741103</v>
      </c>
    </row>
    <row r="21791" spans="1:2" x14ac:dyDescent="0.25">
      <c r="A21791">
        <v>68603</v>
      </c>
      <c r="B21791" s="1">
        <v>44329.869119741103</v>
      </c>
    </row>
    <row r="21792" spans="1:2" x14ac:dyDescent="0.25">
      <c r="A21792">
        <v>68605</v>
      </c>
      <c r="B21792" s="1">
        <v>44329.872760517799</v>
      </c>
    </row>
    <row r="21793" spans="1:2" x14ac:dyDescent="0.25">
      <c r="A21793">
        <v>68610</v>
      </c>
      <c r="B21793" s="1">
        <v>44329.873165048542</v>
      </c>
    </row>
    <row r="21794" spans="1:2" x14ac:dyDescent="0.25">
      <c r="A21794">
        <v>68611</v>
      </c>
      <c r="B21794" s="1">
        <v>44329.874783171515</v>
      </c>
    </row>
    <row r="21795" spans="1:2" x14ac:dyDescent="0.25">
      <c r="A21795">
        <v>68616</v>
      </c>
      <c r="B21795" s="1">
        <v>44329.87599676376</v>
      </c>
    </row>
    <row r="21796" spans="1:2" x14ac:dyDescent="0.25">
      <c r="A21796">
        <v>68617</v>
      </c>
      <c r="B21796" s="1">
        <v>44329.877614886733</v>
      </c>
    </row>
    <row r="21797" spans="1:2" x14ac:dyDescent="0.25">
      <c r="A21797">
        <v>68620</v>
      </c>
      <c r="B21797" s="1">
        <v>44329.878423948219</v>
      </c>
    </row>
    <row r="21798" spans="1:2" x14ac:dyDescent="0.25">
      <c r="A21798">
        <v>68625</v>
      </c>
      <c r="B21798" s="1">
        <v>44329.880851132686</v>
      </c>
    </row>
    <row r="21799" spans="1:2" x14ac:dyDescent="0.25">
      <c r="A21799">
        <v>68628</v>
      </c>
      <c r="B21799" s="1">
        <v>44329.881255663429</v>
      </c>
    </row>
    <row r="21800" spans="1:2" x14ac:dyDescent="0.25">
      <c r="A21800">
        <v>68633</v>
      </c>
      <c r="B21800" s="1">
        <v>44329.881999999998</v>
      </c>
    </row>
    <row r="21801" spans="1:2" x14ac:dyDescent="0.25">
      <c r="A21801">
        <v>68634</v>
      </c>
      <c r="B21801" s="1">
        <v>44329.882469255666</v>
      </c>
    </row>
    <row r="21802" spans="1:2" x14ac:dyDescent="0.25">
      <c r="A21802">
        <v>68638</v>
      </c>
      <c r="B21802" s="1">
        <v>44329.883682847896</v>
      </c>
    </row>
    <row r="21803" spans="1:2" x14ac:dyDescent="0.25">
      <c r="A21803">
        <v>68643</v>
      </c>
      <c r="B21803" s="1">
        <v>44329.884896440126</v>
      </c>
    </row>
    <row r="21804" spans="1:2" x14ac:dyDescent="0.25">
      <c r="A21804">
        <v>68646</v>
      </c>
      <c r="B21804" s="1">
        <v>44329.88570550162</v>
      </c>
    </row>
    <row r="21805" spans="1:2" x14ac:dyDescent="0.25">
      <c r="A21805">
        <v>68648</v>
      </c>
      <c r="B21805" s="1">
        <v>44329.88570550162</v>
      </c>
    </row>
    <row r="21806" spans="1:2" x14ac:dyDescent="0.25">
      <c r="A21806">
        <v>68651</v>
      </c>
      <c r="B21806" s="1">
        <v>44329.886919093849</v>
      </c>
    </row>
    <row r="21807" spans="1:2" x14ac:dyDescent="0.25">
      <c r="A21807">
        <v>68655</v>
      </c>
      <c r="B21807" s="1">
        <v>44329.8873236246</v>
      </c>
    </row>
    <row r="21808" spans="1:2" x14ac:dyDescent="0.25">
      <c r="A21808">
        <v>68659</v>
      </c>
      <c r="B21808" s="1">
        <v>44329.887728155336</v>
      </c>
    </row>
    <row r="21809" spans="1:2" x14ac:dyDescent="0.25">
      <c r="A21809">
        <v>68661</v>
      </c>
      <c r="B21809" s="1">
        <v>44329.887728155336</v>
      </c>
    </row>
    <row r="21810" spans="1:2" x14ac:dyDescent="0.25">
      <c r="A21810">
        <v>68663</v>
      </c>
      <c r="B21810" s="1">
        <v>44329.888132686086</v>
      </c>
    </row>
    <row r="21811" spans="1:2" x14ac:dyDescent="0.25">
      <c r="A21811">
        <v>68665</v>
      </c>
      <c r="B21811" s="1">
        <v>44329.888132686086</v>
      </c>
    </row>
    <row r="21812" spans="1:2" x14ac:dyDescent="0.25">
      <c r="A21812">
        <v>68668</v>
      </c>
      <c r="B21812" s="1">
        <v>44329.889750809059</v>
      </c>
    </row>
    <row r="21813" spans="1:2" x14ac:dyDescent="0.25">
      <c r="A21813">
        <v>68672</v>
      </c>
      <c r="B21813" s="1">
        <v>44329.892177993534</v>
      </c>
    </row>
    <row r="21814" spans="1:2" x14ac:dyDescent="0.25">
      <c r="A21814">
        <v>68673</v>
      </c>
      <c r="B21814" s="1">
        <v>44329.89258252427</v>
      </c>
    </row>
    <row r="21815" spans="1:2" x14ac:dyDescent="0.25">
      <c r="A21815">
        <v>68677</v>
      </c>
      <c r="B21815" s="1">
        <v>44329.893796116507</v>
      </c>
    </row>
    <row r="21816" spans="1:2" x14ac:dyDescent="0.25">
      <c r="A21816">
        <v>68679</v>
      </c>
      <c r="B21816" s="1">
        <v>44329.894605177993</v>
      </c>
    </row>
    <row r="21817" spans="1:2" x14ac:dyDescent="0.25">
      <c r="A21817">
        <v>68680</v>
      </c>
      <c r="B21817" s="1">
        <v>44329.895009708736</v>
      </c>
    </row>
    <row r="21818" spans="1:2" x14ac:dyDescent="0.25">
      <c r="A21818">
        <v>68685</v>
      </c>
      <c r="B21818" s="1">
        <v>44329.89824595469</v>
      </c>
    </row>
    <row r="21819" spans="1:2" x14ac:dyDescent="0.25">
      <c r="A21819">
        <v>68690</v>
      </c>
      <c r="B21819" s="1">
        <v>44329.89865048544</v>
      </c>
    </row>
    <row r="21820" spans="1:2" x14ac:dyDescent="0.25">
      <c r="A21820">
        <v>68693</v>
      </c>
      <c r="B21820" s="1">
        <v>44329.89865048544</v>
      </c>
    </row>
    <row r="21821" spans="1:2" x14ac:dyDescent="0.25">
      <c r="A21821">
        <v>68695</v>
      </c>
      <c r="B21821" s="1">
        <v>44329.899055016176</v>
      </c>
    </row>
    <row r="21822" spans="1:2" x14ac:dyDescent="0.25">
      <c r="A21822">
        <v>68700</v>
      </c>
      <c r="B21822" s="1">
        <v>44329.900673139156</v>
      </c>
    </row>
    <row r="21823" spans="1:2" x14ac:dyDescent="0.25">
      <c r="A21823">
        <v>68701</v>
      </c>
      <c r="B21823" s="1">
        <v>44329.90148220065</v>
      </c>
    </row>
    <row r="21824" spans="1:2" x14ac:dyDescent="0.25">
      <c r="A21824">
        <v>68705</v>
      </c>
      <c r="B21824" s="1">
        <v>44329.90269579288</v>
      </c>
    </row>
    <row r="21825" spans="1:2" x14ac:dyDescent="0.25">
      <c r="A21825">
        <v>68707</v>
      </c>
      <c r="B21825" s="1">
        <v>44329.903504854374</v>
      </c>
    </row>
    <row r="21826" spans="1:2" x14ac:dyDescent="0.25">
      <c r="A21826">
        <v>68708</v>
      </c>
      <c r="B21826" s="1">
        <v>44329.90390938511</v>
      </c>
    </row>
    <row r="21827" spans="1:2" x14ac:dyDescent="0.25">
      <c r="A21827">
        <v>68710</v>
      </c>
      <c r="B21827" s="1">
        <v>44329.904718446604</v>
      </c>
    </row>
    <row r="21828" spans="1:2" x14ac:dyDescent="0.25">
      <c r="A21828">
        <v>68711</v>
      </c>
      <c r="B21828" s="1">
        <v>44329.905122977347</v>
      </c>
    </row>
    <row r="21829" spans="1:2" x14ac:dyDescent="0.25">
      <c r="A21829">
        <v>68713</v>
      </c>
      <c r="B21829" s="1">
        <v>44329.90552750809</v>
      </c>
    </row>
    <row r="21830" spans="1:2" x14ac:dyDescent="0.25">
      <c r="A21830">
        <v>68716</v>
      </c>
      <c r="B21830" s="1">
        <v>44329.907550161814</v>
      </c>
    </row>
    <row r="21831" spans="1:2" x14ac:dyDescent="0.25">
      <c r="A21831">
        <v>68719</v>
      </c>
      <c r="B21831" s="1">
        <v>44329.9083592233</v>
      </c>
    </row>
    <row r="21832" spans="1:2" x14ac:dyDescent="0.25">
      <c r="A21832">
        <v>68721</v>
      </c>
      <c r="B21832" s="1">
        <v>44329.91119093851</v>
      </c>
    </row>
    <row r="21833" spans="1:2" x14ac:dyDescent="0.25">
      <c r="A21833">
        <v>68725</v>
      </c>
      <c r="B21833" s="1">
        <v>44329.91402265372</v>
      </c>
    </row>
    <row r="21834" spans="1:2" x14ac:dyDescent="0.25">
      <c r="A21834">
        <v>68726</v>
      </c>
      <c r="B21834" s="1">
        <v>44329.914427184463</v>
      </c>
    </row>
    <row r="21835" spans="1:2" x14ac:dyDescent="0.25">
      <c r="A21835">
        <v>68729</v>
      </c>
      <c r="B21835" s="1">
        <v>44329.916449838187</v>
      </c>
    </row>
    <row r="21836" spans="1:2" x14ac:dyDescent="0.25">
      <c r="A21836">
        <v>68732</v>
      </c>
      <c r="B21836" s="1">
        <v>44329.916449838187</v>
      </c>
    </row>
    <row r="21837" spans="1:2" x14ac:dyDescent="0.25">
      <c r="A21837">
        <v>68735</v>
      </c>
      <c r="B21837" s="1">
        <v>44329.918067961167</v>
      </c>
    </row>
    <row r="21838" spans="1:2" x14ac:dyDescent="0.25">
      <c r="A21838">
        <v>68738</v>
      </c>
      <c r="B21838" s="1">
        <v>44329.918472491911</v>
      </c>
    </row>
    <row r="21839" spans="1:2" x14ac:dyDescent="0.25">
      <c r="A21839">
        <v>68739</v>
      </c>
      <c r="B21839" s="1">
        <v>44329.918877022654</v>
      </c>
    </row>
    <row r="21840" spans="1:2" x14ac:dyDescent="0.25">
      <c r="A21840">
        <v>68742</v>
      </c>
      <c r="B21840" s="1">
        <v>44329.919686084148</v>
      </c>
    </row>
    <row r="21841" spans="1:2" x14ac:dyDescent="0.25">
      <c r="A21841">
        <v>68746</v>
      </c>
      <c r="B21841" s="1">
        <v>44329.921304207121</v>
      </c>
    </row>
    <row r="21842" spans="1:2" x14ac:dyDescent="0.25">
      <c r="A21842">
        <v>68751</v>
      </c>
      <c r="B21842" s="1">
        <v>44329.921304207121</v>
      </c>
    </row>
    <row r="21843" spans="1:2" x14ac:dyDescent="0.25">
      <c r="A21843">
        <v>68754</v>
      </c>
      <c r="B21843" s="1">
        <v>44329.921304207121</v>
      </c>
    </row>
    <row r="21844" spans="1:2" x14ac:dyDescent="0.25">
      <c r="A21844">
        <v>68756</v>
      </c>
      <c r="B21844" s="1">
        <v>44329.921304207121</v>
      </c>
    </row>
    <row r="21845" spans="1:2" x14ac:dyDescent="0.25">
      <c r="A21845">
        <v>68759</v>
      </c>
      <c r="B21845" s="1">
        <v>44329.921304207121</v>
      </c>
    </row>
    <row r="21846" spans="1:2" x14ac:dyDescent="0.25">
      <c r="A21846">
        <v>68763</v>
      </c>
      <c r="B21846" s="1">
        <v>44329.92251779935</v>
      </c>
    </row>
    <row r="21847" spans="1:2" x14ac:dyDescent="0.25">
      <c r="A21847">
        <v>68764</v>
      </c>
      <c r="B21847" s="1">
        <v>44329.924944983817</v>
      </c>
    </row>
    <row r="21848" spans="1:2" x14ac:dyDescent="0.25">
      <c r="A21848">
        <v>68769</v>
      </c>
      <c r="B21848" s="1">
        <v>44329.92656310679</v>
      </c>
    </row>
    <row r="21849" spans="1:2" x14ac:dyDescent="0.25">
      <c r="A21849">
        <v>68771</v>
      </c>
      <c r="B21849" s="1">
        <v>44329.927372168284</v>
      </c>
    </row>
    <row r="21850" spans="1:2" x14ac:dyDescent="0.25">
      <c r="A21850">
        <v>68774</v>
      </c>
      <c r="B21850" s="1">
        <v>44329.927372168284</v>
      </c>
    </row>
    <row r="21851" spans="1:2" x14ac:dyDescent="0.25">
      <c r="A21851">
        <v>68779</v>
      </c>
      <c r="B21851" s="1">
        <v>44329.927776699034</v>
      </c>
    </row>
    <row r="21852" spans="1:2" x14ac:dyDescent="0.25">
      <c r="A21852">
        <v>68780</v>
      </c>
      <c r="B21852" s="1">
        <v>44329.92818122977</v>
      </c>
    </row>
    <row r="21853" spans="1:2" x14ac:dyDescent="0.25">
      <c r="A21853">
        <v>68782</v>
      </c>
      <c r="B21853" s="1">
        <v>44329.928990291264</v>
      </c>
    </row>
    <row r="21854" spans="1:2" x14ac:dyDescent="0.25">
      <c r="A21854">
        <v>68784</v>
      </c>
      <c r="B21854" s="1">
        <v>44329.930608414237</v>
      </c>
    </row>
    <row r="21855" spans="1:2" x14ac:dyDescent="0.25">
      <c r="A21855">
        <v>68789</v>
      </c>
      <c r="B21855" s="1">
        <v>44329.931417475724</v>
      </c>
    </row>
    <row r="21856" spans="1:2" x14ac:dyDescent="0.25">
      <c r="A21856">
        <v>68790</v>
      </c>
      <c r="B21856" s="1">
        <v>44329.933035598704</v>
      </c>
    </row>
    <row r="21857" spans="1:2" x14ac:dyDescent="0.25">
      <c r="A21857">
        <v>68791</v>
      </c>
      <c r="B21857" s="1">
        <v>44329.935333333335</v>
      </c>
    </row>
    <row r="21858" spans="1:2" x14ac:dyDescent="0.25">
      <c r="A21858">
        <v>68793</v>
      </c>
      <c r="B21858" s="1">
        <v>44329.937485436894</v>
      </c>
    </row>
    <row r="21859" spans="1:2" x14ac:dyDescent="0.25">
      <c r="A21859">
        <v>68795</v>
      </c>
      <c r="B21859" s="1">
        <v>44329.937485436894</v>
      </c>
    </row>
    <row r="21860" spans="1:2" x14ac:dyDescent="0.25">
      <c r="A21860">
        <v>68800</v>
      </c>
      <c r="B21860" s="1">
        <v>44329.937485436894</v>
      </c>
    </row>
    <row r="21861" spans="1:2" x14ac:dyDescent="0.25">
      <c r="A21861">
        <v>68804</v>
      </c>
      <c r="B21861" s="1">
        <v>44329.939912621361</v>
      </c>
    </row>
    <row r="21862" spans="1:2" x14ac:dyDescent="0.25">
      <c r="A21862">
        <v>68807</v>
      </c>
      <c r="B21862" s="1">
        <v>44329.939912621361</v>
      </c>
    </row>
    <row r="21863" spans="1:2" x14ac:dyDescent="0.25">
      <c r="A21863">
        <v>68808</v>
      </c>
      <c r="B21863" s="1">
        <v>44329.942339805828</v>
      </c>
    </row>
    <row r="21864" spans="1:2" x14ac:dyDescent="0.25">
      <c r="A21864">
        <v>68812</v>
      </c>
      <c r="B21864" s="1">
        <v>44329.942339805828</v>
      </c>
    </row>
    <row r="21865" spans="1:2" x14ac:dyDescent="0.25">
      <c r="A21865">
        <v>68813</v>
      </c>
      <c r="B21865" s="1">
        <v>44329.944362459544</v>
      </c>
    </row>
    <row r="21866" spans="1:2" x14ac:dyDescent="0.25">
      <c r="A21866">
        <v>68818</v>
      </c>
      <c r="B21866" s="1">
        <v>44329.947598705498</v>
      </c>
    </row>
    <row r="21867" spans="1:2" x14ac:dyDescent="0.25">
      <c r="A21867">
        <v>68821</v>
      </c>
      <c r="B21867" s="1">
        <v>44329.948407766991</v>
      </c>
    </row>
    <row r="21868" spans="1:2" x14ac:dyDescent="0.25">
      <c r="A21868">
        <v>68822</v>
      </c>
      <c r="B21868" s="1">
        <v>44329.951239482201</v>
      </c>
    </row>
    <row r="21869" spans="1:2" x14ac:dyDescent="0.25">
      <c r="A21869">
        <v>68826</v>
      </c>
      <c r="B21869" s="1">
        <v>44329.952048543695</v>
      </c>
    </row>
    <row r="21870" spans="1:2" x14ac:dyDescent="0.25">
      <c r="A21870">
        <v>68828</v>
      </c>
      <c r="B21870" s="1">
        <v>44329.953666666668</v>
      </c>
    </row>
    <row r="21871" spans="1:2" x14ac:dyDescent="0.25">
      <c r="A21871">
        <v>68833</v>
      </c>
      <c r="B21871" s="1">
        <v>44329.955284789648</v>
      </c>
    </row>
    <row r="21872" spans="1:2" x14ac:dyDescent="0.25">
      <c r="A21872">
        <v>68835</v>
      </c>
      <c r="B21872" s="1">
        <v>44329.957307443365</v>
      </c>
    </row>
    <row r="21873" spans="1:2" x14ac:dyDescent="0.25">
      <c r="A21873">
        <v>68836</v>
      </c>
      <c r="B21873" s="1">
        <v>44329.959330097088</v>
      </c>
    </row>
    <row r="21874" spans="1:2" x14ac:dyDescent="0.25">
      <c r="A21874">
        <v>68840</v>
      </c>
      <c r="B21874" s="1">
        <v>44329.961352750805</v>
      </c>
    </row>
    <row r="21875" spans="1:2" x14ac:dyDescent="0.25">
      <c r="A21875">
        <v>68841</v>
      </c>
      <c r="B21875" s="1">
        <v>44329.962566343042</v>
      </c>
    </row>
    <row r="21876" spans="1:2" x14ac:dyDescent="0.25">
      <c r="A21876">
        <v>68843</v>
      </c>
      <c r="B21876" s="1">
        <v>44329.962970873785</v>
      </c>
    </row>
    <row r="21877" spans="1:2" x14ac:dyDescent="0.25">
      <c r="A21877">
        <v>68846</v>
      </c>
      <c r="B21877" s="1">
        <v>44329.963779935271</v>
      </c>
    </row>
    <row r="21878" spans="1:2" x14ac:dyDescent="0.25">
      <c r="A21878">
        <v>68851</v>
      </c>
      <c r="B21878" s="1">
        <v>44329.964588996758</v>
      </c>
    </row>
    <row r="21879" spans="1:2" x14ac:dyDescent="0.25">
      <c r="A21879">
        <v>68852</v>
      </c>
      <c r="B21879" s="1">
        <v>44329.966611650489</v>
      </c>
    </row>
    <row r="21880" spans="1:2" x14ac:dyDescent="0.25">
      <c r="A21880">
        <v>68853</v>
      </c>
      <c r="B21880" s="1">
        <v>44329.968229773462</v>
      </c>
    </row>
    <row r="21881" spans="1:2" x14ac:dyDescent="0.25">
      <c r="A21881">
        <v>68854</v>
      </c>
      <c r="B21881" s="1">
        <v>44329.972275080909</v>
      </c>
    </row>
    <row r="21882" spans="1:2" x14ac:dyDescent="0.25">
      <c r="A21882">
        <v>68856</v>
      </c>
      <c r="B21882" s="1">
        <v>44329.976320388349</v>
      </c>
    </row>
    <row r="21883" spans="1:2" x14ac:dyDescent="0.25">
      <c r="A21883">
        <v>68861</v>
      </c>
      <c r="B21883" s="1">
        <v>44329.976320388349</v>
      </c>
    </row>
    <row r="21884" spans="1:2" x14ac:dyDescent="0.25">
      <c r="A21884">
        <v>68863</v>
      </c>
      <c r="B21884" s="1">
        <v>44329.979961165045</v>
      </c>
    </row>
    <row r="21885" spans="1:2" x14ac:dyDescent="0.25">
      <c r="A21885">
        <v>68866</v>
      </c>
      <c r="B21885" s="1">
        <v>44329.979961165045</v>
      </c>
    </row>
    <row r="21886" spans="1:2" x14ac:dyDescent="0.25">
      <c r="A21886">
        <v>68869</v>
      </c>
      <c r="B21886" s="1">
        <v>44329.981983818769</v>
      </c>
    </row>
    <row r="21887" spans="1:2" x14ac:dyDescent="0.25">
      <c r="A21887">
        <v>68873</v>
      </c>
      <c r="B21887" s="1">
        <v>44329.983197410998</v>
      </c>
    </row>
    <row r="21888" spans="1:2" x14ac:dyDescent="0.25">
      <c r="A21888">
        <v>68874</v>
      </c>
      <c r="B21888" s="1">
        <v>44329.983197410998</v>
      </c>
    </row>
    <row r="21889" spans="1:2" x14ac:dyDescent="0.25">
      <c r="A21889">
        <v>68879</v>
      </c>
      <c r="B21889" s="1">
        <v>44329.985220064729</v>
      </c>
    </row>
    <row r="21890" spans="1:2" x14ac:dyDescent="0.25">
      <c r="A21890">
        <v>68881</v>
      </c>
      <c r="B21890" s="1">
        <v>44329.985624595472</v>
      </c>
    </row>
    <row r="21891" spans="1:2" x14ac:dyDescent="0.25">
      <c r="A21891">
        <v>68886</v>
      </c>
      <c r="B21891" s="1">
        <v>44329.986029126216</v>
      </c>
    </row>
    <row r="21892" spans="1:2" x14ac:dyDescent="0.25">
      <c r="A21892">
        <v>68891</v>
      </c>
      <c r="B21892" s="1">
        <v>44329.986838187702</v>
      </c>
    </row>
    <row r="21893" spans="1:2" x14ac:dyDescent="0.25">
      <c r="A21893">
        <v>68893</v>
      </c>
      <c r="B21893" s="1">
        <v>44329.987242718445</v>
      </c>
    </row>
    <row r="21894" spans="1:2" x14ac:dyDescent="0.25">
      <c r="A21894">
        <v>68898</v>
      </c>
      <c r="B21894" s="1">
        <v>44329.987999999998</v>
      </c>
    </row>
    <row r="21895" spans="1:2" x14ac:dyDescent="0.25">
      <c r="A21895">
        <v>68899</v>
      </c>
      <c r="B21895" s="1">
        <v>44329.988051779932</v>
      </c>
    </row>
    <row r="21896" spans="1:2" x14ac:dyDescent="0.25">
      <c r="A21896">
        <v>68902</v>
      </c>
      <c r="B21896" s="1">
        <v>44329.989265372169</v>
      </c>
    </row>
    <row r="21897" spans="1:2" x14ac:dyDescent="0.25">
      <c r="A21897">
        <v>68907</v>
      </c>
      <c r="B21897" s="1">
        <v>44329.992097087379</v>
      </c>
    </row>
    <row r="21898" spans="1:2" x14ac:dyDescent="0.25">
      <c r="A21898">
        <v>68908</v>
      </c>
      <c r="B21898" s="1">
        <v>44329.994666666666</v>
      </c>
    </row>
    <row r="21899" spans="1:2" x14ac:dyDescent="0.25">
      <c r="A21899">
        <v>68911</v>
      </c>
      <c r="B21899" s="1">
        <v>44329.997355987056</v>
      </c>
    </row>
    <row r="21900" spans="1:2" x14ac:dyDescent="0.25">
      <c r="A21900">
        <v>68914</v>
      </c>
      <c r="B21900" s="1">
        <v>44329.997355987056</v>
      </c>
    </row>
    <row r="21901" spans="1:2" x14ac:dyDescent="0.25">
      <c r="A21901">
        <v>68918</v>
      </c>
      <c r="B21901" s="1">
        <v>44329.998974110036</v>
      </c>
    </row>
    <row r="21902" spans="1:2" x14ac:dyDescent="0.25">
      <c r="A21902">
        <v>68921</v>
      </c>
      <c r="B21902" s="1">
        <v>44330</v>
      </c>
    </row>
    <row r="21903" spans="1:2" x14ac:dyDescent="0.25">
      <c r="A21903">
        <v>68922</v>
      </c>
      <c r="B21903" s="1">
        <v>44330.000187702266</v>
      </c>
    </row>
    <row r="21904" spans="1:2" x14ac:dyDescent="0.25">
      <c r="A21904">
        <v>68923</v>
      </c>
      <c r="B21904" s="1">
        <v>44330.000187702266</v>
      </c>
    </row>
    <row r="21905" spans="1:2" x14ac:dyDescent="0.25">
      <c r="A21905">
        <v>68925</v>
      </c>
      <c r="B21905" s="1">
        <v>44330.001805825246</v>
      </c>
    </row>
    <row r="21906" spans="1:2" x14ac:dyDescent="0.25">
      <c r="A21906">
        <v>68929</v>
      </c>
      <c r="B21906" s="1">
        <v>44330.003423948219</v>
      </c>
    </row>
    <row r="21907" spans="1:2" x14ac:dyDescent="0.25">
      <c r="A21907">
        <v>68933</v>
      </c>
      <c r="B21907" s="1">
        <v>44330.009087378639</v>
      </c>
    </row>
    <row r="21908" spans="1:2" x14ac:dyDescent="0.25">
      <c r="A21908">
        <v>68934</v>
      </c>
      <c r="B21908" s="1">
        <v>44330.014750809059</v>
      </c>
    </row>
    <row r="21909" spans="1:2" x14ac:dyDescent="0.25">
      <c r="A21909">
        <v>68936</v>
      </c>
      <c r="B21909" s="1">
        <v>44330.014750809059</v>
      </c>
    </row>
    <row r="21910" spans="1:2" x14ac:dyDescent="0.25">
      <c r="A21910">
        <v>68941</v>
      </c>
      <c r="B21910" s="1">
        <v>44330.018391585763</v>
      </c>
    </row>
    <row r="21911" spans="1:2" x14ac:dyDescent="0.25">
      <c r="A21911">
        <v>68942</v>
      </c>
      <c r="B21911" s="1">
        <v>44330.02081877023</v>
      </c>
    </row>
    <row r="21912" spans="1:2" x14ac:dyDescent="0.25">
      <c r="A21912">
        <v>68947</v>
      </c>
      <c r="B21912" s="1">
        <v>44330.0260776699</v>
      </c>
    </row>
    <row r="21913" spans="1:2" x14ac:dyDescent="0.25">
      <c r="A21913">
        <v>68951</v>
      </c>
      <c r="B21913" s="1">
        <v>44330.02769579288</v>
      </c>
    </row>
    <row r="21914" spans="1:2" x14ac:dyDescent="0.25">
      <c r="A21914">
        <v>68952</v>
      </c>
      <c r="B21914" s="1">
        <v>44330.028504854366</v>
      </c>
    </row>
    <row r="21915" spans="1:2" x14ac:dyDescent="0.25">
      <c r="A21915">
        <v>68957</v>
      </c>
      <c r="B21915" s="1">
        <v>44330.029313915853</v>
      </c>
    </row>
    <row r="21916" spans="1:2" x14ac:dyDescent="0.25">
      <c r="A21916">
        <v>68959</v>
      </c>
      <c r="B21916" s="1">
        <v>44330.03497734628</v>
      </c>
    </row>
    <row r="21917" spans="1:2" x14ac:dyDescent="0.25">
      <c r="A21917">
        <v>68962</v>
      </c>
      <c r="B21917" s="1">
        <v>44330.03780906149</v>
      </c>
    </row>
    <row r="21918" spans="1:2" x14ac:dyDescent="0.25">
      <c r="A21918">
        <v>68964</v>
      </c>
      <c r="B21918" s="1">
        <v>44330.038213592234</v>
      </c>
    </row>
    <row r="21919" spans="1:2" x14ac:dyDescent="0.25">
      <c r="A21919">
        <v>68967</v>
      </c>
      <c r="B21919" s="1">
        <v>44330.03902265372</v>
      </c>
    </row>
    <row r="21920" spans="1:2" x14ac:dyDescent="0.25">
      <c r="A21920">
        <v>68970</v>
      </c>
      <c r="B21920" s="1">
        <v>44330.039427184471</v>
      </c>
    </row>
    <row r="21921" spans="1:2" x14ac:dyDescent="0.25">
      <c r="A21921">
        <v>68975</v>
      </c>
      <c r="B21921" s="1">
        <v>44330.044000000002</v>
      </c>
    </row>
    <row r="21922" spans="1:2" x14ac:dyDescent="0.25">
      <c r="A21922">
        <v>68977</v>
      </c>
      <c r="B21922" s="1">
        <v>44330.044281553397</v>
      </c>
    </row>
    <row r="21923" spans="1:2" x14ac:dyDescent="0.25">
      <c r="A21923">
        <v>68982</v>
      </c>
      <c r="B21923" s="1">
        <v>44330.044281553397</v>
      </c>
    </row>
    <row r="21924" spans="1:2" x14ac:dyDescent="0.25">
      <c r="A21924">
        <v>68985</v>
      </c>
      <c r="B21924" s="1">
        <v>44330.050754045311</v>
      </c>
    </row>
    <row r="21925" spans="1:2" x14ac:dyDescent="0.25">
      <c r="A21925">
        <v>68989</v>
      </c>
      <c r="B21925" s="1">
        <v>44330.055333333337</v>
      </c>
    </row>
    <row r="21926" spans="1:2" x14ac:dyDescent="0.25">
      <c r="A21926">
        <v>68993</v>
      </c>
      <c r="B21926" s="1">
        <v>44330.060462783171</v>
      </c>
    </row>
    <row r="21927" spans="1:2" x14ac:dyDescent="0.25">
      <c r="A21927">
        <v>68997</v>
      </c>
      <c r="B21927" s="1">
        <v>44330.064333333336</v>
      </c>
    </row>
    <row r="21928" spans="1:2" x14ac:dyDescent="0.25">
      <c r="A21928">
        <v>69001</v>
      </c>
      <c r="B21928" s="1">
        <v>44330.065666666662</v>
      </c>
    </row>
    <row r="21929" spans="1:2" x14ac:dyDescent="0.25">
      <c r="A21929">
        <v>69004</v>
      </c>
      <c r="B21929" s="1">
        <v>44330.066935275077</v>
      </c>
    </row>
    <row r="21930" spans="1:2" x14ac:dyDescent="0.25">
      <c r="A21930">
        <v>69007</v>
      </c>
      <c r="B21930" s="1">
        <v>44330.066935275085</v>
      </c>
    </row>
    <row r="21931" spans="1:2" x14ac:dyDescent="0.25">
      <c r="A21931">
        <v>69009</v>
      </c>
      <c r="B21931" s="1">
        <v>44330.070576051781</v>
      </c>
    </row>
    <row r="21932" spans="1:2" x14ac:dyDescent="0.25">
      <c r="A21932">
        <v>69012</v>
      </c>
      <c r="B21932" s="1">
        <v>44330.071385113268</v>
      </c>
    </row>
    <row r="21933" spans="1:2" x14ac:dyDescent="0.25">
      <c r="A21933">
        <v>69013</v>
      </c>
      <c r="B21933" s="1">
        <v>44330.071789644018</v>
      </c>
    </row>
    <row r="21934" spans="1:2" x14ac:dyDescent="0.25">
      <c r="A21934">
        <v>69014</v>
      </c>
      <c r="B21934" s="1">
        <v>44330.081093851128</v>
      </c>
    </row>
    <row r="21935" spans="1:2" x14ac:dyDescent="0.25">
      <c r="A21935">
        <v>69018</v>
      </c>
      <c r="B21935" s="1">
        <v>44330.082666666662</v>
      </c>
    </row>
    <row r="21936" spans="1:2" x14ac:dyDescent="0.25">
      <c r="A21936">
        <v>69022</v>
      </c>
      <c r="B21936" s="1">
        <v>44330.087566343042</v>
      </c>
    </row>
    <row r="21937" spans="1:2" x14ac:dyDescent="0.25">
      <c r="A21937">
        <v>69026</v>
      </c>
      <c r="B21937" s="1">
        <v>44330.092825242718</v>
      </c>
    </row>
    <row r="21938" spans="1:2" x14ac:dyDescent="0.25">
      <c r="A21938">
        <v>69027</v>
      </c>
      <c r="B21938" s="1">
        <v>44330.095666666661</v>
      </c>
    </row>
    <row r="21939" spans="1:2" x14ac:dyDescent="0.25">
      <c r="A21939">
        <v>69032</v>
      </c>
      <c r="B21939" s="1">
        <v>44330.096061488672</v>
      </c>
    </row>
    <row r="21940" spans="1:2" x14ac:dyDescent="0.25">
      <c r="A21940">
        <v>69037</v>
      </c>
      <c r="B21940" s="1">
        <v>44330.110220064722</v>
      </c>
    </row>
    <row r="21941" spans="1:2" x14ac:dyDescent="0.25">
      <c r="A21941">
        <v>69042</v>
      </c>
      <c r="B21941" s="1">
        <v>44330.110624595472</v>
      </c>
    </row>
    <row r="21942" spans="1:2" x14ac:dyDescent="0.25">
      <c r="A21942">
        <v>69047</v>
      </c>
      <c r="B21942" s="1">
        <v>44330.110999999997</v>
      </c>
    </row>
    <row r="21943" spans="1:2" x14ac:dyDescent="0.25">
      <c r="A21943">
        <v>69051</v>
      </c>
      <c r="B21943" s="1">
        <v>44330.113333333335</v>
      </c>
    </row>
    <row r="21944" spans="1:2" x14ac:dyDescent="0.25">
      <c r="A21944">
        <v>69054</v>
      </c>
      <c r="B21944" s="1">
        <v>44330.116333333339</v>
      </c>
    </row>
    <row r="21945" spans="1:2" x14ac:dyDescent="0.25">
      <c r="A21945">
        <v>69059</v>
      </c>
      <c r="B21945" s="1">
        <v>44330.119524271846</v>
      </c>
    </row>
    <row r="21946" spans="1:2" x14ac:dyDescent="0.25">
      <c r="A21946">
        <v>69062</v>
      </c>
      <c r="B21946" s="1">
        <v>44330.123165048542</v>
      </c>
    </row>
    <row r="21947" spans="1:2" x14ac:dyDescent="0.25">
      <c r="A21947">
        <v>69063</v>
      </c>
      <c r="B21947" s="1">
        <v>44330.123666666666</v>
      </c>
    </row>
    <row r="21948" spans="1:2" x14ac:dyDescent="0.25">
      <c r="A21948">
        <v>69067</v>
      </c>
      <c r="B21948" s="1">
        <v>44330.125</v>
      </c>
    </row>
    <row r="21949" spans="1:2" x14ac:dyDescent="0.25">
      <c r="A21949">
        <v>69069</v>
      </c>
      <c r="B21949" s="1">
        <v>44330.129000000001</v>
      </c>
    </row>
    <row r="21950" spans="1:2" x14ac:dyDescent="0.25">
      <c r="A21950">
        <v>69074</v>
      </c>
      <c r="B21950" s="1">
        <v>44330.129333333338</v>
      </c>
    </row>
    <row r="21951" spans="1:2" x14ac:dyDescent="0.25">
      <c r="A21951">
        <v>69076</v>
      </c>
      <c r="B21951" s="1">
        <v>44330.136514563106</v>
      </c>
    </row>
    <row r="21952" spans="1:2" x14ac:dyDescent="0.25">
      <c r="A21952">
        <v>69077</v>
      </c>
      <c r="B21952" s="1">
        <v>44330.14</v>
      </c>
    </row>
    <row r="21953" spans="1:2" x14ac:dyDescent="0.25">
      <c r="A21953">
        <v>69081</v>
      </c>
      <c r="B21953" s="1">
        <v>44330.144605177993</v>
      </c>
    </row>
    <row r="21954" spans="1:2" x14ac:dyDescent="0.25">
      <c r="A21954">
        <v>69085</v>
      </c>
      <c r="B21954" s="1">
        <v>44330.154999999999</v>
      </c>
    </row>
    <row r="21955" spans="1:2" x14ac:dyDescent="0.25">
      <c r="A21955">
        <v>69086</v>
      </c>
      <c r="B21955" s="1">
        <v>44330.165000000001</v>
      </c>
    </row>
    <row r="21956" spans="1:2" x14ac:dyDescent="0.25">
      <c r="A21956">
        <v>69090</v>
      </c>
      <c r="B21956" s="1">
        <v>44330.16806796116</v>
      </c>
    </row>
    <row r="21957" spans="1:2" x14ac:dyDescent="0.25">
      <c r="A21957">
        <v>69094</v>
      </c>
      <c r="B21957" s="1">
        <v>44330.175999999999</v>
      </c>
    </row>
    <row r="21958" spans="1:2" x14ac:dyDescent="0.25">
      <c r="A21958">
        <v>69098</v>
      </c>
      <c r="B21958" s="1">
        <v>44330.176158576054</v>
      </c>
    </row>
    <row r="21959" spans="1:2" x14ac:dyDescent="0.25">
      <c r="A21959">
        <v>69100</v>
      </c>
      <c r="B21959" s="1">
        <v>44330.184653721684</v>
      </c>
    </row>
    <row r="21960" spans="1:2" x14ac:dyDescent="0.25">
      <c r="A21960">
        <v>69105</v>
      </c>
      <c r="B21960" s="1">
        <v>44330.199333333338</v>
      </c>
    </row>
    <row r="21961" spans="1:2" x14ac:dyDescent="0.25">
      <c r="A21961">
        <v>69107</v>
      </c>
      <c r="B21961" s="1">
        <v>44330.201333333338</v>
      </c>
    </row>
    <row r="21962" spans="1:2" x14ac:dyDescent="0.25">
      <c r="A21962">
        <v>69108</v>
      </c>
      <c r="B21962" s="1">
        <v>44330.204333333335</v>
      </c>
    </row>
    <row r="21963" spans="1:2" x14ac:dyDescent="0.25">
      <c r="A21963">
        <v>69109</v>
      </c>
      <c r="B21963" s="1">
        <v>44330.206498381878</v>
      </c>
    </row>
    <row r="21964" spans="1:2" x14ac:dyDescent="0.25">
      <c r="A21964">
        <v>69113</v>
      </c>
      <c r="B21964" s="1">
        <v>44330.210543689318</v>
      </c>
    </row>
    <row r="21965" spans="1:2" x14ac:dyDescent="0.25">
      <c r="A21965">
        <v>69118</v>
      </c>
      <c r="B21965" s="1">
        <v>44330.212333333337</v>
      </c>
    </row>
    <row r="21966" spans="1:2" x14ac:dyDescent="0.25">
      <c r="A21966">
        <v>69121</v>
      </c>
      <c r="B21966" s="1">
        <v>44330.215398058252</v>
      </c>
    </row>
    <row r="21967" spans="1:2" x14ac:dyDescent="0.25">
      <c r="A21967">
        <v>69124</v>
      </c>
      <c r="B21967" s="1">
        <v>44330.216666666667</v>
      </c>
    </row>
    <row r="21968" spans="1:2" x14ac:dyDescent="0.25">
      <c r="A21968">
        <v>69129</v>
      </c>
      <c r="B21968" s="1">
        <v>44330.226666666662</v>
      </c>
    </row>
    <row r="21969" spans="1:2" x14ac:dyDescent="0.25">
      <c r="A21969">
        <v>69133</v>
      </c>
      <c r="B21969" s="1">
        <v>44330.23</v>
      </c>
    </row>
    <row r="21970" spans="1:2" x14ac:dyDescent="0.25">
      <c r="A21970">
        <v>69136</v>
      </c>
      <c r="B21970" s="1">
        <v>44330.243999999999</v>
      </c>
    </row>
    <row r="21971" spans="1:2" x14ac:dyDescent="0.25">
      <c r="A21971">
        <v>69139</v>
      </c>
      <c r="B21971" s="1">
        <v>44330.244666666666</v>
      </c>
    </row>
    <row r="21972" spans="1:2" x14ac:dyDescent="0.25">
      <c r="A21972">
        <v>69143</v>
      </c>
      <c r="B21972" s="1">
        <v>44330.245737864076</v>
      </c>
    </row>
    <row r="21973" spans="1:2" x14ac:dyDescent="0.25">
      <c r="A21973">
        <v>69147</v>
      </c>
      <c r="B21973" s="1">
        <v>44330.249333333333</v>
      </c>
    </row>
    <row r="21974" spans="1:2" x14ac:dyDescent="0.25">
      <c r="A21974">
        <v>69150</v>
      </c>
      <c r="B21974" s="1">
        <v>44330.254233009713</v>
      </c>
    </row>
    <row r="21975" spans="1:2" x14ac:dyDescent="0.25">
      <c r="A21975">
        <v>69153</v>
      </c>
      <c r="B21975" s="1">
        <v>44330.254637540456</v>
      </c>
    </row>
    <row r="21976" spans="1:2" x14ac:dyDescent="0.25">
      <c r="A21976">
        <v>69156</v>
      </c>
      <c r="B21976" s="1">
        <v>44330.259333333335</v>
      </c>
    </row>
    <row r="21977" spans="1:2" x14ac:dyDescent="0.25">
      <c r="A21977">
        <v>69161</v>
      </c>
      <c r="B21977" s="1">
        <v>44330.260705501612</v>
      </c>
    </row>
    <row r="21978" spans="1:2" x14ac:dyDescent="0.25">
      <c r="A21978">
        <v>69166</v>
      </c>
      <c r="B21978" s="1">
        <v>44330.26070550162</v>
      </c>
    </row>
    <row r="21979" spans="1:2" x14ac:dyDescent="0.25">
      <c r="A21979">
        <v>69169</v>
      </c>
      <c r="B21979" s="1">
        <v>44330.261110032363</v>
      </c>
    </row>
    <row r="21980" spans="1:2" x14ac:dyDescent="0.25">
      <c r="A21980">
        <v>69174</v>
      </c>
      <c r="B21980" s="1">
        <v>44330.263333333336</v>
      </c>
    </row>
    <row r="21981" spans="1:2" x14ac:dyDescent="0.25">
      <c r="A21981">
        <v>69178</v>
      </c>
      <c r="B21981" s="1">
        <v>44330.264000000003</v>
      </c>
    </row>
    <row r="21982" spans="1:2" x14ac:dyDescent="0.25">
      <c r="A21982">
        <v>69179</v>
      </c>
      <c r="B21982" s="1">
        <v>44330.265155339803</v>
      </c>
    </row>
    <row r="21983" spans="1:2" x14ac:dyDescent="0.25">
      <c r="A21983">
        <v>69181</v>
      </c>
      <c r="B21983" s="1">
        <v>44330.268796116499</v>
      </c>
    </row>
    <row r="21984" spans="1:2" x14ac:dyDescent="0.25">
      <c r="A21984">
        <v>69183</v>
      </c>
      <c r="B21984" s="1">
        <v>44330.276333333335</v>
      </c>
    </row>
    <row r="21985" spans="1:2" x14ac:dyDescent="0.25">
      <c r="A21985">
        <v>69188</v>
      </c>
      <c r="B21985" s="1">
        <v>44330.280932038833</v>
      </c>
    </row>
    <row r="21986" spans="1:2" x14ac:dyDescent="0.25">
      <c r="A21986">
        <v>69189</v>
      </c>
      <c r="B21986" s="1">
        <v>44330.284</v>
      </c>
    </row>
    <row r="21987" spans="1:2" x14ac:dyDescent="0.25">
      <c r="A21987">
        <v>69192</v>
      </c>
      <c r="B21987" s="1">
        <v>44330.295333333335</v>
      </c>
    </row>
    <row r="21988" spans="1:2" x14ac:dyDescent="0.25">
      <c r="A21988">
        <v>69195</v>
      </c>
      <c r="B21988" s="1">
        <v>44330.295666666665</v>
      </c>
    </row>
    <row r="21989" spans="1:2" x14ac:dyDescent="0.25">
      <c r="A21989">
        <v>69198</v>
      </c>
      <c r="B21989" s="1">
        <v>44330.304666666663</v>
      </c>
    </row>
    <row r="21990" spans="1:2" x14ac:dyDescent="0.25">
      <c r="A21990">
        <v>69199</v>
      </c>
      <c r="B21990" s="1">
        <v>44330.305203883494</v>
      </c>
    </row>
    <row r="21991" spans="1:2" x14ac:dyDescent="0.25">
      <c r="A21991">
        <v>69204</v>
      </c>
      <c r="B21991" s="1">
        <v>44330.313666666661</v>
      </c>
    </row>
    <row r="21992" spans="1:2" x14ac:dyDescent="0.25">
      <c r="A21992">
        <v>69206</v>
      </c>
      <c r="B21992" s="1">
        <v>44330.315000000002</v>
      </c>
    </row>
    <row r="21993" spans="1:2" x14ac:dyDescent="0.25">
      <c r="A21993">
        <v>69210</v>
      </c>
      <c r="B21993" s="1">
        <v>44330.319333333333</v>
      </c>
    </row>
    <row r="21994" spans="1:2" x14ac:dyDescent="0.25">
      <c r="A21994">
        <v>69213</v>
      </c>
      <c r="B21994" s="1">
        <v>44330.319766990295</v>
      </c>
    </row>
    <row r="21995" spans="1:2" x14ac:dyDescent="0.25">
      <c r="A21995">
        <v>69214</v>
      </c>
      <c r="B21995" s="1">
        <v>44330.326999999997</v>
      </c>
    </row>
    <row r="21996" spans="1:2" x14ac:dyDescent="0.25">
      <c r="A21996">
        <v>69217</v>
      </c>
      <c r="B21996" s="1">
        <v>44330.333521035602</v>
      </c>
    </row>
    <row r="21997" spans="1:2" x14ac:dyDescent="0.25">
      <c r="A21997">
        <v>69221</v>
      </c>
      <c r="B21997" s="1">
        <v>44330.334734627831</v>
      </c>
    </row>
    <row r="21998" spans="1:2" x14ac:dyDescent="0.25">
      <c r="A21998">
        <v>69225</v>
      </c>
      <c r="B21998" s="1">
        <v>44330.338375404528</v>
      </c>
    </row>
    <row r="21999" spans="1:2" x14ac:dyDescent="0.25">
      <c r="A21999">
        <v>69227</v>
      </c>
      <c r="B21999" s="1">
        <v>44330.341207119738</v>
      </c>
    </row>
    <row r="22000" spans="1:2" x14ac:dyDescent="0.25">
      <c r="A22000">
        <v>69230</v>
      </c>
      <c r="B22000" s="1">
        <v>44330.343999999997</v>
      </c>
    </row>
    <row r="22001" spans="1:2" x14ac:dyDescent="0.25">
      <c r="A22001">
        <v>69235</v>
      </c>
      <c r="B22001" s="1">
        <v>44330.345252427185</v>
      </c>
    </row>
    <row r="22002" spans="1:2" x14ac:dyDescent="0.25">
      <c r="A22002">
        <v>69238</v>
      </c>
      <c r="B22002" s="1">
        <v>44330.348084142395</v>
      </c>
    </row>
    <row r="22003" spans="1:2" x14ac:dyDescent="0.25">
      <c r="A22003">
        <v>69241</v>
      </c>
      <c r="B22003" s="1">
        <v>44330.348666666665</v>
      </c>
    </row>
    <row r="22004" spans="1:2" x14ac:dyDescent="0.25">
      <c r="A22004">
        <v>69244</v>
      </c>
      <c r="B22004" s="1">
        <v>44330.350106796112</v>
      </c>
    </row>
    <row r="22005" spans="1:2" x14ac:dyDescent="0.25">
      <c r="A22005">
        <v>69245</v>
      </c>
      <c r="B22005" s="1">
        <v>44330.362333333338</v>
      </c>
    </row>
    <row r="22006" spans="1:2" x14ac:dyDescent="0.25">
      <c r="A22006">
        <v>69250</v>
      </c>
      <c r="B22006" s="1">
        <v>44330.364999999998</v>
      </c>
    </row>
    <row r="22007" spans="1:2" x14ac:dyDescent="0.25">
      <c r="A22007">
        <v>69253</v>
      </c>
      <c r="B22007" s="1">
        <v>44330.375187702266</v>
      </c>
    </row>
    <row r="22008" spans="1:2" x14ac:dyDescent="0.25">
      <c r="A22008">
        <v>69255</v>
      </c>
      <c r="B22008" s="1">
        <v>44330.376333333334</v>
      </c>
    </row>
    <row r="22009" spans="1:2" x14ac:dyDescent="0.25">
      <c r="A22009">
        <v>69257</v>
      </c>
      <c r="B22009" s="1">
        <v>44330.376401294496</v>
      </c>
    </row>
    <row r="22010" spans="1:2" x14ac:dyDescent="0.25">
      <c r="A22010">
        <v>69258</v>
      </c>
      <c r="B22010" s="1">
        <v>44330.377</v>
      </c>
    </row>
    <row r="22011" spans="1:2" x14ac:dyDescent="0.25">
      <c r="A22011">
        <v>69261</v>
      </c>
      <c r="B22011" s="1">
        <v>44330.377614886733</v>
      </c>
    </row>
    <row r="22012" spans="1:2" x14ac:dyDescent="0.25">
      <c r="A22012">
        <v>69264</v>
      </c>
      <c r="B22012" s="1">
        <v>44330.378423948219</v>
      </c>
    </row>
    <row r="22013" spans="1:2" x14ac:dyDescent="0.25">
      <c r="A22013">
        <v>69265</v>
      </c>
      <c r="B22013" s="1">
        <v>44330.378423948219</v>
      </c>
    </row>
    <row r="22014" spans="1:2" x14ac:dyDescent="0.25">
      <c r="A22014">
        <v>69269</v>
      </c>
      <c r="B22014" s="1">
        <v>44330.382064724916</v>
      </c>
    </row>
    <row r="22015" spans="1:2" x14ac:dyDescent="0.25">
      <c r="A22015">
        <v>69271</v>
      </c>
      <c r="B22015" s="1">
        <v>44330.382064724923</v>
      </c>
    </row>
    <row r="22016" spans="1:2" x14ac:dyDescent="0.25">
      <c r="A22016">
        <v>69274</v>
      </c>
      <c r="B22016" s="1">
        <v>44330.385300970876</v>
      </c>
    </row>
    <row r="22017" spans="1:2" x14ac:dyDescent="0.25">
      <c r="A22017">
        <v>69275</v>
      </c>
      <c r="B22017" s="1">
        <v>44330.388132686086</v>
      </c>
    </row>
    <row r="22018" spans="1:2" x14ac:dyDescent="0.25">
      <c r="A22018">
        <v>69279</v>
      </c>
      <c r="B22018" s="1">
        <v>44330.388666666666</v>
      </c>
    </row>
    <row r="22019" spans="1:2" x14ac:dyDescent="0.25">
      <c r="A22019">
        <v>69280</v>
      </c>
      <c r="B22019" s="1">
        <v>44330.390155339803</v>
      </c>
    </row>
    <row r="22020" spans="1:2" x14ac:dyDescent="0.25">
      <c r="A22020">
        <v>69281</v>
      </c>
      <c r="B22020" s="1">
        <v>44330.392177993534</v>
      </c>
    </row>
    <row r="22021" spans="1:2" x14ac:dyDescent="0.25">
      <c r="A22021">
        <v>69286</v>
      </c>
      <c r="B22021" s="1">
        <v>44330.398000000001</v>
      </c>
    </row>
    <row r="22022" spans="1:2" x14ac:dyDescent="0.25">
      <c r="A22022">
        <v>69289</v>
      </c>
      <c r="B22022" s="1">
        <v>44330.400268608413</v>
      </c>
    </row>
    <row r="22023" spans="1:2" x14ac:dyDescent="0.25">
      <c r="A22023">
        <v>69291</v>
      </c>
      <c r="B22023" s="1">
        <v>44330.402000000002</v>
      </c>
    </row>
    <row r="22024" spans="1:2" x14ac:dyDescent="0.25">
      <c r="A22024">
        <v>69292</v>
      </c>
      <c r="B22024" s="1">
        <v>44330.40390938511</v>
      </c>
    </row>
    <row r="22025" spans="1:2" x14ac:dyDescent="0.25">
      <c r="A22025">
        <v>69297</v>
      </c>
      <c r="B22025" s="1">
        <v>44330.40431391586</v>
      </c>
    </row>
    <row r="22026" spans="1:2" x14ac:dyDescent="0.25">
      <c r="A22026">
        <v>69302</v>
      </c>
      <c r="B22026" s="1">
        <v>44330.404718446604</v>
      </c>
    </row>
    <row r="22027" spans="1:2" x14ac:dyDescent="0.25">
      <c r="A22027">
        <v>69307</v>
      </c>
      <c r="B22027" s="1">
        <v>44330.407550161814</v>
      </c>
    </row>
    <row r="22028" spans="1:2" x14ac:dyDescent="0.25">
      <c r="A22028">
        <v>69312</v>
      </c>
      <c r="B22028" s="1">
        <v>44330.407954692557</v>
      </c>
    </row>
    <row r="22029" spans="1:2" x14ac:dyDescent="0.25">
      <c r="A22029">
        <v>69314</v>
      </c>
      <c r="B22029" s="1">
        <v>44330.4083592233</v>
      </c>
    </row>
    <row r="22030" spans="1:2" x14ac:dyDescent="0.25">
      <c r="A22030">
        <v>69319</v>
      </c>
      <c r="B22030" s="1">
        <v>44330.411595469253</v>
      </c>
    </row>
    <row r="22031" spans="1:2" x14ac:dyDescent="0.25">
      <c r="A22031">
        <v>69323</v>
      </c>
      <c r="B22031" s="1">
        <v>44330.413213592234</v>
      </c>
    </row>
    <row r="22032" spans="1:2" x14ac:dyDescent="0.25">
      <c r="A22032">
        <v>69327</v>
      </c>
      <c r="B22032" s="1">
        <v>44330.415999999997</v>
      </c>
    </row>
    <row r="22033" spans="1:2" x14ac:dyDescent="0.25">
      <c r="A22033">
        <v>69331</v>
      </c>
      <c r="B22033" s="1">
        <v>44330.416333333334</v>
      </c>
    </row>
    <row r="22034" spans="1:2" x14ac:dyDescent="0.25">
      <c r="A22034">
        <v>69333</v>
      </c>
      <c r="B22034" s="1">
        <v>44330.417000000001</v>
      </c>
    </row>
    <row r="22035" spans="1:2" x14ac:dyDescent="0.25">
      <c r="A22035">
        <v>69334</v>
      </c>
      <c r="B22035" s="1">
        <v>44330.422922330094</v>
      </c>
    </row>
    <row r="22036" spans="1:2" x14ac:dyDescent="0.25">
      <c r="A22036">
        <v>69336</v>
      </c>
      <c r="B22036" s="1">
        <v>44330.423731391587</v>
      </c>
    </row>
    <row r="22037" spans="1:2" x14ac:dyDescent="0.25">
      <c r="A22037">
        <v>69341</v>
      </c>
      <c r="B22037" s="1">
        <v>44330.431822006474</v>
      </c>
    </row>
    <row r="22038" spans="1:2" x14ac:dyDescent="0.25">
      <c r="A22038">
        <v>69345</v>
      </c>
      <c r="B22038" s="1">
        <v>44330.433333333334</v>
      </c>
    </row>
    <row r="22039" spans="1:2" x14ac:dyDescent="0.25">
      <c r="A22039">
        <v>69346</v>
      </c>
      <c r="B22039" s="1">
        <v>44330.433440129447</v>
      </c>
    </row>
    <row r="22040" spans="1:2" x14ac:dyDescent="0.25">
      <c r="A22040">
        <v>69348</v>
      </c>
      <c r="B22040" s="1">
        <v>44330.433844660191</v>
      </c>
    </row>
    <row r="22041" spans="1:2" x14ac:dyDescent="0.25">
      <c r="A22041">
        <v>69352</v>
      </c>
      <c r="B22041" s="1">
        <v>44330.437485436894</v>
      </c>
    </row>
    <row r="22042" spans="1:2" x14ac:dyDescent="0.25">
      <c r="A22042">
        <v>69357</v>
      </c>
      <c r="B22042" s="1">
        <v>44330.439508090611</v>
      </c>
    </row>
    <row r="22043" spans="1:2" x14ac:dyDescent="0.25">
      <c r="A22043">
        <v>69362</v>
      </c>
      <c r="B22043" s="1">
        <v>44330.439508090611</v>
      </c>
    </row>
    <row r="22044" spans="1:2" x14ac:dyDescent="0.25">
      <c r="A22044">
        <v>69365</v>
      </c>
      <c r="B22044" s="1">
        <v>44330.443148867314</v>
      </c>
    </row>
    <row r="22045" spans="1:2" x14ac:dyDescent="0.25">
      <c r="A22045">
        <v>69368</v>
      </c>
      <c r="B22045" s="1">
        <v>44330.443148867314</v>
      </c>
    </row>
    <row r="22046" spans="1:2" x14ac:dyDescent="0.25">
      <c r="A22046">
        <v>69369</v>
      </c>
      <c r="B22046" s="1">
        <v>44330.446000000004</v>
      </c>
    </row>
    <row r="22047" spans="1:2" x14ac:dyDescent="0.25">
      <c r="A22047">
        <v>69373</v>
      </c>
      <c r="B22047" s="1">
        <v>44330.449000000001</v>
      </c>
    </row>
    <row r="22048" spans="1:2" x14ac:dyDescent="0.25">
      <c r="A22048">
        <v>69374</v>
      </c>
      <c r="B22048" s="1">
        <v>44330.449216828478</v>
      </c>
    </row>
    <row r="22049" spans="1:2" x14ac:dyDescent="0.25">
      <c r="A22049">
        <v>69379</v>
      </c>
      <c r="B22049" s="1">
        <v>44330.451666666668</v>
      </c>
    </row>
    <row r="22050" spans="1:2" x14ac:dyDescent="0.25">
      <c r="A22050">
        <v>69382</v>
      </c>
      <c r="B22050" s="1">
        <v>44330.452857605182</v>
      </c>
    </row>
    <row r="22051" spans="1:2" x14ac:dyDescent="0.25">
      <c r="A22051">
        <v>69386</v>
      </c>
      <c r="B22051" s="1">
        <v>44330.453262135918</v>
      </c>
    </row>
    <row r="22052" spans="1:2" x14ac:dyDescent="0.25">
      <c r="A22052">
        <v>69387</v>
      </c>
      <c r="B22052" s="1">
        <v>44330.459330097088</v>
      </c>
    </row>
    <row r="22053" spans="1:2" x14ac:dyDescent="0.25">
      <c r="A22053">
        <v>69392</v>
      </c>
      <c r="B22053" s="1">
        <v>44330.459330097088</v>
      </c>
    </row>
    <row r="22054" spans="1:2" x14ac:dyDescent="0.25">
      <c r="A22054">
        <v>69394</v>
      </c>
      <c r="B22054" s="1">
        <v>44330.460543689318</v>
      </c>
    </row>
    <row r="22055" spans="1:2" x14ac:dyDescent="0.25">
      <c r="A22055">
        <v>69397</v>
      </c>
      <c r="B22055" s="1">
        <v>44330.461757281555</v>
      </c>
    </row>
    <row r="22056" spans="1:2" x14ac:dyDescent="0.25">
      <c r="A22056">
        <v>69401</v>
      </c>
      <c r="B22056" s="1">
        <v>44330.463333333333</v>
      </c>
    </row>
    <row r="22057" spans="1:2" x14ac:dyDescent="0.25">
      <c r="A22057">
        <v>69404</v>
      </c>
      <c r="B22057" s="1">
        <v>44330.463375404528</v>
      </c>
    </row>
    <row r="22058" spans="1:2" x14ac:dyDescent="0.25">
      <c r="A22058">
        <v>69406</v>
      </c>
      <c r="B22058" s="1">
        <v>44330.463779935279</v>
      </c>
    </row>
    <row r="22059" spans="1:2" x14ac:dyDescent="0.25">
      <c r="A22059">
        <v>69409</v>
      </c>
      <c r="B22059" s="1">
        <v>44330.463779935279</v>
      </c>
    </row>
    <row r="22060" spans="1:2" x14ac:dyDescent="0.25">
      <c r="A22060">
        <v>69413</v>
      </c>
      <c r="B22060" s="1">
        <v>44330.464993527508</v>
      </c>
    </row>
    <row r="22061" spans="1:2" x14ac:dyDescent="0.25">
      <c r="A22061">
        <v>69416</v>
      </c>
      <c r="B22061" s="1">
        <v>44330.466333333337</v>
      </c>
    </row>
    <row r="22062" spans="1:2" x14ac:dyDescent="0.25">
      <c r="A22062">
        <v>69420</v>
      </c>
      <c r="B22062" s="1">
        <v>44330.470252427185</v>
      </c>
    </row>
    <row r="22063" spans="1:2" x14ac:dyDescent="0.25">
      <c r="A22063">
        <v>69422</v>
      </c>
      <c r="B22063" s="1">
        <v>44330.470333333338</v>
      </c>
    </row>
    <row r="22064" spans="1:2" x14ac:dyDescent="0.25">
      <c r="A22064">
        <v>69425</v>
      </c>
      <c r="B22064" s="1">
        <v>44330.470333333338</v>
      </c>
    </row>
    <row r="22065" spans="1:2" x14ac:dyDescent="0.25">
      <c r="A22065">
        <v>69426</v>
      </c>
      <c r="B22065" s="1">
        <v>44330.470656957928</v>
      </c>
    </row>
    <row r="22066" spans="1:2" x14ac:dyDescent="0.25">
      <c r="A22066">
        <v>69430</v>
      </c>
      <c r="B22066" s="1">
        <v>44330.470656957928</v>
      </c>
    </row>
    <row r="22067" spans="1:2" x14ac:dyDescent="0.25">
      <c r="A22067">
        <v>69431</v>
      </c>
      <c r="B22067" s="1">
        <v>44330.471870550158</v>
      </c>
    </row>
    <row r="22068" spans="1:2" x14ac:dyDescent="0.25">
      <c r="A22068">
        <v>69433</v>
      </c>
      <c r="B22068" s="1">
        <v>44330.474297734625</v>
      </c>
    </row>
    <row r="22069" spans="1:2" x14ac:dyDescent="0.25">
      <c r="A22069">
        <v>69435</v>
      </c>
      <c r="B22069" s="1">
        <v>44330.476333333332</v>
      </c>
    </row>
    <row r="22070" spans="1:2" x14ac:dyDescent="0.25">
      <c r="A22070">
        <v>69440</v>
      </c>
      <c r="B22070" s="1">
        <v>44330.477533980586</v>
      </c>
    </row>
    <row r="22071" spans="1:2" x14ac:dyDescent="0.25">
      <c r="A22071">
        <v>69445</v>
      </c>
      <c r="B22071" s="1">
        <v>44330.478747572815</v>
      </c>
    </row>
    <row r="22072" spans="1:2" x14ac:dyDescent="0.25">
      <c r="A22072">
        <v>69450</v>
      </c>
      <c r="B22072" s="1">
        <v>44330.481579288025</v>
      </c>
    </row>
    <row r="22073" spans="1:2" x14ac:dyDescent="0.25">
      <c r="A22073">
        <v>69455</v>
      </c>
      <c r="B22073" s="1">
        <v>44330.481579288025</v>
      </c>
    </row>
    <row r="22074" spans="1:2" x14ac:dyDescent="0.25">
      <c r="A22074">
        <v>69460</v>
      </c>
      <c r="B22074" s="1">
        <v>44330.491692556636</v>
      </c>
    </row>
    <row r="22075" spans="1:2" x14ac:dyDescent="0.25">
      <c r="A22075">
        <v>69465</v>
      </c>
      <c r="B22075" s="1">
        <v>44330.492097087379</v>
      </c>
    </row>
    <row r="22076" spans="1:2" x14ac:dyDescent="0.25">
      <c r="A22076">
        <v>69470</v>
      </c>
      <c r="B22076" s="1">
        <v>44330.493715210359</v>
      </c>
    </row>
    <row r="22077" spans="1:2" x14ac:dyDescent="0.25">
      <c r="A22077">
        <v>69471</v>
      </c>
      <c r="B22077" s="1">
        <v>44330.493715210359</v>
      </c>
    </row>
    <row r="22078" spans="1:2" x14ac:dyDescent="0.25">
      <c r="A22078">
        <v>69472</v>
      </c>
      <c r="B22078" s="1">
        <v>44330.494928802589</v>
      </c>
    </row>
    <row r="22079" spans="1:2" x14ac:dyDescent="0.25">
      <c r="A22079">
        <v>69475</v>
      </c>
      <c r="B22079" s="1">
        <v>44330.496142394819</v>
      </c>
    </row>
    <row r="22080" spans="1:2" x14ac:dyDescent="0.25">
      <c r="A22080">
        <v>69476</v>
      </c>
      <c r="B22080" s="1">
        <v>44330.503423948219</v>
      </c>
    </row>
    <row r="22081" spans="1:2" x14ac:dyDescent="0.25">
      <c r="A22081">
        <v>69477</v>
      </c>
      <c r="B22081" s="1">
        <v>44330.503423948219</v>
      </c>
    </row>
    <row r="22082" spans="1:2" x14ac:dyDescent="0.25">
      <c r="A22082">
        <v>69478</v>
      </c>
      <c r="B22082" s="1">
        <v>44330.504637540456</v>
      </c>
    </row>
    <row r="22083" spans="1:2" x14ac:dyDescent="0.25">
      <c r="A22083">
        <v>69480</v>
      </c>
      <c r="B22083" s="1">
        <v>44330.506660194173</v>
      </c>
    </row>
    <row r="22084" spans="1:2" x14ac:dyDescent="0.25">
      <c r="A22084">
        <v>69482</v>
      </c>
      <c r="B22084" s="1">
        <v>44330.50666019418</v>
      </c>
    </row>
    <row r="22085" spans="1:2" x14ac:dyDescent="0.25">
      <c r="A22085">
        <v>69484</v>
      </c>
      <c r="B22085" s="1">
        <v>44330.507064724916</v>
      </c>
    </row>
    <row r="22086" spans="1:2" x14ac:dyDescent="0.25">
      <c r="A22086">
        <v>69486</v>
      </c>
      <c r="B22086" s="1">
        <v>44330.507064724916</v>
      </c>
    </row>
    <row r="22087" spans="1:2" x14ac:dyDescent="0.25">
      <c r="A22087">
        <v>69491</v>
      </c>
      <c r="B22087" s="1">
        <v>44330.507064724923</v>
      </c>
    </row>
    <row r="22088" spans="1:2" x14ac:dyDescent="0.25">
      <c r="A22088">
        <v>69492</v>
      </c>
      <c r="B22088" s="1">
        <v>44330.507469255659</v>
      </c>
    </row>
    <row r="22089" spans="1:2" x14ac:dyDescent="0.25">
      <c r="A22089">
        <v>69496</v>
      </c>
      <c r="B22089" s="1">
        <v>44330.509491909383</v>
      </c>
    </row>
    <row r="22090" spans="1:2" x14ac:dyDescent="0.25">
      <c r="A22090">
        <v>69501</v>
      </c>
      <c r="B22090" s="1">
        <v>44330.50949190939</v>
      </c>
    </row>
    <row r="22091" spans="1:2" x14ac:dyDescent="0.25">
      <c r="A22091">
        <v>69505</v>
      </c>
      <c r="B22091" s="1">
        <v>44330.511110032363</v>
      </c>
    </row>
    <row r="22092" spans="1:2" x14ac:dyDescent="0.25">
      <c r="A22092">
        <v>69509</v>
      </c>
      <c r="B22092" s="1">
        <v>44330.512323624593</v>
      </c>
    </row>
    <row r="22093" spans="1:2" x14ac:dyDescent="0.25">
      <c r="A22093">
        <v>69513</v>
      </c>
      <c r="B22093" s="1">
        <v>44330.512728155343</v>
      </c>
    </row>
    <row r="22094" spans="1:2" x14ac:dyDescent="0.25">
      <c r="A22094">
        <v>69518</v>
      </c>
      <c r="B22094" s="1">
        <v>44330.51515533981</v>
      </c>
    </row>
    <row r="22095" spans="1:2" x14ac:dyDescent="0.25">
      <c r="A22095">
        <v>69522</v>
      </c>
      <c r="B22095" s="1">
        <v>44330.515964401297</v>
      </c>
    </row>
    <row r="22096" spans="1:2" x14ac:dyDescent="0.25">
      <c r="A22096">
        <v>69524</v>
      </c>
      <c r="B22096" s="1">
        <v>44330.517177993526</v>
      </c>
    </row>
    <row r="22097" spans="1:2" x14ac:dyDescent="0.25">
      <c r="A22097">
        <v>69529</v>
      </c>
      <c r="B22097" s="1">
        <v>44330.51798705502</v>
      </c>
    </row>
    <row r="22098" spans="1:2" x14ac:dyDescent="0.25">
      <c r="A22098">
        <v>69534</v>
      </c>
      <c r="B22098" s="1">
        <v>44330.52081877023</v>
      </c>
    </row>
    <row r="22099" spans="1:2" x14ac:dyDescent="0.25">
      <c r="A22099">
        <v>69539</v>
      </c>
      <c r="B22099" s="1">
        <v>44330.523245954697</v>
      </c>
    </row>
    <row r="22100" spans="1:2" x14ac:dyDescent="0.25">
      <c r="A22100">
        <v>69542</v>
      </c>
      <c r="B22100" s="1">
        <v>44330.529718446604</v>
      </c>
    </row>
    <row r="22101" spans="1:2" x14ac:dyDescent="0.25">
      <c r="A22101">
        <v>69543</v>
      </c>
      <c r="B22101" s="1">
        <v>44330.53052750809</v>
      </c>
    </row>
    <row r="22102" spans="1:2" x14ac:dyDescent="0.25">
      <c r="A22102">
        <v>69548</v>
      </c>
      <c r="B22102" s="1">
        <v>44330.531741100327</v>
      </c>
    </row>
    <row r="22103" spans="1:2" x14ac:dyDescent="0.25">
      <c r="A22103">
        <v>69552</v>
      </c>
      <c r="B22103" s="1">
        <v>44330.53214563107</v>
      </c>
    </row>
    <row r="22104" spans="1:2" x14ac:dyDescent="0.25">
      <c r="A22104">
        <v>69555</v>
      </c>
      <c r="B22104" s="1">
        <v>44330.53214563107</v>
      </c>
    </row>
    <row r="22105" spans="1:2" x14ac:dyDescent="0.25">
      <c r="A22105">
        <v>69559</v>
      </c>
      <c r="B22105" s="1">
        <v>44330.533763754043</v>
      </c>
    </row>
    <row r="22106" spans="1:2" x14ac:dyDescent="0.25">
      <c r="A22106">
        <v>69563</v>
      </c>
      <c r="B22106" s="1">
        <v>44330.533763754043</v>
      </c>
    </row>
    <row r="22107" spans="1:2" x14ac:dyDescent="0.25">
      <c r="A22107">
        <v>69566</v>
      </c>
      <c r="B22107" s="1">
        <v>44330.534</v>
      </c>
    </row>
    <row r="22108" spans="1:2" x14ac:dyDescent="0.25">
      <c r="A22108">
        <v>69568</v>
      </c>
      <c r="B22108" s="1">
        <v>44330.534572815537</v>
      </c>
    </row>
    <row r="22109" spans="1:2" x14ac:dyDescent="0.25">
      <c r="A22109">
        <v>69570</v>
      </c>
      <c r="B22109" s="1">
        <v>44330.534977346273</v>
      </c>
    </row>
    <row r="22110" spans="1:2" x14ac:dyDescent="0.25">
      <c r="A22110">
        <v>69571</v>
      </c>
      <c r="B22110" s="1">
        <v>44330.535381877024</v>
      </c>
    </row>
    <row r="22111" spans="1:2" x14ac:dyDescent="0.25">
      <c r="A22111">
        <v>69573</v>
      </c>
      <c r="B22111" s="1">
        <v>44330.539427184463</v>
      </c>
    </row>
    <row r="22112" spans="1:2" x14ac:dyDescent="0.25">
      <c r="A22112">
        <v>69574</v>
      </c>
      <c r="B22112" s="1">
        <v>44330.539831715207</v>
      </c>
    </row>
    <row r="22113" spans="1:2" x14ac:dyDescent="0.25">
      <c r="A22113">
        <v>69578</v>
      </c>
      <c r="B22113" s="1">
        <v>44330.54023624595</v>
      </c>
    </row>
    <row r="22114" spans="1:2" x14ac:dyDescent="0.25">
      <c r="A22114">
        <v>69583</v>
      </c>
      <c r="B22114" s="1">
        <v>44330.5406407767</v>
      </c>
    </row>
    <row r="22115" spans="1:2" x14ac:dyDescent="0.25">
      <c r="A22115">
        <v>69588</v>
      </c>
      <c r="B22115" s="1">
        <v>44330.543877022654</v>
      </c>
    </row>
    <row r="22116" spans="1:2" x14ac:dyDescent="0.25">
      <c r="A22116">
        <v>69590</v>
      </c>
      <c r="B22116" s="1">
        <v>44330.545495145634</v>
      </c>
    </row>
    <row r="22117" spans="1:2" x14ac:dyDescent="0.25">
      <c r="A22117">
        <v>69594</v>
      </c>
      <c r="B22117" s="1">
        <v>44330.546304207121</v>
      </c>
    </row>
    <row r="22118" spans="1:2" x14ac:dyDescent="0.25">
      <c r="A22118">
        <v>69597</v>
      </c>
      <c r="B22118" s="1">
        <v>44330.548731391587</v>
      </c>
    </row>
    <row r="22119" spans="1:2" x14ac:dyDescent="0.25">
      <c r="A22119">
        <v>69602</v>
      </c>
      <c r="B22119" s="1">
        <v>44330.548731391587</v>
      </c>
    </row>
    <row r="22120" spans="1:2" x14ac:dyDescent="0.25">
      <c r="A22120">
        <v>69607</v>
      </c>
      <c r="B22120" s="1">
        <v>44330.549540453074</v>
      </c>
    </row>
    <row r="22121" spans="1:2" x14ac:dyDescent="0.25">
      <c r="A22121">
        <v>69612</v>
      </c>
      <c r="B22121" s="1">
        <v>44330.549540453074</v>
      </c>
    </row>
    <row r="22122" spans="1:2" x14ac:dyDescent="0.25">
      <c r="A22122">
        <v>69614</v>
      </c>
      <c r="B22122" s="1">
        <v>44330.549666666666</v>
      </c>
    </row>
    <row r="22123" spans="1:2" x14ac:dyDescent="0.25">
      <c r="A22123">
        <v>69618</v>
      </c>
      <c r="B22123" s="1">
        <v>44330.550333333333</v>
      </c>
    </row>
    <row r="22124" spans="1:2" x14ac:dyDescent="0.25">
      <c r="A22124">
        <v>69620</v>
      </c>
      <c r="B22124" s="1">
        <v>44330.551158576047</v>
      </c>
    </row>
    <row r="22125" spans="1:2" x14ac:dyDescent="0.25">
      <c r="A22125">
        <v>69625</v>
      </c>
      <c r="B22125" s="1">
        <v>44330.551563106797</v>
      </c>
    </row>
    <row r="22126" spans="1:2" x14ac:dyDescent="0.25">
      <c r="A22126">
        <v>69630</v>
      </c>
      <c r="B22126" s="1">
        <v>44330.552776699027</v>
      </c>
    </row>
    <row r="22127" spans="1:2" x14ac:dyDescent="0.25">
      <c r="A22127">
        <v>69634</v>
      </c>
      <c r="B22127" s="1">
        <v>44330.553585760521</v>
      </c>
    </row>
    <row r="22128" spans="1:2" x14ac:dyDescent="0.25">
      <c r="A22128">
        <v>69637</v>
      </c>
      <c r="B22128" s="1">
        <v>44330.553990291264</v>
      </c>
    </row>
    <row r="22129" spans="1:2" x14ac:dyDescent="0.25">
      <c r="A22129">
        <v>69639</v>
      </c>
      <c r="B22129" s="1">
        <v>44330.554394822007</v>
      </c>
    </row>
    <row r="22130" spans="1:2" x14ac:dyDescent="0.25">
      <c r="A22130">
        <v>69641</v>
      </c>
      <c r="B22130" s="1">
        <v>44330.555</v>
      </c>
    </row>
    <row r="22131" spans="1:2" x14ac:dyDescent="0.25">
      <c r="A22131">
        <v>69643</v>
      </c>
      <c r="B22131" s="1">
        <v>44330.555608414237</v>
      </c>
    </row>
    <row r="22132" spans="1:2" x14ac:dyDescent="0.25">
      <c r="A22132">
        <v>69645</v>
      </c>
      <c r="B22132" s="1">
        <v>44330.556417475731</v>
      </c>
    </row>
    <row r="22133" spans="1:2" x14ac:dyDescent="0.25">
      <c r="A22133">
        <v>69650</v>
      </c>
      <c r="B22133" s="1">
        <v>44330.556417475731</v>
      </c>
    </row>
    <row r="22134" spans="1:2" x14ac:dyDescent="0.25">
      <c r="A22134">
        <v>69653</v>
      </c>
      <c r="B22134" s="1">
        <v>44330.558035598704</v>
      </c>
    </row>
    <row r="22135" spans="1:2" x14ac:dyDescent="0.25">
      <c r="A22135">
        <v>69656</v>
      </c>
      <c r="B22135" s="1">
        <v>44330.558844660198</v>
      </c>
    </row>
    <row r="22136" spans="1:2" x14ac:dyDescent="0.25">
      <c r="A22136">
        <v>69660</v>
      </c>
      <c r="B22136" s="1">
        <v>44330.558844660198</v>
      </c>
    </row>
    <row r="22137" spans="1:2" x14ac:dyDescent="0.25">
      <c r="A22137">
        <v>69665</v>
      </c>
      <c r="B22137" s="1">
        <v>44330.560462783171</v>
      </c>
    </row>
    <row r="22138" spans="1:2" x14ac:dyDescent="0.25">
      <c r="A22138">
        <v>69667</v>
      </c>
      <c r="B22138" s="1">
        <v>44330.560867313914</v>
      </c>
    </row>
    <row r="22139" spans="1:2" x14ac:dyDescent="0.25">
      <c r="A22139">
        <v>69668</v>
      </c>
      <c r="B22139" s="1">
        <v>44330.561271844665</v>
      </c>
    </row>
    <row r="22140" spans="1:2" x14ac:dyDescent="0.25">
      <c r="A22140">
        <v>69672</v>
      </c>
      <c r="B22140" s="1">
        <v>44330.561676375408</v>
      </c>
    </row>
    <row r="22141" spans="1:2" x14ac:dyDescent="0.25">
      <c r="A22141">
        <v>69675</v>
      </c>
      <c r="B22141" s="1">
        <v>44330.562485436894</v>
      </c>
    </row>
    <row r="22142" spans="1:2" x14ac:dyDescent="0.25">
      <c r="A22142">
        <v>69679</v>
      </c>
      <c r="B22142" s="1">
        <v>44330.562889967638</v>
      </c>
    </row>
    <row r="22143" spans="1:2" x14ac:dyDescent="0.25">
      <c r="A22143">
        <v>69682</v>
      </c>
      <c r="B22143" s="1">
        <v>44330.562889967638</v>
      </c>
    </row>
    <row r="22144" spans="1:2" x14ac:dyDescent="0.25">
      <c r="A22144">
        <v>69685</v>
      </c>
      <c r="B22144" s="1">
        <v>44330.563294498381</v>
      </c>
    </row>
    <row r="22145" spans="1:2" x14ac:dyDescent="0.25">
      <c r="A22145">
        <v>69690</v>
      </c>
      <c r="B22145" s="1">
        <v>44330.563699029131</v>
      </c>
    </row>
    <row r="22146" spans="1:2" x14ac:dyDescent="0.25">
      <c r="A22146">
        <v>69695</v>
      </c>
      <c r="B22146" s="1">
        <v>44330.563699029131</v>
      </c>
    </row>
    <row r="22147" spans="1:2" x14ac:dyDescent="0.25">
      <c r="A22147">
        <v>69696</v>
      </c>
      <c r="B22147" s="1">
        <v>44330.564103559867</v>
      </c>
    </row>
    <row r="22148" spans="1:2" x14ac:dyDescent="0.25">
      <c r="A22148">
        <v>69697</v>
      </c>
      <c r="B22148" s="1">
        <v>44330.564508090618</v>
      </c>
    </row>
    <row r="22149" spans="1:2" x14ac:dyDescent="0.25">
      <c r="A22149">
        <v>69700</v>
      </c>
      <c r="B22149" s="1">
        <v>44330.565317152104</v>
      </c>
    </row>
    <row r="22150" spans="1:2" x14ac:dyDescent="0.25">
      <c r="A22150">
        <v>69704</v>
      </c>
      <c r="B22150" s="1">
        <v>44330.565721682848</v>
      </c>
    </row>
    <row r="22151" spans="1:2" x14ac:dyDescent="0.25">
      <c r="A22151">
        <v>69705</v>
      </c>
      <c r="B22151" s="1">
        <v>44330.565721682848</v>
      </c>
    </row>
    <row r="22152" spans="1:2" x14ac:dyDescent="0.25">
      <c r="A22152">
        <v>69706</v>
      </c>
      <c r="B22152" s="1">
        <v>44330.566935275085</v>
      </c>
    </row>
    <row r="22153" spans="1:2" x14ac:dyDescent="0.25">
      <c r="A22153">
        <v>69708</v>
      </c>
      <c r="B22153" s="1">
        <v>44330.567744336571</v>
      </c>
    </row>
    <row r="22154" spans="1:2" x14ac:dyDescent="0.25">
      <c r="A22154">
        <v>69711</v>
      </c>
      <c r="B22154" s="1">
        <v>44330.568957928801</v>
      </c>
    </row>
    <row r="22155" spans="1:2" x14ac:dyDescent="0.25">
      <c r="A22155">
        <v>69715</v>
      </c>
      <c r="B22155" s="1">
        <v>44330.568957928801</v>
      </c>
    </row>
    <row r="22156" spans="1:2" x14ac:dyDescent="0.25">
      <c r="A22156">
        <v>69716</v>
      </c>
      <c r="B22156" s="1">
        <v>44330.569666666663</v>
      </c>
    </row>
    <row r="22157" spans="1:2" x14ac:dyDescent="0.25">
      <c r="A22157">
        <v>69718</v>
      </c>
      <c r="B22157" s="1">
        <v>44330.570171521038</v>
      </c>
    </row>
    <row r="22158" spans="1:2" x14ac:dyDescent="0.25">
      <c r="A22158">
        <v>69719</v>
      </c>
      <c r="B22158" s="1">
        <v>44330.570171521038</v>
      </c>
    </row>
    <row r="22159" spans="1:2" x14ac:dyDescent="0.25">
      <c r="A22159">
        <v>69723</v>
      </c>
      <c r="B22159" s="1">
        <v>44330.570171521038</v>
      </c>
    </row>
    <row r="22160" spans="1:2" x14ac:dyDescent="0.25">
      <c r="A22160">
        <v>69724</v>
      </c>
      <c r="B22160" s="1">
        <v>44330.570980582524</v>
      </c>
    </row>
    <row r="22161" spans="1:2" x14ac:dyDescent="0.25">
      <c r="A22161">
        <v>69726</v>
      </c>
      <c r="B22161" s="1">
        <v>44330.571385113268</v>
      </c>
    </row>
    <row r="22162" spans="1:2" x14ac:dyDescent="0.25">
      <c r="A22162">
        <v>69729</v>
      </c>
      <c r="B22162" s="1">
        <v>44330.572598705505</v>
      </c>
    </row>
    <row r="22163" spans="1:2" x14ac:dyDescent="0.25">
      <c r="A22163">
        <v>69731</v>
      </c>
      <c r="B22163" s="1">
        <v>44330.574216828478</v>
      </c>
    </row>
    <row r="22164" spans="1:2" x14ac:dyDescent="0.25">
      <c r="A22164">
        <v>69734</v>
      </c>
      <c r="B22164" s="1">
        <v>44330.575025889972</v>
      </c>
    </row>
    <row r="22165" spans="1:2" x14ac:dyDescent="0.25">
      <c r="A22165">
        <v>69737</v>
      </c>
      <c r="B22165" s="1">
        <v>44330.575025889972</v>
      </c>
    </row>
    <row r="22166" spans="1:2" x14ac:dyDescent="0.25">
      <c r="A22166">
        <v>69742</v>
      </c>
      <c r="B22166" s="1">
        <v>44330.576644012945</v>
      </c>
    </row>
    <row r="22167" spans="1:2" x14ac:dyDescent="0.25">
      <c r="A22167">
        <v>69747</v>
      </c>
      <c r="B22167" s="1">
        <v>44330.577048543688</v>
      </c>
    </row>
    <row r="22168" spans="1:2" x14ac:dyDescent="0.25">
      <c r="A22168">
        <v>69749</v>
      </c>
      <c r="B22168" s="1">
        <v>44330.578000000001</v>
      </c>
    </row>
    <row r="22169" spans="1:2" x14ac:dyDescent="0.25">
      <c r="A22169">
        <v>69750</v>
      </c>
      <c r="B22169" s="1">
        <v>44330.578262135925</v>
      </c>
    </row>
    <row r="22170" spans="1:2" x14ac:dyDescent="0.25">
      <c r="A22170">
        <v>69753</v>
      </c>
      <c r="B22170" s="1">
        <v>44330.580689320392</v>
      </c>
    </row>
    <row r="22171" spans="1:2" x14ac:dyDescent="0.25">
      <c r="A22171">
        <v>69756</v>
      </c>
      <c r="B22171" s="1">
        <v>44330.583521035594</v>
      </c>
    </row>
    <row r="22172" spans="1:2" x14ac:dyDescent="0.25">
      <c r="A22172">
        <v>69757</v>
      </c>
      <c r="B22172" s="1">
        <v>44330.583925566345</v>
      </c>
    </row>
    <row r="22173" spans="1:2" x14ac:dyDescent="0.25">
      <c r="A22173">
        <v>69762</v>
      </c>
      <c r="B22173" s="1">
        <v>44330.584330097088</v>
      </c>
    </row>
    <row r="22174" spans="1:2" x14ac:dyDescent="0.25">
      <c r="A22174">
        <v>69765</v>
      </c>
      <c r="B22174" s="1">
        <v>44330.584734627831</v>
      </c>
    </row>
    <row r="22175" spans="1:2" x14ac:dyDescent="0.25">
      <c r="A22175">
        <v>69770</v>
      </c>
      <c r="B22175" s="1">
        <v>44330.585139158575</v>
      </c>
    </row>
    <row r="22176" spans="1:2" x14ac:dyDescent="0.25">
      <c r="A22176">
        <v>69775</v>
      </c>
      <c r="B22176" s="1">
        <v>44330.586352750812</v>
      </c>
    </row>
    <row r="22177" spans="1:2" x14ac:dyDescent="0.25">
      <c r="A22177">
        <v>69780</v>
      </c>
      <c r="B22177" s="1">
        <v>44330.586757281548</v>
      </c>
    </row>
    <row r="22178" spans="1:2" x14ac:dyDescent="0.25">
      <c r="A22178">
        <v>69782</v>
      </c>
      <c r="B22178" s="1">
        <v>44330.587970873792</v>
      </c>
    </row>
    <row r="22179" spans="1:2" x14ac:dyDescent="0.25">
      <c r="A22179">
        <v>69787</v>
      </c>
      <c r="B22179" s="1">
        <v>44330.588375404528</v>
      </c>
    </row>
    <row r="22180" spans="1:2" x14ac:dyDescent="0.25">
      <c r="A22180">
        <v>69791</v>
      </c>
      <c r="B22180" s="1">
        <v>44330.588375404528</v>
      </c>
    </row>
    <row r="22181" spans="1:2" x14ac:dyDescent="0.25">
      <c r="A22181">
        <v>69793</v>
      </c>
      <c r="B22181" s="1">
        <v>44330.588375404528</v>
      </c>
    </row>
    <row r="22182" spans="1:2" x14ac:dyDescent="0.25">
      <c r="A22182">
        <v>69796</v>
      </c>
      <c r="B22182" s="1">
        <v>44330.590333333334</v>
      </c>
    </row>
    <row r="22183" spans="1:2" x14ac:dyDescent="0.25">
      <c r="A22183">
        <v>69800</v>
      </c>
      <c r="B22183" s="1">
        <v>44330.592825242718</v>
      </c>
    </row>
    <row r="22184" spans="1:2" x14ac:dyDescent="0.25">
      <c r="A22184">
        <v>69804</v>
      </c>
      <c r="B22184" s="1">
        <v>44330.595252427185</v>
      </c>
    </row>
    <row r="22185" spans="1:2" x14ac:dyDescent="0.25">
      <c r="A22185">
        <v>69809</v>
      </c>
      <c r="B22185" s="1">
        <v>44330.595252427185</v>
      </c>
    </row>
    <row r="22186" spans="1:2" x14ac:dyDescent="0.25">
      <c r="A22186">
        <v>69810</v>
      </c>
      <c r="B22186" s="1">
        <v>44330.597275080909</v>
      </c>
    </row>
    <row r="22187" spans="1:2" x14ac:dyDescent="0.25">
      <c r="A22187">
        <v>69813</v>
      </c>
      <c r="B22187" s="1">
        <v>44330.598893203882</v>
      </c>
    </row>
    <row r="22188" spans="1:2" x14ac:dyDescent="0.25">
      <c r="A22188">
        <v>69814</v>
      </c>
      <c r="B22188" s="1">
        <v>44330.598893203882</v>
      </c>
    </row>
    <row r="22189" spans="1:2" x14ac:dyDescent="0.25">
      <c r="A22189">
        <v>69818</v>
      </c>
      <c r="B22189" s="1">
        <v>44330.599702265368</v>
      </c>
    </row>
    <row r="22190" spans="1:2" x14ac:dyDescent="0.25">
      <c r="A22190">
        <v>69822</v>
      </c>
      <c r="B22190" s="1">
        <v>44330.600106796119</v>
      </c>
    </row>
    <row r="22191" spans="1:2" x14ac:dyDescent="0.25">
      <c r="A22191">
        <v>69824</v>
      </c>
      <c r="B22191" s="1">
        <v>44330.600511326862</v>
      </c>
    </row>
    <row r="22192" spans="1:2" x14ac:dyDescent="0.25">
      <c r="A22192">
        <v>69827</v>
      </c>
      <c r="B22192" s="1">
        <v>44330.600915857605</v>
      </c>
    </row>
    <row r="22193" spans="1:2" x14ac:dyDescent="0.25">
      <c r="A22193">
        <v>69831</v>
      </c>
      <c r="B22193" s="1">
        <v>44330.601320388349</v>
      </c>
    </row>
    <row r="22194" spans="1:2" x14ac:dyDescent="0.25">
      <c r="A22194">
        <v>69834</v>
      </c>
      <c r="B22194" s="1">
        <v>44330.601320388349</v>
      </c>
    </row>
    <row r="22195" spans="1:2" x14ac:dyDescent="0.25">
      <c r="A22195">
        <v>69839</v>
      </c>
      <c r="B22195" s="1">
        <v>44330.601320388349</v>
      </c>
    </row>
    <row r="22196" spans="1:2" x14ac:dyDescent="0.25">
      <c r="A22196">
        <v>69840</v>
      </c>
      <c r="B22196" s="1">
        <v>44330.602129449842</v>
      </c>
    </row>
    <row r="22197" spans="1:2" x14ac:dyDescent="0.25">
      <c r="A22197">
        <v>69844</v>
      </c>
      <c r="B22197" s="1">
        <v>44330.604152103566</v>
      </c>
    </row>
    <row r="22198" spans="1:2" x14ac:dyDescent="0.25">
      <c r="A22198">
        <v>69845</v>
      </c>
      <c r="B22198" s="1">
        <v>44330.604152103566</v>
      </c>
    </row>
    <row r="22199" spans="1:2" x14ac:dyDescent="0.25">
      <c r="A22199">
        <v>69846</v>
      </c>
      <c r="B22199" s="1">
        <v>44330.604152103566</v>
      </c>
    </row>
    <row r="22200" spans="1:2" x14ac:dyDescent="0.25">
      <c r="A22200">
        <v>69851</v>
      </c>
      <c r="B22200" s="1">
        <v>44330.604556634302</v>
      </c>
    </row>
    <row r="22201" spans="1:2" x14ac:dyDescent="0.25">
      <c r="A22201">
        <v>69854</v>
      </c>
      <c r="B22201" s="1">
        <v>44330.604556634302</v>
      </c>
    </row>
    <row r="22202" spans="1:2" x14ac:dyDescent="0.25">
      <c r="A22202">
        <v>69856</v>
      </c>
      <c r="B22202" s="1">
        <v>44330.605365695796</v>
      </c>
    </row>
    <row r="22203" spans="1:2" x14ac:dyDescent="0.25">
      <c r="A22203">
        <v>69859</v>
      </c>
      <c r="B22203" s="1">
        <v>44330.605770226539</v>
      </c>
    </row>
    <row r="22204" spans="1:2" x14ac:dyDescent="0.25">
      <c r="A22204">
        <v>69860</v>
      </c>
      <c r="B22204" s="1">
        <v>44330.605770226539</v>
      </c>
    </row>
    <row r="22205" spans="1:2" x14ac:dyDescent="0.25">
      <c r="A22205">
        <v>69863</v>
      </c>
      <c r="B22205" s="1">
        <v>44330.605770226539</v>
      </c>
    </row>
    <row r="22206" spans="1:2" x14ac:dyDescent="0.25">
      <c r="A22206">
        <v>69866</v>
      </c>
      <c r="B22206" s="1">
        <v>44330.606174757282</v>
      </c>
    </row>
    <row r="22207" spans="1:2" x14ac:dyDescent="0.25">
      <c r="A22207">
        <v>69869</v>
      </c>
      <c r="B22207" s="1">
        <v>44330.606174757282</v>
      </c>
    </row>
    <row r="22208" spans="1:2" x14ac:dyDescent="0.25">
      <c r="A22208">
        <v>69871</v>
      </c>
      <c r="B22208" s="1">
        <v>44330.606579288025</v>
      </c>
    </row>
    <row r="22209" spans="1:2" x14ac:dyDescent="0.25">
      <c r="A22209">
        <v>69876</v>
      </c>
      <c r="B22209" s="1">
        <v>44330.607388349519</v>
      </c>
    </row>
    <row r="22210" spans="1:2" x14ac:dyDescent="0.25">
      <c r="A22210">
        <v>69881</v>
      </c>
      <c r="B22210" s="1">
        <v>44330.609006472492</v>
      </c>
    </row>
    <row r="22211" spans="1:2" x14ac:dyDescent="0.25">
      <c r="A22211">
        <v>69885</v>
      </c>
      <c r="B22211" s="1">
        <v>44330.609411003235</v>
      </c>
    </row>
    <row r="22212" spans="1:2" x14ac:dyDescent="0.25">
      <c r="A22212">
        <v>69889</v>
      </c>
      <c r="B22212" s="1">
        <v>44330.609815533979</v>
      </c>
    </row>
    <row r="22213" spans="1:2" x14ac:dyDescent="0.25">
      <c r="A22213">
        <v>69892</v>
      </c>
      <c r="B22213" s="1">
        <v>44330.610666666667</v>
      </c>
    </row>
    <row r="22214" spans="1:2" x14ac:dyDescent="0.25">
      <c r="A22214">
        <v>69895</v>
      </c>
      <c r="B22214" s="1">
        <v>44330.611029126216</v>
      </c>
    </row>
    <row r="22215" spans="1:2" x14ac:dyDescent="0.25">
      <c r="A22215">
        <v>69897</v>
      </c>
      <c r="B22215" s="1">
        <v>44330.611433656959</v>
      </c>
    </row>
    <row r="22216" spans="1:2" x14ac:dyDescent="0.25">
      <c r="A22216">
        <v>69898</v>
      </c>
      <c r="B22216" s="1">
        <v>44330.611838187702</v>
      </c>
    </row>
    <row r="22217" spans="1:2" x14ac:dyDescent="0.25">
      <c r="A22217">
        <v>69902</v>
      </c>
      <c r="B22217" s="1">
        <v>44330.612647249189</v>
      </c>
    </row>
    <row r="22218" spans="1:2" x14ac:dyDescent="0.25">
      <c r="A22218">
        <v>69903</v>
      </c>
      <c r="B22218" s="1">
        <v>44330.612647249189</v>
      </c>
    </row>
    <row r="22219" spans="1:2" x14ac:dyDescent="0.25">
      <c r="A22219">
        <v>69907</v>
      </c>
      <c r="B22219" s="1">
        <v>44330.613860841426</v>
      </c>
    </row>
    <row r="22220" spans="1:2" x14ac:dyDescent="0.25">
      <c r="A22220">
        <v>69911</v>
      </c>
      <c r="B22220" s="1">
        <v>44330.613860841426</v>
      </c>
    </row>
    <row r="22221" spans="1:2" x14ac:dyDescent="0.25">
      <c r="A22221">
        <v>69914</v>
      </c>
      <c r="B22221" s="1">
        <v>44330.614265372169</v>
      </c>
    </row>
    <row r="22222" spans="1:2" x14ac:dyDescent="0.25">
      <c r="A22222">
        <v>69918</v>
      </c>
      <c r="B22222" s="1">
        <v>44330.614669902912</v>
      </c>
    </row>
    <row r="22223" spans="1:2" x14ac:dyDescent="0.25">
      <c r="A22223">
        <v>69923</v>
      </c>
      <c r="B22223" s="1">
        <v>44330.615074433663</v>
      </c>
    </row>
    <row r="22224" spans="1:2" x14ac:dyDescent="0.25">
      <c r="A22224">
        <v>69928</v>
      </c>
      <c r="B22224" s="1">
        <v>44330.615883495142</v>
      </c>
    </row>
    <row r="22225" spans="1:2" x14ac:dyDescent="0.25">
      <c r="A22225">
        <v>69933</v>
      </c>
      <c r="B22225" s="1">
        <v>44330.615883495142</v>
      </c>
    </row>
    <row r="22226" spans="1:2" x14ac:dyDescent="0.25">
      <c r="A22226">
        <v>69937</v>
      </c>
      <c r="B22226" s="1">
        <v>44330.615883495142</v>
      </c>
    </row>
    <row r="22227" spans="1:2" x14ac:dyDescent="0.25">
      <c r="A22227">
        <v>69942</v>
      </c>
      <c r="B22227" s="1">
        <v>44330.617906148866</v>
      </c>
    </row>
    <row r="22228" spans="1:2" x14ac:dyDescent="0.25">
      <c r="A22228">
        <v>69944</v>
      </c>
      <c r="B22228" s="1">
        <v>44330.617906148866</v>
      </c>
    </row>
    <row r="22229" spans="1:2" x14ac:dyDescent="0.25">
      <c r="A22229">
        <v>69946</v>
      </c>
      <c r="B22229" s="1">
        <v>44330.618715210359</v>
      </c>
    </row>
    <row r="22230" spans="1:2" x14ac:dyDescent="0.25">
      <c r="A22230">
        <v>69951</v>
      </c>
      <c r="B22230" s="1">
        <v>44330.619119741095</v>
      </c>
    </row>
    <row r="22231" spans="1:2" x14ac:dyDescent="0.25">
      <c r="A22231">
        <v>69956</v>
      </c>
      <c r="B22231" s="1">
        <v>44330.619524271846</v>
      </c>
    </row>
    <row r="22232" spans="1:2" x14ac:dyDescent="0.25">
      <c r="A22232">
        <v>69959</v>
      </c>
      <c r="B22232" s="1">
        <v>44330.620333333332</v>
      </c>
    </row>
    <row r="22233" spans="1:2" x14ac:dyDescent="0.25">
      <c r="A22233">
        <v>69962</v>
      </c>
      <c r="B22233" s="1">
        <v>44330.620333333332</v>
      </c>
    </row>
    <row r="22234" spans="1:2" x14ac:dyDescent="0.25">
      <c r="A22234">
        <v>69967</v>
      </c>
      <c r="B22234" s="1">
        <v>44330.620999999999</v>
      </c>
    </row>
    <row r="22235" spans="1:2" x14ac:dyDescent="0.25">
      <c r="A22235">
        <v>69972</v>
      </c>
      <c r="B22235" s="1">
        <v>44330.622355987056</v>
      </c>
    </row>
    <row r="22236" spans="1:2" x14ac:dyDescent="0.25">
      <c r="A22236">
        <v>69975</v>
      </c>
      <c r="B22236" s="1">
        <v>44330.623165048542</v>
      </c>
    </row>
    <row r="22237" spans="1:2" x14ac:dyDescent="0.25">
      <c r="A22237">
        <v>69976</v>
      </c>
      <c r="B22237" s="1">
        <v>44330.623974110029</v>
      </c>
    </row>
    <row r="22238" spans="1:2" x14ac:dyDescent="0.25">
      <c r="A22238">
        <v>69981</v>
      </c>
      <c r="B22238" s="1">
        <v>44330.624378640779</v>
      </c>
    </row>
    <row r="22239" spans="1:2" x14ac:dyDescent="0.25">
      <c r="A22239">
        <v>69984</v>
      </c>
      <c r="B22239" s="1">
        <v>44330.624378640779</v>
      </c>
    </row>
    <row r="22240" spans="1:2" x14ac:dyDescent="0.25">
      <c r="A22240">
        <v>69987</v>
      </c>
      <c r="B22240" s="1">
        <v>44330.625187702266</v>
      </c>
    </row>
    <row r="22241" spans="1:2" x14ac:dyDescent="0.25">
      <c r="A22241">
        <v>69990</v>
      </c>
      <c r="B22241" s="1">
        <v>44330.625187702266</v>
      </c>
    </row>
    <row r="22242" spans="1:2" x14ac:dyDescent="0.25">
      <c r="A22242">
        <v>69993</v>
      </c>
      <c r="B22242" s="1">
        <v>44330.625187702266</v>
      </c>
    </row>
    <row r="22243" spans="1:2" x14ac:dyDescent="0.25">
      <c r="A22243">
        <v>69998</v>
      </c>
      <c r="B22243" s="1">
        <v>44330.625592233009</v>
      </c>
    </row>
    <row r="22244" spans="1:2" x14ac:dyDescent="0.25">
      <c r="A22244">
        <v>70000</v>
      </c>
      <c r="B22244" s="1">
        <v>44330.625592233009</v>
      </c>
    </row>
    <row r="22245" spans="1:2" x14ac:dyDescent="0.25">
      <c r="A22245">
        <v>70003</v>
      </c>
      <c r="B22245" s="1">
        <v>44330.625999999997</v>
      </c>
    </row>
    <row r="22246" spans="1:2" x14ac:dyDescent="0.25">
      <c r="A22246">
        <v>70005</v>
      </c>
      <c r="B22246" s="1">
        <v>44330.626805825246</v>
      </c>
    </row>
    <row r="22247" spans="1:2" x14ac:dyDescent="0.25">
      <c r="A22247">
        <v>70009</v>
      </c>
      <c r="B22247" s="1">
        <v>44330.627210355982</v>
      </c>
    </row>
    <row r="22248" spans="1:2" x14ac:dyDescent="0.25">
      <c r="A22248">
        <v>70014</v>
      </c>
      <c r="B22248" s="1">
        <v>44330.627333333337</v>
      </c>
    </row>
    <row r="22249" spans="1:2" x14ac:dyDescent="0.25">
      <c r="A22249">
        <v>70018</v>
      </c>
      <c r="B22249" s="1">
        <v>44330.627614886733</v>
      </c>
    </row>
    <row r="22250" spans="1:2" x14ac:dyDescent="0.25">
      <c r="A22250">
        <v>70023</v>
      </c>
      <c r="B22250" s="1">
        <v>44330.628019417476</v>
      </c>
    </row>
    <row r="22251" spans="1:2" x14ac:dyDescent="0.25">
      <c r="A22251">
        <v>70028</v>
      </c>
      <c r="B22251" s="1">
        <v>44330.628019417476</v>
      </c>
    </row>
    <row r="22252" spans="1:2" x14ac:dyDescent="0.25">
      <c r="A22252">
        <v>70033</v>
      </c>
      <c r="B22252" s="1">
        <v>44330.628423948219</v>
      </c>
    </row>
    <row r="22253" spans="1:2" x14ac:dyDescent="0.25">
      <c r="A22253">
        <v>70037</v>
      </c>
      <c r="B22253" s="1">
        <v>44330.628423948219</v>
      </c>
    </row>
    <row r="22254" spans="1:2" x14ac:dyDescent="0.25">
      <c r="A22254">
        <v>70039</v>
      </c>
      <c r="B22254" s="1">
        <v>44330.629233009706</v>
      </c>
    </row>
    <row r="22255" spans="1:2" x14ac:dyDescent="0.25">
      <c r="A22255">
        <v>70042</v>
      </c>
      <c r="B22255" s="1">
        <v>44330.629233009706</v>
      </c>
    </row>
    <row r="22256" spans="1:2" x14ac:dyDescent="0.25">
      <c r="A22256">
        <v>70046</v>
      </c>
      <c r="B22256" s="1">
        <v>44330.629233009706</v>
      </c>
    </row>
    <row r="22257" spans="1:2" x14ac:dyDescent="0.25">
      <c r="A22257">
        <v>70051</v>
      </c>
      <c r="B22257" s="1">
        <v>44330.630446601943</v>
      </c>
    </row>
    <row r="22258" spans="1:2" x14ac:dyDescent="0.25">
      <c r="A22258">
        <v>70052</v>
      </c>
      <c r="B22258" s="1">
        <v>44330.630446601943</v>
      </c>
    </row>
    <row r="22259" spans="1:2" x14ac:dyDescent="0.25">
      <c r="A22259">
        <v>70056</v>
      </c>
      <c r="B22259" s="1">
        <v>44330.630446601943</v>
      </c>
    </row>
    <row r="22260" spans="1:2" x14ac:dyDescent="0.25">
      <c r="A22260">
        <v>70057</v>
      </c>
      <c r="B22260" s="1">
        <v>44330.630851132686</v>
      </c>
    </row>
    <row r="22261" spans="1:2" x14ac:dyDescent="0.25">
      <c r="A22261">
        <v>70060</v>
      </c>
      <c r="B22261" s="1">
        <v>44330.630851132686</v>
      </c>
    </row>
    <row r="22262" spans="1:2" x14ac:dyDescent="0.25">
      <c r="A22262">
        <v>70063</v>
      </c>
      <c r="B22262" s="1">
        <v>44330.63166019418</v>
      </c>
    </row>
    <row r="22263" spans="1:2" x14ac:dyDescent="0.25">
      <c r="A22263">
        <v>70065</v>
      </c>
      <c r="B22263" s="1">
        <v>44330.63166019418</v>
      </c>
    </row>
    <row r="22264" spans="1:2" x14ac:dyDescent="0.25">
      <c r="A22264">
        <v>70070</v>
      </c>
      <c r="B22264" s="1">
        <v>44330.63287378641</v>
      </c>
    </row>
    <row r="22265" spans="1:2" x14ac:dyDescent="0.25">
      <c r="A22265">
        <v>70075</v>
      </c>
      <c r="B22265" s="1">
        <v>44330.63287378641</v>
      </c>
    </row>
    <row r="22266" spans="1:2" x14ac:dyDescent="0.25">
      <c r="A22266">
        <v>70077</v>
      </c>
      <c r="B22266" s="1">
        <v>44330.633278317153</v>
      </c>
    </row>
    <row r="22267" spans="1:2" x14ac:dyDescent="0.25">
      <c r="A22267">
        <v>70081</v>
      </c>
      <c r="B22267" s="1">
        <v>44330.633278317153</v>
      </c>
    </row>
    <row r="22268" spans="1:2" x14ac:dyDescent="0.25">
      <c r="A22268">
        <v>70082</v>
      </c>
      <c r="B22268" s="1">
        <v>44330.633278317153</v>
      </c>
    </row>
    <row r="22269" spans="1:2" x14ac:dyDescent="0.25">
      <c r="A22269">
        <v>70083</v>
      </c>
      <c r="B22269" s="1">
        <v>44330.633278317153</v>
      </c>
    </row>
    <row r="22270" spans="1:2" x14ac:dyDescent="0.25">
      <c r="A22270">
        <v>70086</v>
      </c>
      <c r="B22270" s="1">
        <v>44330.633278317153</v>
      </c>
    </row>
    <row r="22271" spans="1:2" x14ac:dyDescent="0.25">
      <c r="A22271">
        <v>70091</v>
      </c>
      <c r="B22271" s="1">
        <v>44330.633682847896</v>
      </c>
    </row>
    <row r="22272" spans="1:2" x14ac:dyDescent="0.25">
      <c r="A22272">
        <v>70094</v>
      </c>
      <c r="B22272" s="1">
        <v>44330.633682847896</v>
      </c>
    </row>
    <row r="22273" spans="1:2" x14ac:dyDescent="0.25">
      <c r="A22273">
        <v>70097</v>
      </c>
      <c r="B22273" s="1">
        <v>44330.634087378639</v>
      </c>
    </row>
    <row r="22274" spans="1:2" x14ac:dyDescent="0.25">
      <c r="A22274">
        <v>70100</v>
      </c>
      <c r="B22274" s="1">
        <v>44330.634087378639</v>
      </c>
    </row>
    <row r="22275" spans="1:2" x14ac:dyDescent="0.25">
      <c r="A22275">
        <v>70102</v>
      </c>
      <c r="B22275" s="1">
        <v>44330.634087378647</v>
      </c>
    </row>
    <row r="22276" spans="1:2" x14ac:dyDescent="0.25">
      <c r="A22276">
        <v>70105</v>
      </c>
      <c r="B22276" s="1">
        <v>44330.634896440133</v>
      </c>
    </row>
    <row r="22277" spans="1:2" x14ac:dyDescent="0.25">
      <c r="A22277">
        <v>70106</v>
      </c>
      <c r="B22277" s="1">
        <v>44330.634896440133</v>
      </c>
    </row>
    <row r="22278" spans="1:2" x14ac:dyDescent="0.25">
      <c r="A22278">
        <v>70111</v>
      </c>
      <c r="B22278" s="1">
        <v>44330.635300970869</v>
      </c>
    </row>
    <row r="22279" spans="1:2" x14ac:dyDescent="0.25">
      <c r="A22279">
        <v>70116</v>
      </c>
      <c r="B22279" s="1">
        <v>44330.635300970869</v>
      </c>
    </row>
    <row r="22280" spans="1:2" x14ac:dyDescent="0.25">
      <c r="A22280">
        <v>70121</v>
      </c>
      <c r="B22280" s="1">
        <v>44330.635300970876</v>
      </c>
    </row>
    <row r="22281" spans="1:2" x14ac:dyDescent="0.25">
      <c r="A22281">
        <v>70126</v>
      </c>
      <c r="B22281" s="1">
        <v>44330.636514563106</v>
      </c>
    </row>
    <row r="22282" spans="1:2" x14ac:dyDescent="0.25">
      <c r="A22282">
        <v>70128</v>
      </c>
      <c r="B22282" s="1">
        <v>44330.636514563106</v>
      </c>
    </row>
    <row r="22283" spans="1:2" x14ac:dyDescent="0.25">
      <c r="A22283">
        <v>70131</v>
      </c>
      <c r="B22283" s="1">
        <v>44330.636919093849</v>
      </c>
    </row>
    <row r="22284" spans="1:2" x14ac:dyDescent="0.25">
      <c r="A22284">
        <v>70136</v>
      </c>
      <c r="B22284" s="1">
        <v>44330.636919093849</v>
      </c>
    </row>
    <row r="22285" spans="1:2" x14ac:dyDescent="0.25">
      <c r="A22285">
        <v>70139</v>
      </c>
      <c r="B22285" s="1">
        <v>44330.637323624593</v>
      </c>
    </row>
    <row r="22286" spans="1:2" x14ac:dyDescent="0.25">
      <c r="A22286">
        <v>70144</v>
      </c>
      <c r="B22286" s="1">
        <v>44330.638132686086</v>
      </c>
    </row>
    <row r="22287" spans="1:2" x14ac:dyDescent="0.25">
      <c r="A22287">
        <v>70147</v>
      </c>
      <c r="B22287" s="1">
        <v>44330.638537216822</v>
      </c>
    </row>
    <row r="22288" spans="1:2" x14ac:dyDescent="0.25">
      <c r="A22288">
        <v>70152</v>
      </c>
      <c r="B22288" s="1">
        <v>44330.639000000003</v>
      </c>
    </row>
    <row r="22289" spans="1:2" x14ac:dyDescent="0.25">
      <c r="A22289">
        <v>70157</v>
      </c>
      <c r="B22289" s="1">
        <v>44330.639750809067</v>
      </c>
    </row>
    <row r="22290" spans="1:2" x14ac:dyDescent="0.25">
      <c r="A22290">
        <v>70162</v>
      </c>
      <c r="B22290" s="1">
        <v>44330.639750809067</v>
      </c>
    </row>
    <row r="22291" spans="1:2" x14ac:dyDescent="0.25">
      <c r="A22291">
        <v>70166</v>
      </c>
      <c r="B22291" s="1">
        <v>44330.640155339803</v>
      </c>
    </row>
    <row r="22292" spans="1:2" x14ac:dyDescent="0.25">
      <c r="A22292">
        <v>70169</v>
      </c>
      <c r="B22292" s="1">
        <v>44330.640155339803</v>
      </c>
    </row>
    <row r="22293" spans="1:2" x14ac:dyDescent="0.25">
      <c r="A22293">
        <v>70172</v>
      </c>
      <c r="B22293" s="1">
        <v>44330.640559870553</v>
      </c>
    </row>
    <row r="22294" spans="1:2" x14ac:dyDescent="0.25">
      <c r="A22294">
        <v>70177</v>
      </c>
      <c r="B22294" s="1">
        <v>44330.64136893204</v>
      </c>
    </row>
    <row r="22295" spans="1:2" x14ac:dyDescent="0.25">
      <c r="A22295">
        <v>70182</v>
      </c>
      <c r="B22295" s="1">
        <v>44330.64136893204</v>
      </c>
    </row>
    <row r="22296" spans="1:2" x14ac:dyDescent="0.25">
      <c r="A22296">
        <v>70186</v>
      </c>
      <c r="B22296" s="1">
        <v>44330.641773462783</v>
      </c>
    </row>
    <row r="22297" spans="1:2" x14ac:dyDescent="0.25">
      <c r="A22297">
        <v>70190</v>
      </c>
      <c r="B22297" s="1">
        <v>44330.642177993526</v>
      </c>
    </row>
    <row r="22298" spans="1:2" x14ac:dyDescent="0.25">
      <c r="A22298">
        <v>70192</v>
      </c>
      <c r="B22298" s="1">
        <v>44330.642177993526</v>
      </c>
    </row>
    <row r="22299" spans="1:2" x14ac:dyDescent="0.25">
      <c r="A22299">
        <v>70196</v>
      </c>
      <c r="B22299" s="1">
        <v>44330.64258252427</v>
      </c>
    </row>
    <row r="22300" spans="1:2" x14ac:dyDescent="0.25">
      <c r="A22300">
        <v>70201</v>
      </c>
      <c r="B22300" s="1">
        <v>44330.642582524277</v>
      </c>
    </row>
    <row r="22301" spans="1:2" x14ac:dyDescent="0.25">
      <c r="A22301">
        <v>70206</v>
      </c>
      <c r="B22301" s="1">
        <v>44330.643796116507</v>
      </c>
    </row>
    <row r="22302" spans="1:2" x14ac:dyDescent="0.25">
      <c r="A22302">
        <v>70207</v>
      </c>
      <c r="B22302" s="1">
        <v>44330.64420064725</v>
      </c>
    </row>
    <row r="22303" spans="1:2" x14ac:dyDescent="0.25">
      <c r="A22303">
        <v>70211</v>
      </c>
      <c r="B22303" s="1">
        <v>44330.64420064725</v>
      </c>
    </row>
    <row r="22304" spans="1:2" x14ac:dyDescent="0.25">
      <c r="A22304">
        <v>70212</v>
      </c>
      <c r="B22304" s="1">
        <v>44330.64581877023</v>
      </c>
    </row>
    <row r="22305" spans="1:2" x14ac:dyDescent="0.25">
      <c r="A22305">
        <v>70216</v>
      </c>
      <c r="B22305" s="1">
        <v>44330.646223300973</v>
      </c>
    </row>
    <row r="22306" spans="1:2" x14ac:dyDescent="0.25">
      <c r="A22306">
        <v>70218</v>
      </c>
      <c r="B22306" s="1">
        <v>44330.64703236246</v>
      </c>
    </row>
    <row r="22307" spans="1:2" x14ac:dyDescent="0.25">
      <c r="A22307">
        <v>70220</v>
      </c>
      <c r="B22307" s="1">
        <v>44330.647436893203</v>
      </c>
    </row>
    <row r="22308" spans="1:2" x14ac:dyDescent="0.25">
      <c r="A22308">
        <v>70222</v>
      </c>
      <c r="B22308" s="1">
        <v>44330.647841423954</v>
      </c>
    </row>
    <row r="22309" spans="1:2" x14ac:dyDescent="0.25">
      <c r="A22309">
        <v>70227</v>
      </c>
      <c r="B22309" s="1">
        <v>44330.647841423954</v>
      </c>
    </row>
    <row r="22310" spans="1:2" x14ac:dyDescent="0.25">
      <c r="A22310">
        <v>70232</v>
      </c>
      <c r="B22310" s="1">
        <v>44330.647841423954</v>
      </c>
    </row>
    <row r="22311" spans="1:2" x14ac:dyDescent="0.25">
      <c r="A22311">
        <v>70233</v>
      </c>
      <c r="B22311" s="1">
        <v>44330.64824595469</v>
      </c>
    </row>
    <row r="22312" spans="1:2" x14ac:dyDescent="0.25">
      <c r="A22312">
        <v>70234</v>
      </c>
      <c r="B22312" s="1">
        <v>44330.64865048544</v>
      </c>
    </row>
    <row r="22313" spans="1:2" x14ac:dyDescent="0.25">
      <c r="A22313">
        <v>70237</v>
      </c>
      <c r="B22313" s="1">
        <v>44330.649055016183</v>
      </c>
    </row>
    <row r="22314" spans="1:2" x14ac:dyDescent="0.25">
      <c r="A22314">
        <v>70238</v>
      </c>
      <c r="B22314" s="1">
        <v>44330.64986407767</v>
      </c>
    </row>
    <row r="22315" spans="1:2" x14ac:dyDescent="0.25">
      <c r="A22315">
        <v>70239</v>
      </c>
      <c r="B22315" s="1">
        <v>44330.650268608413</v>
      </c>
    </row>
    <row r="22316" spans="1:2" x14ac:dyDescent="0.25">
      <c r="A22316">
        <v>70240</v>
      </c>
      <c r="B22316" s="1">
        <v>44330.650268608413</v>
      </c>
    </row>
    <row r="22317" spans="1:2" x14ac:dyDescent="0.25">
      <c r="A22317">
        <v>70243</v>
      </c>
      <c r="B22317" s="1">
        <v>44330.650999999998</v>
      </c>
    </row>
    <row r="22318" spans="1:2" x14ac:dyDescent="0.25">
      <c r="A22318">
        <v>70245</v>
      </c>
      <c r="B22318" s="1">
        <v>44330.651077669907</v>
      </c>
    </row>
    <row r="22319" spans="1:2" x14ac:dyDescent="0.25">
      <c r="A22319">
        <v>70250</v>
      </c>
      <c r="B22319" s="1">
        <v>44330.651482200643</v>
      </c>
    </row>
    <row r="22320" spans="1:2" x14ac:dyDescent="0.25">
      <c r="A22320">
        <v>70255</v>
      </c>
      <c r="B22320" s="1">
        <v>44330.652291262137</v>
      </c>
    </row>
    <row r="22321" spans="1:2" x14ac:dyDescent="0.25">
      <c r="A22321">
        <v>70258</v>
      </c>
      <c r="B22321" s="1">
        <v>44330.65269579288</v>
      </c>
    </row>
    <row r="22322" spans="1:2" x14ac:dyDescent="0.25">
      <c r="A22322">
        <v>70261</v>
      </c>
      <c r="B22322" s="1">
        <v>44330.653100323623</v>
      </c>
    </row>
    <row r="22323" spans="1:2" x14ac:dyDescent="0.25">
      <c r="A22323">
        <v>70263</v>
      </c>
      <c r="B22323" s="1">
        <v>44330.653100323623</v>
      </c>
    </row>
    <row r="22324" spans="1:2" x14ac:dyDescent="0.25">
      <c r="A22324">
        <v>70266</v>
      </c>
      <c r="B22324" s="1">
        <v>44330.653504854366</v>
      </c>
    </row>
    <row r="22325" spans="1:2" x14ac:dyDescent="0.25">
      <c r="A22325">
        <v>70267</v>
      </c>
      <c r="B22325" s="1">
        <v>44330.656333333332</v>
      </c>
    </row>
    <row r="22326" spans="1:2" x14ac:dyDescent="0.25">
      <c r="A22326">
        <v>70272</v>
      </c>
      <c r="B22326" s="1">
        <v>44330.656336569577</v>
      </c>
    </row>
    <row r="22327" spans="1:2" x14ac:dyDescent="0.25">
      <c r="A22327">
        <v>70276</v>
      </c>
      <c r="B22327" s="1">
        <v>44330.657550161814</v>
      </c>
    </row>
    <row r="22328" spans="1:2" x14ac:dyDescent="0.25">
      <c r="A22328">
        <v>70279</v>
      </c>
      <c r="B22328" s="1">
        <v>44330.65957281553</v>
      </c>
    </row>
    <row r="22329" spans="1:2" x14ac:dyDescent="0.25">
      <c r="A22329">
        <v>70284</v>
      </c>
      <c r="B22329" s="1">
        <v>44330.65957281553</v>
      </c>
    </row>
    <row r="22330" spans="1:2" x14ac:dyDescent="0.25">
      <c r="A22330">
        <v>70287</v>
      </c>
      <c r="B22330" s="1">
        <v>44330.659666666666</v>
      </c>
    </row>
    <row r="22331" spans="1:2" x14ac:dyDescent="0.25">
      <c r="A22331">
        <v>70290</v>
      </c>
      <c r="B22331" s="1">
        <v>44330.65997734628</v>
      </c>
    </row>
    <row r="22332" spans="1:2" x14ac:dyDescent="0.25">
      <c r="A22332">
        <v>70291</v>
      </c>
      <c r="B22332" s="1">
        <v>44330.660381877024</v>
      </c>
    </row>
    <row r="22333" spans="1:2" x14ac:dyDescent="0.25">
      <c r="A22333">
        <v>70292</v>
      </c>
      <c r="B22333" s="1">
        <v>44330.66119093851</v>
      </c>
    </row>
    <row r="22334" spans="1:2" x14ac:dyDescent="0.25">
      <c r="A22334">
        <v>70297</v>
      </c>
      <c r="B22334" s="1">
        <v>44330.661999999997</v>
      </c>
    </row>
    <row r="22335" spans="1:2" x14ac:dyDescent="0.25">
      <c r="A22335">
        <v>70299</v>
      </c>
      <c r="B22335" s="1">
        <v>44330.661999999997</v>
      </c>
    </row>
    <row r="22336" spans="1:2" x14ac:dyDescent="0.25">
      <c r="A22336">
        <v>70300</v>
      </c>
      <c r="B22336" s="1">
        <v>44330.662000000004</v>
      </c>
    </row>
    <row r="22337" spans="1:2" x14ac:dyDescent="0.25">
      <c r="A22337">
        <v>70302</v>
      </c>
      <c r="B22337" s="1">
        <v>44330.662809061483</v>
      </c>
    </row>
    <row r="22338" spans="1:2" x14ac:dyDescent="0.25">
      <c r="A22338">
        <v>70305</v>
      </c>
      <c r="B22338" s="1">
        <v>44330.663618122977</v>
      </c>
    </row>
    <row r="22339" spans="1:2" x14ac:dyDescent="0.25">
      <c r="A22339">
        <v>70308</v>
      </c>
      <c r="B22339" s="1">
        <v>44330.664831715214</v>
      </c>
    </row>
    <row r="22340" spans="1:2" x14ac:dyDescent="0.25">
      <c r="A22340">
        <v>70313</v>
      </c>
      <c r="B22340" s="1">
        <v>44330.665236245957</v>
      </c>
    </row>
    <row r="22341" spans="1:2" x14ac:dyDescent="0.25">
      <c r="A22341">
        <v>70318</v>
      </c>
      <c r="B22341" s="1">
        <v>44330.665236245957</v>
      </c>
    </row>
    <row r="22342" spans="1:2" x14ac:dyDescent="0.25">
      <c r="A22342">
        <v>70320</v>
      </c>
      <c r="B22342" s="1">
        <v>44330.665333333338</v>
      </c>
    </row>
    <row r="22343" spans="1:2" x14ac:dyDescent="0.25">
      <c r="A22343">
        <v>70324</v>
      </c>
      <c r="B22343" s="1">
        <v>44330.6656407767</v>
      </c>
    </row>
    <row r="22344" spans="1:2" x14ac:dyDescent="0.25">
      <c r="A22344">
        <v>70329</v>
      </c>
      <c r="B22344" s="1">
        <v>44330.666045307444</v>
      </c>
    </row>
    <row r="22345" spans="1:2" x14ac:dyDescent="0.25">
      <c r="A22345">
        <v>70332</v>
      </c>
      <c r="B22345" s="1">
        <v>44330.666449838187</v>
      </c>
    </row>
    <row r="22346" spans="1:2" x14ac:dyDescent="0.25">
      <c r="A22346">
        <v>70334</v>
      </c>
      <c r="B22346" s="1">
        <v>44330.667258899681</v>
      </c>
    </row>
    <row r="22347" spans="1:2" x14ac:dyDescent="0.25">
      <c r="A22347">
        <v>70339</v>
      </c>
      <c r="B22347" s="1">
        <v>44330.668877022654</v>
      </c>
    </row>
    <row r="22348" spans="1:2" x14ac:dyDescent="0.25">
      <c r="A22348">
        <v>70342</v>
      </c>
      <c r="B22348" s="1">
        <v>44330.669281553397</v>
      </c>
    </row>
    <row r="22349" spans="1:2" x14ac:dyDescent="0.25">
      <c r="A22349">
        <v>70347</v>
      </c>
      <c r="B22349" s="1">
        <v>44330.66968608414</v>
      </c>
    </row>
    <row r="22350" spans="1:2" x14ac:dyDescent="0.25">
      <c r="A22350">
        <v>70348</v>
      </c>
      <c r="B22350" s="1">
        <v>44330.67</v>
      </c>
    </row>
    <row r="22351" spans="1:2" x14ac:dyDescent="0.25">
      <c r="A22351">
        <v>70353</v>
      </c>
      <c r="B22351" s="1">
        <v>44330.670090614884</v>
      </c>
    </row>
    <row r="22352" spans="1:2" x14ac:dyDescent="0.25">
      <c r="A22352">
        <v>70358</v>
      </c>
      <c r="B22352" s="1">
        <v>44330.670495145634</v>
      </c>
    </row>
    <row r="22353" spans="1:2" x14ac:dyDescent="0.25">
      <c r="A22353">
        <v>70361</v>
      </c>
      <c r="B22353" s="1">
        <v>44330.670495145634</v>
      </c>
    </row>
    <row r="22354" spans="1:2" x14ac:dyDescent="0.25">
      <c r="A22354">
        <v>70364</v>
      </c>
      <c r="B22354" s="1">
        <v>44330.670495145634</v>
      </c>
    </row>
    <row r="22355" spans="1:2" x14ac:dyDescent="0.25">
      <c r="A22355">
        <v>70365</v>
      </c>
      <c r="B22355" s="1">
        <v>44330.672113268614</v>
      </c>
    </row>
    <row r="22356" spans="1:2" x14ac:dyDescent="0.25">
      <c r="A22356">
        <v>70366</v>
      </c>
      <c r="B22356" s="1">
        <v>44330.672922330094</v>
      </c>
    </row>
    <row r="22357" spans="1:2" x14ac:dyDescent="0.25">
      <c r="A22357">
        <v>70368</v>
      </c>
      <c r="B22357" s="1">
        <v>44330.673731391587</v>
      </c>
    </row>
    <row r="22358" spans="1:2" x14ac:dyDescent="0.25">
      <c r="A22358">
        <v>70369</v>
      </c>
      <c r="B22358" s="1">
        <v>44330.674135922331</v>
      </c>
    </row>
    <row r="22359" spans="1:2" x14ac:dyDescent="0.25">
      <c r="A22359">
        <v>70374</v>
      </c>
      <c r="B22359" s="1">
        <v>44330.674540453074</v>
      </c>
    </row>
    <row r="22360" spans="1:2" x14ac:dyDescent="0.25">
      <c r="A22360">
        <v>70378</v>
      </c>
      <c r="B22360" s="1">
        <v>44330.674540453074</v>
      </c>
    </row>
    <row r="22361" spans="1:2" x14ac:dyDescent="0.25">
      <c r="A22361">
        <v>70379</v>
      </c>
      <c r="B22361" s="1">
        <v>44330.674540453074</v>
      </c>
    </row>
    <row r="22362" spans="1:2" x14ac:dyDescent="0.25">
      <c r="A22362">
        <v>70384</v>
      </c>
      <c r="B22362" s="1">
        <v>44330.674944983824</v>
      </c>
    </row>
    <row r="22363" spans="1:2" x14ac:dyDescent="0.25">
      <c r="A22363">
        <v>70386</v>
      </c>
      <c r="B22363" s="1">
        <v>44330.67534951456</v>
      </c>
    </row>
    <row r="22364" spans="1:2" x14ac:dyDescent="0.25">
      <c r="A22364">
        <v>70389</v>
      </c>
      <c r="B22364" s="1">
        <v>44330.675349514568</v>
      </c>
    </row>
    <row r="22365" spans="1:2" x14ac:dyDescent="0.25">
      <c r="A22365">
        <v>70392</v>
      </c>
      <c r="B22365" s="1">
        <v>44330.676967637541</v>
      </c>
    </row>
    <row r="22366" spans="1:2" x14ac:dyDescent="0.25">
      <c r="A22366">
        <v>70396</v>
      </c>
      <c r="B22366" s="1">
        <v>44330.676967637541</v>
      </c>
    </row>
    <row r="22367" spans="1:2" x14ac:dyDescent="0.25">
      <c r="A22367">
        <v>70398</v>
      </c>
      <c r="B22367" s="1">
        <v>44330.677333333333</v>
      </c>
    </row>
    <row r="22368" spans="1:2" x14ac:dyDescent="0.25">
      <c r="A22368">
        <v>70402</v>
      </c>
      <c r="B22368" s="1">
        <v>44330.677372168284</v>
      </c>
    </row>
    <row r="22369" spans="1:2" x14ac:dyDescent="0.25">
      <c r="A22369">
        <v>70407</v>
      </c>
      <c r="B22369" s="1">
        <v>44330.67818122977</v>
      </c>
    </row>
    <row r="22370" spans="1:2" x14ac:dyDescent="0.25">
      <c r="A22370">
        <v>70412</v>
      </c>
      <c r="B22370" s="1">
        <v>44330.678585760521</v>
      </c>
    </row>
    <row r="22371" spans="1:2" x14ac:dyDescent="0.25">
      <c r="A22371">
        <v>70417</v>
      </c>
      <c r="B22371" s="1">
        <v>44330.678990291257</v>
      </c>
    </row>
    <row r="22372" spans="1:2" x14ac:dyDescent="0.25">
      <c r="A22372">
        <v>70422</v>
      </c>
      <c r="B22372" s="1">
        <v>44330.679394822007</v>
      </c>
    </row>
    <row r="22373" spans="1:2" x14ac:dyDescent="0.25">
      <c r="A22373">
        <v>70425</v>
      </c>
      <c r="B22373" s="1">
        <v>44330.680203883494</v>
      </c>
    </row>
    <row r="22374" spans="1:2" x14ac:dyDescent="0.25">
      <c r="A22374">
        <v>70427</v>
      </c>
      <c r="B22374" s="1">
        <v>44330.680608414237</v>
      </c>
    </row>
    <row r="22375" spans="1:2" x14ac:dyDescent="0.25">
      <c r="A22375">
        <v>70429</v>
      </c>
      <c r="B22375" s="1">
        <v>44330.680608414237</v>
      </c>
    </row>
    <row r="22376" spans="1:2" x14ac:dyDescent="0.25">
      <c r="A22376">
        <v>70431</v>
      </c>
      <c r="B22376" s="1">
        <v>44330.681822006474</v>
      </c>
    </row>
    <row r="22377" spans="1:2" x14ac:dyDescent="0.25">
      <c r="A22377">
        <v>70434</v>
      </c>
      <c r="B22377" s="1">
        <v>44330.681822006474</v>
      </c>
    </row>
    <row r="22378" spans="1:2" x14ac:dyDescent="0.25">
      <c r="A22378">
        <v>70435</v>
      </c>
      <c r="B22378" s="1">
        <v>44330.681822006474</v>
      </c>
    </row>
    <row r="22379" spans="1:2" x14ac:dyDescent="0.25">
      <c r="A22379">
        <v>70436</v>
      </c>
      <c r="B22379" s="1">
        <v>44330.681822006474</v>
      </c>
    </row>
    <row r="22380" spans="1:2" x14ac:dyDescent="0.25">
      <c r="A22380">
        <v>70438</v>
      </c>
      <c r="B22380" s="1">
        <v>44330.682999999997</v>
      </c>
    </row>
    <row r="22381" spans="1:2" x14ac:dyDescent="0.25">
      <c r="A22381">
        <v>70441</v>
      </c>
      <c r="B22381" s="1">
        <v>44330.683035598704</v>
      </c>
    </row>
    <row r="22382" spans="1:2" x14ac:dyDescent="0.25">
      <c r="A22382">
        <v>70443</v>
      </c>
      <c r="B22382" s="1">
        <v>44330.683035598711</v>
      </c>
    </row>
    <row r="22383" spans="1:2" x14ac:dyDescent="0.25">
      <c r="A22383">
        <v>70447</v>
      </c>
      <c r="B22383" s="1">
        <v>44330.683440129455</v>
      </c>
    </row>
    <row r="22384" spans="1:2" x14ac:dyDescent="0.25">
      <c r="A22384">
        <v>70452</v>
      </c>
      <c r="B22384" s="1">
        <v>44330.683440129455</v>
      </c>
    </row>
    <row r="22385" spans="1:2" x14ac:dyDescent="0.25">
      <c r="A22385">
        <v>70455</v>
      </c>
      <c r="B22385" s="1">
        <v>44330.685058252428</v>
      </c>
    </row>
    <row r="22386" spans="1:2" x14ac:dyDescent="0.25">
      <c r="A22386">
        <v>70456</v>
      </c>
      <c r="B22386" s="1">
        <v>44330.685058252428</v>
      </c>
    </row>
    <row r="22387" spans="1:2" x14ac:dyDescent="0.25">
      <c r="A22387">
        <v>70459</v>
      </c>
      <c r="B22387" s="1">
        <v>44330.685058252428</v>
      </c>
    </row>
    <row r="22388" spans="1:2" x14ac:dyDescent="0.25">
      <c r="A22388">
        <v>70464</v>
      </c>
      <c r="B22388" s="1">
        <v>44330.685058252428</v>
      </c>
    </row>
    <row r="22389" spans="1:2" x14ac:dyDescent="0.25">
      <c r="A22389">
        <v>70466</v>
      </c>
      <c r="B22389" s="1">
        <v>44330.685867313914</v>
      </c>
    </row>
    <row r="22390" spans="1:2" x14ac:dyDescent="0.25">
      <c r="A22390">
        <v>70471</v>
      </c>
      <c r="B22390" s="1">
        <v>44330.685867313914</v>
      </c>
    </row>
    <row r="22391" spans="1:2" x14ac:dyDescent="0.25">
      <c r="A22391">
        <v>70476</v>
      </c>
      <c r="B22391" s="1">
        <v>44330.686666666661</v>
      </c>
    </row>
    <row r="22392" spans="1:2" x14ac:dyDescent="0.25">
      <c r="A22392">
        <v>70477</v>
      </c>
      <c r="B22392" s="1">
        <v>44330.686676375408</v>
      </c>
    </row>
    <row r="22393" spans="1:2" x14ac:dyDescent="0.25">
      <c r="A22393">
        <v>70478</v>
      </c>
      <c r="B22393" s="1">
        <v>44330.686676375408</v>
      </c>
    </row>
    <row r="22394" spans="1:2" x14ac:dyDescent="0.25">
      <c r="A22394">
        <v>70482</v>
      </c>
      <c r="B22394" s="1">
        <v>44330.686676375408</v>
      </c>
    </row>
    <row r="22395" spans="1:2" x14ac:dyDescent="0.25">
      <c r="A22395">
        <v>70484</v>
      </c>
      <c r="B22395" s="1">
        <v>44330.688294498381</v>
      </c>
    </row>
    <row r="22396" spans="1:2" x14ac:dyDescent="0.25">
      <c r="A22396">
        <v>70486</v>
      </c>
      <c r="B22396" s="1">
        <v>44330.688699029124</v>
      </c>
    </row>
    <row r="22397" spans="1:2" x14ac:dyDescent="0.25">
      <c r="A22397">
        <v>70490</v>
      </c>
      <c r="B22397" s="1">
        <v>44330.689103559867</v>
      </c>
    </row>
    <row r="22398" spans="1:2" x14ac:dyDescent="0.25">
      <c r="A22398">
        <v>70492</v>
      </c>
      <c r="B22398" s="1">
        <v>44330.689103559867</v>
      </c>
    </row>
    <row r="22399" spans="1:2" x14ac:dyDescent="0.25">
      <c r="A22399">
        <v>70495</v>
      </c>
      <c r="B22399" s="1">
        <v>44330.689508090618</v>
      </c>
    </row>
    <row r="22400" spans="1:2" x14ac:dyDescent="0.25">
      <c r="A22400">
        <v>70496</v>
      </c>
      <c r="B22400" s="1">
        <v>44330.689508090618</v>
      </c>
    </row>
    <row r="22401" spans="1:2" x14ac:dyDescent="0.25">
      <c r="A22401">
        <v>70498</v>
      </c>
      <c r="B22401" s="1">
        <v>44330.689912621361</v>
      </c>
    </row>
    <row r="22402" spans="1:2" x14ac:dyDescent="0.25">
      <c r="A22402">
        <v>70502</v>
      </c>
      <c r="B22402" s="1">
        <v>44330.689912621361</v>
      </c>
    </row>
    <row r="22403" spans="1:2" x14ac:dyDescent="0.25">
      <c r="A22403">
        <v>70504</v>
      </c>
      <c r="B22403" s="1">
        <v>44330.69</v>
      </c>
    </row>
    <row r="22404" spans="1:2" x14ac:dyDescent="0.25">
      <c r="A22404">
        <v>70505</v>
      </c>
      <c r="B22404" s="1">
        <v>44330.690721682848</v>
      </c>
    </row>
    <row r="22405" spans="1:2" x14ac:dyDescent="0.25">
      <c r="A22405">
        <v>70510</v>
      </c>
      <c r="B22405" s="1">
        <v>44330.691530744341</v>
      </c>
    </row>
    <row r="22406" spans="1:2" x14ac:dyDescent="0.25">
      <c r="A22406">
        <v>70513</v>
      </c>
      <c r="B22406" s="1">
        <v>44330.691530744341</v>
      </c>
    </row>
    <row r="22407" spans="1:2" x14ac:dyDescent="0.25">
      <c r="A22407">
        <v>70514</v>
      </c>
      <c r="B22407" s="1">
        <v>44330.691935275077</v>
      </c>
    </row>
    <row r="22408" spans="1:2" x14ac:dyDescent="0.25">
      <c r="A22408">
        <v>70518</v>
      </c>
      <c r="B22408" s="1">
        <v>44330.693148867314</v>
      </c>
    </row>
    <row r="22409" spans="1:2" x14ac:dyDescent="0.25">
      <c r="A22409">
        <v>70520</v>
      </c>
      <c r="B22409" s="1">
        <v>44330.693148867314</v>
      </c>
    </row>
    <row r="22410" spans="1:2" x14ac:dyDescent="0.25">
      <c r="A22410">
        <v>70525</v>
      </c>
      <c r="B22410" s="1">
        <v>44330.693553398058</v>
      </c>
    </row>
    <row r="22411" spans="1:2" x14ac:dyDescent="0.25">
      <c r="A22411">
        <v>70529</v>
      </c>
      <c r="B22411" s="1">
        <v>44330.693553398058</v>
      </c>
    </row>
    <row r="22412" spans="1:2" x14ac:dyDescent="0.25">
      <c r="A22412">
        <v>70530</v>
      </c>
      <c r="B22412" s="1">
        <v>44330.693553398058</v>
      </c>
    </row>
    <row r="22413" spans="1:2" x14ac:dyDescent="0.25">
      <c r="A22413">
        <v>70531</v>
      </c>
      <c r="B22413" s="1">
        <v>44330.694000000003</v>
      </c>
    </row>
    <row r="22414" spans="1:2" x14ac:dyDescent="0.25">
      <c r="A22414">
        <v>70535</v>
      </c>
      <c r="B22414" s="1">
        <v>44330.694362459544</v>
      </c>
    </row>
    <row r="22415" spans="1:2" x14ac:dyDescent="0.25">
      <c r="A22415">
        <v>70537</v>
      </c>
      <c r="B22415" s="1">
        <v>44330.694766990295</v>
      </c>
    </row>
    <row r="22416" spans="1:2" x14ac:dyDescent="0.25">
      <c r="A22416">
        <v>70539</v>
      </c>
      <c r="B22416" s="1">
        <v>44330.694766990295</v>
      </c>
    </row>
    <row r="22417" spans="1:2" x14ac:dyDescent="0.25">
      <c r="A22417">
        <v>70541</v>
      </c>
      <c r="B22417" s="1">
        <v>44330.696385113268</v>
      </c>
    </row>
    <row r="22418" spans="1:2" x14ac:dyDescent="0.25">
      <c r="A22418">
        <v>70543</v>
      </c>
      <c r="B22418" s="1">
        <v>44330.696385113268</v>
      </c>
    </row>
    <row r="22419" spans="1:2" x14ac:dyDescent="0.25">
      <c r="A22419">
        <v>70546</v>
      </c>
      <c r="B22419" s="1">
        <v>44330.697194174754</v>
      </c>
    </row>
    <row r="22420" spans="1:2" x14ac:dyDescent="0.25">
      <c r="A22420">
        <v>70549</v>
      </c>
      <c r="B22420" s="1">
        <v>44330.697598705505</v>
      </c>
    </row>
    <row r="22421" spans="1:2" x14ac:dyDescent="0.25">
      <c r="A22421">
        <v>70554</v>
      </c>
      <c r="B22421" s="1">
        <v>44330.698003236241</v>
      </c>
    </row>
    <row r="22422" spans="1:2" x14ac:dyDescent="0.25">
      <c r="A22422">
        <v>70556</v>
      </c>
      <c r="B22422" s="1">
        <v>44330.698003236248</v>
      </c>
    </row>
    <row r="22423" spans="1:2" x14ac:dyDescent="0.25">
      <c r="A22423">
        <v>70558</v>
      </c>
      <c r="B22423" s="1">
        <v>44330.698407766991</v>
      </c>
    </row>
    <row r="22424" spans="1:2" x14ac:dyDescent="0.25">
      <c r="A22424">
        <v>70559</v>
      </c>
      <c r="B22424" s="1">
        <v>44330.698407766991</v>
      </c>
    </row>
    <row r="22425" spans="1:2" x14ac:dyDescent="0.25">
      <c r="A22425">
        <v>70561</v>
      </c>
      <c r="B22425" s="1">
        <v>44330.698812297735</v>
      </c>
    </row>
    <row r="22426" spans="1:2" x14ac:dyDescent="0.25">
      <c r="A22426">
        <v>70562</v>
      </c>
      <c r="B22426" s="1">
        <v>44330.699333333338</v>
      </c>
    </row>
    <row r="22427" spans="1:2" x14ac:dyDescent="0.25">
      <c r="A22427">
        <v>70564</v>
      </c>
      <c r="B22427" s="1">
        <v>44330.700025889964</v>
      </c>
    </row>
    <row r="22428" spans="1:2" x14ac:dyDescent="0.25">
      <c r="A22428">
        <v>70566</v>
      </c>
      <c r="B22428" s="1">
        <v>44330.701239482201</v>
      </c>
    </row>
    <row r="22429" spans="1:2" x14ac:dyDescent="0.25">
      <c r="A22429">
        <v>70570</v>
      </c>
      <c r="B22429" s="1">
        <v>44330.701644012945</v>
      </c>
    </row>
    <row r="22430" spans="1:2" x14ac:dyDescent="0.25">
      <c r="A22430">
        <v>70573</v>
      </c>
      <c r="B22430" s="1">
        <v>44330.702857605182</v>
      </c>
    </row>
    <row r="22431" spans="1:2" x14ac:dyDescent="0.25">
      <c r="A22431">
        <v>70575</v>
      </c>
      <c r="B22431" s="1">
        <v>44330.702857605182</v>
      </c>
    </row>
    <row r="22432" spans="1:2" x14ac:dyDescent="0.25">
      <c r="A22432">
        <v>70580</v>
      </c>
      <c r="B22432" s="1">
        <v>44330.702857605182</v>
      </c>
    </row>
    <row r="22433" spans="1:2" x14ac:dyDescent="0.25">
      <c r="A22433">
        <v>70581</v>
      </c>
      <c r="B22433" s="1">
        <v>44330.703262135918</v>
      </c>
    </row>
    <row r="22434" spans="1:2" x14ac:dyDescent="0.25">
      <c r="A22434">
        <v>70584</v>
      </c>
      <c r="B22434" s="1">
        <v>44330.703262135925</v>
      </c>
    </row>
    <row r="22435" spans="1:2" x14ac:dyDescent="0.25">
      <c r="A22435">
        <v>70586</v>
      </c>
      <c r="B22435" s="1">
        <v>44330.703666666668</v>
      </c>
    </row>
    <row r="22436" spans="1:2" x14ac:dyDescent="0.25">
      <c r="A22436">
        <v>70591</v>
      </c>
      <c r="B22436" s="1">
        <v>44330.704880258898</v>
      </c>
    </row>
    <row r="22437" spans="1:2" x14ac:dyDescent="0.25">
      <c r="A22437">
        <v>70596</v>
      </c>
      <c r="B22437" s="1">
        <v>44330.705284789641</v>
      </c>
    </row>
    <row r="22438" spans="1:2" x14ac:dyDescent="0.25">
      <c r="A22438">
        <v>70597</v>
      </c>
      <c r="B22438" s="1">
        <v>44330.705284789641</v>
      </c>
    </row>
    <row r="22439" spans="1:2" x14ac:dyDescent="0.25">
      <c r="A22439">
        <v>70601</v>
      </c>
      <c r="B22439" s="1">
        <v>44330.705689320392</v>
      </c>
    </row>
    <row r="22440" spans="1:2" x14ac:dyDescent="0.25">
      <c r="A22440">
        <v>70602</v>
      </c>
      <c r="B22440" s="1">
        <v>44330.705689320392</v>
      </c>
    </row>
    <row r="22441" spans="1:2" x14ac:dyDescent="0.25">
      <c r="A22441">
        <v>70607</v>
      </c>
      <c r="B22441" s="1">
        <v>44330.706093851135</v>
      </c>
    </row>
    <row r="22442" spans="1:2" x14ac:dyDescent="0.25">
      <c r="A22442">
        <v>70609</v>
      </c>
      <c r="B22442" s="1">
        <v>44330.706093851135</v>
      </c>
    </row>
    <row r="22443" spans="1:2" x14ac:dyDescent="0.25">
      <c r="A22443">
        <v>70611</v>
      </c>
      <c r="B22443" s="1">
        <v>44330.706093851135</v>
      </c>
    </row>
    <row r="22444" spans="1:2" x14ac:dyDescent="0.25">
      <c r="A22444">
        <v>70613</v>
      </c>
      <c r="B22444" s="1">
        <v>44330.706902912621</v>
      </c>
    </row>
    <row r="22445" spans="1:2" x14ac:dyDescent="0.25">
      <c r="A22445">
        <v>70616</v>
      </c>
      <c r="B22445" s="1">
        <v>44330.706902912621</v>
      </c>
    </row>
    <row r="22446" spans="1:2" x14ac:dyDescent="0.25">
      <c r="A22446">
        <v>70617</v>
      </c>
      <c r="B22446" s="1">
        <v>44330.707307443365</v>
      </c>
    </row>
    <row r="22447" spans="1:2" x14ac:dyDescent="0.25">
      <c r="A22447">
        <v>70622</v>
      </c>
      <c r="B22447" s="1">
        <v>44330.707307443365</v>
      </c>
    </row>
    <row r="22448" spans="1:2" x14ac:dyDescent="0.25">
      <c r="A22448">
        <v>70625</v>
      </c>
      <c r="B22448" s="1">
        <v>44330.707999999999</v>
      </c>
    </row>
    <row r="22449" spans="1:2" x14ac:dyDescent="0.25">
      <c r="A22449">
        <v>70626</v>
      </c>
      <c r="B22449" s="1">
        <v>44330.708521035602</v>
      </c>
    </row>
    <row r="22450" spans="1:2" x14ac:dyDescent="0.25">
      <c r="A22450">
        <v>70630</v>
      </c>
      <c r="B22450" s="1">
        <v>44330.708521035602</v>
      </c>
    </row>
    <row r="22451" spans="1:2" x14ac:dyDescent="0.25">
      <c r="A22451">
        <v>70633</v>
      </c>
      <c r="B22451" s="1">
        <v>44330.708925566345</v>
      </c>
    </row>
    <row r="22452" spans="1:2" x14ac:dyDescent="0.25">
      <c r="A22452">
        <v>70635</v>
      </c>
      <c r="B22452" s="1">
        <v>44330.709330097088</v>
      </c>
    </row>
    <row r="22453" spans="1:2" x14ac:dyDescent="0.25">
      <c r="A22453">
        <v>70637</v>
      </c>
      <c r="B22453" s="1">
        <v>44330.709734627831</v>
      </c>
    </row>
    <row r="22454" spans="1:2" x14ac:dyDescent="0.25">
      <c r="A22454">
        <v>70638</v>
      </c>
      <c r="B22454" s="1">
        <v>44330.710543689318</v>
      </c>
    </row>
    <row r="22455" spans="1:2" x14ac:dyDescent="0.25">
      <c r="A22455">
        <v>70640</v>
      </c>
      <c r="B22455" s="1">
        <v>44330.710543689318</v>
      </c>
    </row>
    <row r="22456" spans="1:2" x14ac:dyDescent="0.25">
      <c r="A22456">
        <v>70643</v>
      </c>
      <c r="B22456" s="1">
        <v>44330.710948220069</v>
      </c>
    </row>
    <row r="22457" spans="1:2" x14ac:dyDescent="0.25">
      <c r="A22457">
        <v>70645</v>
      </c>
      <c r="B22457" s="1">
        <v>44330.710948220069</v>
      </c>
    </row>
    <row r="22458" spans="1:2" x14ac:dyDescent="0.25">
      <c r="A22458">
        <v>70650</v>
      </c>
      <c r="B22458" s="1">
        <v>44330.711352750805</v>
      </c>
    </row>
    <row r="22459" spans="1:2" x14ac:dyDescent="0.25">
      <c r="A22459">
        <v>70652</v>
      </c>
      <c r="B22459" s="1">
        <v>44330.711352750805</v>
      </c>
    </row>
    <row r="22460" spans="1:2" x14ac:dyDescent="0.25">
      <c r="A22460">
        <v>70653</v>
      </c>
      <c r="B22460" s="1">
        <v>44330.711352750805</v>
      </c>
    </row>
    <row r="22461" spans="1:2" x14ac:dyDescent="0.25">
      <c r="A22461">
        <v>70657</v>
      </c>
      <c r="B22461" s="1">
        <v>44330.711352750805</v>
      </c>
    </row>
    <row r="22462" spans="1:2" x14ac:dyDescent="0.25">
      <c r="A22462">
        <v>70662</v>
      </c>
      <c r="B22462" s="1">
        <v>44330.711352750812</v>
      </c>
    </row>
    <row r="22463" spans="1:2" x14ac:dyDescent="0.25">
      <c r="A22463">
        <v>70664</v>
      </c>
      <c r="B22463" s="1">
        <v>44330.711757281555</v>
      </c>
    </row>
    <row r="22464" spans="1:2" x14ac:dyDescent="0.25">
      <c r="A22464">
        <v>70668</v>
      </c>
      <c r="B22464" s="1">
        <v>44330.712970873785</v>
      </c>
    </row>
    <row r="22465" spans="1:2" x14ac:dyDescent="0.25">
      <c r="A22465">
        <v>70669</v>
      </c>
      <c r="B22465" s="1">
        <v>44330.713779935279</v>
      </c>
    </row>
    <row r="22466" spans="1:2" x14ac:dyDescent="0.25">
      <c r="A22466">
        <v>70672</v>
      </c>
      <c r="B22466" s="1">
        <v>44330.714184466022</v>
      </c>
    </row>
    <row r="22467" spans="1:2" x14ac:dyDescent="0.25">
      <c r="A22467">
        <v>70673</v>
      </c>
      <c r="B22467" s="1">
        <v>44330.714184466022</v>
      </c>
    </row>
    <row r="22468" spans="1:2" x14ac:dyDescent="0.25">
      <c r="A22468">
        <v>70676</v>
      </c>
      <c r="B22468" s="1">
        <v>44330.714184466022</v>
      </c>
    </row>
    <row r="22469" spans="1:2" x14ac:dyDescent="0.25">
      <c r="A22469">
        <v>70680</v>
      </c>
      <c r="B22469" s="1">
        <v>44330.714588996758</v>
      </c>
    </row>
    <row r="22470" spans="1:2" x14ac:dyDescent="0.25">
      <c r="A22470">
        <v>70684</v>
      </c>
      <c r="B22470" s="1">
        <v>44330.714588996758</v>
      </c>
    </row>
    <row r="22471" spans="1:2" x14ac:dyDescent="0.25">
      <c r="A22471">
        <v>70686</v>
      </c>
      <c r="B22471" s="1">
        <v>44330.715802589002</v>
      </c>
    </row>
    <row r="22472" spans="1:2" x14ac:dyDescent="0.25">
      <c r="A22472">
        <v>70689</v>
      </c>
      <c r="B22472" s="1">
        <v>44330.715802589002</v>
      </c>
    </row>
    <row r="22473" spans="1:2" x14ac:dyDescent="0.25">
      <c r="A22473">
        <v>70694</v>
      </c>
      <c r="B22473" s="1">
        <v>44330.715802589002</v>
      </c>
    </row>
    <row r="22474" spans="1:2" x14ac:dyDescent="0.25">
      <c r="A22474">
        <v>70695</v>
      </c>
      <c r="B22474" s="1">
        <v>44330.716207119738</v>
      </c>
    </row>
    <row r="22475" spans="1:2" x14ac:dyDescent="0.25">
      <c r="A22475">
        <v>70697</v>
      </c>
      <c r="B22475" s="1">
        <v>44330.716611650489</v>
      </c>
    </row>
    <row r="22476" spans="1:2" x14ac:dyDescent="0.25">
      <c r="A22476">
        <v>70700</v>
      </c>
      <c r="B22476" s="1">
        <v>44330.717016181232</v>
      </c>
    </row>
    <row r="22477" spans="1:2" x14ac:dyDescent="0.25">
      <c r="A22477">
        <v>70703</v>
      </c>
      <c r="B22477" s="1">
        <v>44330.717420711975</v>
      </c>
    </row>
    <row r="22478" spans="1:2" x14ac:dyDescent="0.25">
      <c r="A22478">
        <v>70704</v>
      </c>
      <c r="B22478" s="1">
        <v>44330.718229773462</v>
      </c>
    </row>
    <row r="22479" spans="1:2" x14ac:dyDescent="0.25">
      <c r="A22479">
        <v>70709</v>
      </c>
      <c r="B22479" s="1">
        <v>44330.719038834955</v>
      </c>
    </row>
    <row r="22480" spans="1:2" x14ac:dyDescent="0.25">
      <c r="A22480">
        <v>70714</v>
      </c>
      <c r="B22480" s="1">
        <v>44330.719038834955</v>
      </c>
    </row>
    <row r="22481" spans="1:2" x14ac:dyDescent="0.25">
      <c r="A22481">
        <v>70716</v>
      </c>
      <c r="B22481" s="1">
        <v>44330.719443365691</v>
      </c>
    </row>
    <row r="22482" spans="1:2" x14ac:dyDescent="0.25">
      <c r="A22482">
        <v>70717</v>
      </c>
      <c r="B22482" s="1">
        <v>44330.720656957928</v>
      </c>
    </row>
    <row r="22483" spans="1:2" x14ac:dyDescent="0.25">
      <c r="A22483">
        <v>70722</v>
      </c>
      <c r="B22483" s="1">
        <v>44330.720656957928</v>
      </c>
    </row>
    <row r="22484" spans="1:2" x14ac:dyDescent="0.25">
      <c r="A22484">
        <v>70727</v>
      </c>
      <c r="B22484" s="1">
        <v>44330.721061488672</v>
      </c>
    </row>
    <row r="22485" spans="1:2" x14ac:dyDescent="0.25">
      <c r="A22485">
        <v>70729</v>
      </c>
      <c r="B22485" s="1">
        <v>44330.721061488672</v>
      </c>
    </row>
    <row r="22486" spans="1:2" x14ac:dyDescent="0.25">
      <c r="A22486">
        <v>70732</v>
      </c>
      <c r="B22486" s="1">
        <v>44330.721870550158</v>
      </c>
    </row>
    <row r="22487" spans="1:2" x14ac:dyDescent="0.25">
      <c r="A22487">
        <v>70737</v>
      </c>
      <c r="B22487" s="1">
        <v>44330.721870550165</v>
      </c>
    </row>
    <row r="22488" spans="1:2" x14ac:dyDescent="0.25">
      <c r="A22488">
        <v>70741</v>
      </c>
      <c r="B22488" s="1">
        <v>44330.722275080909</v>
      </c>
    </row>
    <row r="22489" spans="1:2" x14ac:dyDescent="0.25">
      <c r="A22489">
        <v>70744</v>
      </c>
      <c r="B22489" s="1">
        <v>44330.722679611645</v>
      </c>
    </row>
    <row r="22490" spans="1:2" x14ac:dyDescent="0.25">
      <c r="A22490">
        <v>70748</v>
      </c>
      <c r="B22490" s="1">
        <v>44330.722679611645</v>
      </c>
    </row>
    <row r="22491" spans="1:2" x14ac:dyDescent="0.25">
      <c r="A22491">
        <v>70749</v>
      </c>
      <c r="B22491" s="1">
        <v>44330.722679611645</v>
      </c>
    </row>
    <row r="22492" spans="1:2" x14ac:dyDescent="0.25">
      <c r="A22492">
        <v>70751</v>
      </c>
      <c r="B22492" s="1">
        <v>44330.723084142395</v>
      </c>
    </row>
    <row r="22493" spans="1:2" x14ac:dyDescent="0.25">
      <c r="A22493">
        <v>70755</v>
      </c>
      <c r="B22493" s="1">
        <v>44330.723893203889</v>
      </c>
    </row>
    <row r="22494" spans="1:2" x14ac:dyDescent="0.25">
      <c r="A22494">
        <v>70759</v>
      </c>
      <c r="B22494" s="1">
        <v>44330.723893203889</v>
      </c>
    </row>
    <row r="22495" spans="1:2" x14ac:dyDescent="0.25">
      <c r="A22495">
        <v>70762</v>
      </c>
      <c r="B22495" s="1">
        <v>44330.723893203889</v>
      </c>
    </row>
    <row r="22496" spans="1:2" x14ac:dyDescent="0.25">
      <c r="A22496">
        <v>70764</v>
      </c>
      <c r="B22496" s="1">
        <v>44330.724297734625</v>
      </c>
    </row>
    <row r="22497" spans="1:2" x14ac:dyDescent="0.25">
      <c r="A22497">
        <v>70767</v>
      </c>
      <c r="B22497" s="1">
        <v>44330.725511326862</v>
      </c>
    </row>
    <row r="22498" spans="1:2" x14ac:dyDescent="0.25">
      <c r="A22498">
        <v>70769</v>
      </c>
      <c r="B22498" s="1">
        <v>44330.725915857605</v>
      </c>
    </row>
    <row r="22499" spans="1:2" x14ac:dyDescent="0.25">
      <c r="A22499">
        <v>70771</v>
      </c>
      <c r="B22499" s="1">
        <v>44330.725915857605</v>
      </c>
    </row>
    <row r="22500" spans="1:2" x14ac:dyDescent="0.25">
      <c r="A22500">
        <v>70773</v>
      </c>
      <c r="B22500" s="1">
        <v>44330.726320388349</v>
      </c>
    </row>
    <row r="22501" spans="1:2" x14ac:dyDescent="0.25">
      <c r="A22501">
        <v>70777</v>
      </c>
      <c r="B22501" s="1">
        <v>44330.726320388349</v>
      </c>
    </row>
    <row r="22502" spans="1:2" x14ac:dyDescent="0.25">
      <c r="A22502">
        <v>70778</v>
      </c>
      <c r="B22502" s="1">
        <v>44330.726724919092</v>
      </c>
    </row>
    <row r="22503" spans="1:2" x14ac:dyDescent="0.25">
      <c r="A22503">
        <v>70783</v>
      </c>
      <c r="B22503" s="1">
        <v>44330.727129449842</v>
      </c>
    </row>
    <row r="22504" spans="1:2" x14ac:dyDescent="0.25">
      <c r="A22504">
        <v>70785</v>
      </c>
      <c r="B22504" s="1">
        <v>44330.727129449842</v>
      </c>
    </row>
    <row r="22505" spans="1:2" x14ac:dyDescent="0.25">
      <c r="A22505">
        <v>70789</v>
      </c>
      <c r="B22505" s="1">
        <v>44330.727533980578</v>
      </c>
    </row>
    <row r="22506" spans="1:2" x14ac:dyDescent="0.25">
      <c r="A22506">
        <v>70794</v>
      </c>
      <c r="B22506" s="1">
        <v>44330.727533980578</v>
      </c>
    </row>
    <row r="22507" spans="1:2" x14ac:dyDescent="0.25">
      <c r="A22507">
        <v>70797</v>
      </c>
      <c r="B22507" s="1">
        <v>44330.727938511329</v>
      </c>
    </row>
    <row r="22508" spans="1:2" x14ac:dyDescent="0.25">
      <c r="A22508">
        <v>70800</v>
      </c>
      <c r="B22508" s="1">
        <v>44330.727938511329</v>
      </c>
    </row>
    <row r="22509" spans="1:2" x14ac:dyDescent="0.25">
      <c r="A22509">
        <v>70803</v>
      </c>
      <c r="B22509" s="1">
        <v>44330.728343042072</v>
      </c>
    </row>
    <row r="22510" spans="1:2" x14ac:dyDescent="0.25">
      <c r="A22510">
        <v>70806</v>
      </c>
      <c r="B22510" s="1">
        <v>44330.728343042072</v>
      </c>
    </row>
    <row r="22511" spans="1:2" x14ac:dyDescent="0.25">
      <c r="A22511">
        <v>70811</v>
      </c>
      <c r="B22511" s="1">
        <v>44330.728343042072</v>
      </c>
    </row>
    <row r="22512" spans="1:2" x14ac:dyDescent="0.25">
      <c r="A22512">
        <v>70813</v>
      </c>
      <c r="B22512" s="1">
        <v>44330.728747572815</v>
      </c>
    </row>
    <row r="22513" spans="1:2" x14ac:dyDescent="0.25">
      <c r="A22513">
        <v>70818</v>
      </c>
      <c r="B22513" s="1">
        <v>44330.728747572815</v>
      </c>
    </row>
    <row r="22514" spans="1:2" x14ac:dyDescent="0.25">
      <c r="A22514">
        <v>70820</v>
      </c>
      <c r="B22514" s="1">
        <v>44330.729152103559</v>
      </c>
    </row>
    <row r="22515" spans="1:2" x14ac:dyDescent="0.25">
      <c r="A22515">
        <v>70824</v>
      </c>
      <c r="B22515" s="1">
        <v>44330.729666666666</v>
      </c>
    </row>
    <row r="22516" spans="1:2" x14ac:dyDescent="0.25">
      <c r="A22516">
        <v>70826</v>
      </c>
      <c r="B22516" s="1">
        <v>44330.729961165045</v>
      </c>
    </row>
    <row r="22517" spans="1:2" x14ac:dyDescent="0.25">
      <c r="A22517">
        <v>70827</v>
      </c>
      <c r="B22517" s="1">
        <v>44330.729961165045</v>
      </c>
    </row>
    <row r="22518" spans="1:2" x14ac:dyDescent="0.25">
      <c r="A22518">
        <v>70830</v>
      </c>
      <c r="B22518" s="1">
        <v>44330.729961165045</v>
      </c>
    </row>
    <row r="22519" spans="1:2" x14ac:dyDescent="0.25">
      <c r="A22519">
        <v>70835</v>
      </c>
      <c r="B22519" s="1">
        <v>44330.730365695796</v>
      </c>
    </row>
    <row r="22520" spans="1:2" x14ac:dyDescent="0.25">
      <c r="A22520">
        <v>70839</v>
      </c>
      <c r="B22520" s="1">
        <v>44330.731579288025</v>
      </c>
    </row>
    <row r="22521" spans="1:2" x14ac:dyDescent="0.25">
      <c r="A22521">
        <v>70840</v>
      </c>
      <c r="B22521" s="1">
        <v>44330.731579288025</v>
      </c>
    </row>
    <row r="22522" spans="1:2" x14ac:dyDescent="0.25">
      <c r="A22522">
        <v>70841</v>
      </c>
      <c r="B22522" s="1">
        <v>44330.731579288025</v>
      </c>
    </row>
    <row r="22523" spans="1:2" x14ac:dyDescent="0.25">
      <c r="A22523">
        <v>70846</v>
      </c>
      <c r="B22523" s="1">
        <v>44330.732388349512</v>
      </c>
    </row>
    <row r="22524" spans="1:2" x14ac:dyDescent="0.25">
      <c r="A22524">
        <v>70847</v>
      </c>
      <c r="B22524" s="1">
        <v>44330.733601941749</v>
      </c>
    </row>
    <row r="22525" spans="1:2" x14ac:dyDescent="0.25">
      <c r="A22525">
        <v>70849</v>
      </c>
      <c r="B22525" s="1">
        <v>44330.736029126216</v>
      </c>
    </row>
    <row r="22526" spans="1:2" x14ac:dyDescent="0.25">
      <c r="A22526">
        <v>70850</v>
      </c>
      <c r="B22526" s="1">
        <v>44330.736029126216</v>
      </c>
    </row>
    <row r="22527" spans="1:2" x14ac:dyDescent="0.25">
      <c r="A22527">
        <v>70853</v>
      </c>
      <c r="B22527" s="1">
        <v>44330.736433656959</v>
      </c>
    </row>
    <row r="22528" spans="1:2" x14ac:dyDescent="0.25">
      <c r="A22528">
        <v>70858</v>
      </c>
      <c r="B22528" s="1">
        <v>44330.736838187702</v>
      </c>
    </row>
    <row r="22529" spans="1:2" x14ac:dyDescent="0.25">
      <c r="A22529">
        <v>70862</v>
      </c>
      <c r="B22529" s="1">
        <v>44330.736838187702</v>
      </c>
    </row>
    <row r="22530" spans="1:2" x14ac:dyDescent="0.25">
      <c r="A22530">
        <v>70866</v>
      </c>
      <c r="B22530" s="1">
        <v>44330.737242718445</v>
      </c>
    </row>
    <row r="22531" spans="1:2" x14ac:dyDescent="0.25">
      <c r="A22531">
        <v>70871</v>
      </c>
      <c r="B22531" s="1">
        <v>44330.738051779932</v>
      </c>
    </row>
    <row r="22532" spans="1:2" x14ac:dyDescent="0.25">
      <c r="A22532">
        <v>70874</v>
      </c>
      <c r="B22532" s="1">
        <v>44330.738456310675</v>
      </c>
    </row>
    <row r="22533" spans="1:2" x14ac:dyDescent="0.25">
      <c r="A22533">
        <v>70879</v>
      </c>
      <c r="B22533" s="1">
        <v>44330.738456310683</v>
      </c>
    </row>
    <row r="22534" spans="1:2" x14ac:dyDescent="0.25">
      <c r="A22534">
        <v>70882</v>
      </c>
      <c r="B22534" s="1">
        <v>44330.739265372169</v>
      </c>
    </row>
    <row r="22535" spans="1:2" x14ac:dyDescent="0.25">
      <c r="A22535">
        <v>70883</v>
      </c>
      <c r="B22535" s="1">
        <v>44330.739669902912</v>
      </c>
    </row>
    <row r="22536" spans="1:2" x14ac:dyDescent="0.25">
      <c r="A22536">
        <v>70884</v>
      </c>
      <c r="B22536" s="1">
        <v>44330.740074433663</v>
      </c>
    </row>
    <row r="22537" spans="1:2" x14ac:dyDescent="0.25">
      <c r="A22537">
        <v>70887</v>
      </c>
      <c r="B22537" s="1">
        <v>44330.741288025893</v>
      </c>
    </row>
    <row r="22538" spans="1:2" x14ac:dyDescent="0.25">
      <c r="A22538">
        <v>70892</v>
      </c>
      <c r="B22538" s="1">
        <v>44330.741692556636</v>
      </c>
    </row>
    <row r="22539" spans="1:2" x14ac:dyDescent="0.25">
      <c r="A22539">
        <v>70894</v>
      </c>
      <c r="B22539" s="1">
        <v>44330.741692556636</v>
      </c>
    </row>
    <row r="22540" spans="1:2" x14ac:dyDescent="0.25">
      <c r="A22540">
        <v>70896</v>
      </c>
      <c r="B22540" s="1">
        <v>44330.742501618122</v>
      </c>
    </row>
    <row r="22541" spans="1:2" x14ac:dyDescent="0.25">
      <c r="A22541">
        <v>70897</v>
      </c>
      <c r="B22541" s="1">
        <v>44330.742501618122</v>
      </c>
    </row>
    <row r="22542" spans="1:2" x14ac:dyDescent="0.25">
      <c r="A22542">
        <v>70898</v>
      </c>
      <c r="B22542" s="1">
        <v>44330.742906148866</v>
      </c>
    </row>
    <row r="22543" spans="1:2" x14ac:dyDescent="0.25">
      <c r="A22543">
        <v>70900</v>
      </c>
      <c r="B22543" s="1">
        <v>44330.743715210352</v>
      </c>
    </row>
    <row r="22544" spans="1:2" x14ac:dyDescent="0.25">
      <c r="A22544">
        <v>70903</v>
      </c>
      <c r="B22544" s="1">
        <v>44330.744119741103</v>
      </c>
    </row>
    <row r="22545" spans="1:2" x14ac:dyDescent="0.25">
      <c r="A22545">
        <v>70907</v>
      </c>
      <c r="B22545" s="1">
        <v>44330.744524271846</v>
      </c>
    </row>
    <row r="22546" spans="1:2" x14ac:dyDescent="0.25">
      <c r="A22546">
        <v>70908</v>
      </c>
      <c r="B22546" s="1">
        <v>44330.744928802589</v>
      </c>
    </row>
    <row r="22547" spans="1:2" x14ac:dyDescent="0.25">
      <c r="A22547">
        <v>70911</v>
      </c>
      <c r="B22547" s="1">
        <v>44330.745333333332</v>
      </c>
    </row>
    <row r="22548" spans="1:2" x14ac:dyDescent="0.25">
      <c r="A22548">
        <v>70913</v>
      </c>
      <c r="B22548" s="1">
        <v>44330.745333333332</v>
      </c>
    </row>
    <row r="22549" spans="1:2" x14ac:dyDescent="0.25">
      <c r="A22549">
        <v>70915</v>
      </c>
      <c r="B22549" s="1">
        <v>44330.745333333332</v>
      </c>
    </row>
    <row r="22550" spans="1:2" x14ac:dyDescent="0.25">
      <c r="A22550">
        <v>70918</v>
      </c>
      <c r="B22550" s="1">
        <v>44330.745737864076</v>
      </c>
    </row>
    <row r="22551" spans="1:2" x14ac:dyDescent="0.25">
      <c r="A22551">
        <v>70923</v>
      </c>
      <c r="B22551" s="1">
        <v>44330.746546925569</v>
      </c>
    </row>
    <row r="22552" spans="1:2" x14ac:dyDescent="0.25">
      <c r="A22552">
        <v>70928</v>
      </c>
      <c r="B22552" s="1">
        <v>44330.747355987056</v>
      </c>
    </row>
    <row r="22553" spans="1:2" x14ac:dyDescent="0.25">
      <c r="A22553">
        <v>70933</v>
      </c>
      <c r="B22553" s="1">
        <v>44330.74816504855</v>
      </c>
    </row>
    <row r="22554" spans="1:2" x14ac:dyDescent="0.25">
      <c r="A22554">
        <v>70934</v>
      </c>
      <c r="B22554" s="1">
        <v>44330.74816504855</v>
      </c>
    </row>
    <row r="22555" spans="1:2" x14ac:dyDescent="0.25">
      <c r="A22555">
        <v>70935</v>
      </c>
      <c r="B22555" s="1">
        <v>44330.74816504855</v>
      </c>
    </row>
    <row r="22556" spans="1:2" x14ac:dyDescent="0.25">
      <c r="A22556">
        <v>70937</v>
      </c>
      <c r="B22556" s="1">
        <v>44330.748333333337</v>
      </c>
    </row>
    <row r="22557" spans="1:2" x14ac:dyDescent="0.25">
      <c r="A22557">
        <v>70939</v>
      </c>
      <c r="B22557" s="1">
        <v>44330.748974110029</v>
      </c>
    </row>
    <row r="22558" spans="1:2" x14ac:dyDescent="0.25">
      <c r="A22558">
        <v>70942</v>
      </c>
      <c r="B22558" s="1">
        <v>44330.748974110029</v>
      </c>
    </row>
    <row r="22559" spans="1:2" x14ac:dyDescent="0.25">
      <c r="A22559">
        <v>70947</v>
      </c>
      <c r="B22559" s="1">
        <v>44330.749378640779</v>
      </c>
    </row>
    <row r="22560" spans="1:2" x14ac:dyDescent="0.25">
      <c r="A22560">
        <v>70951</v>
      </c>
      <c r="B22560" s="1">
        <v>44330.749783171523</v>
      </c>
    </row>
    <row r="22561" spans="1:2" x14ac:dyDescent="0.25">
      <c r="A22561">
        <v>70953</v>
      </c>
      <c r="B22561" s="1">
        <v>44330.750187702266</v>
      </c>
    </row>
    <row r="22562" spans="1:2" x14ac:dyDescent="0.25">
      <c r="A22562">
        <v>70956</v>
      </c>
      <c r="B22562" s="1">
        <v>44330.750187702266</v>
      </c>
    </row>
    <row r="22563" spans="1:2" x14ac:dyDescent="0.25">
      <c r="A22563">
        <v>70960</v>
      </c>
      <c r="B22563" s="1">
        <v>44330.750187702266</v>
      </c>
    </row>
    <row r="22564" spans="1:2" x14ac:dyDescent="0.25">
      <c r="A22564">
        <v>70964</v>
      </c>
      <c r="B22564" s="1">
        <v>44330.750187702266</v>
      </c>
    </row>
    <row r="22565" spans="1:2" x14ac:dyDescent="0.25">
      <c r="A22565">
        <v>70969</v>
      </c>
      <c r="B22565" s="1">
        <v>44330.751401294503</v>
      </c>
    </row>
    <row r="22566" spans="1:2" x14ac:dyDescent="0.25">
      <c r="A22566">
        <v>70970</v>
      </c>
      <c r="B22566" s="1">
        <v>44330.751401294503</v>
      </c>
    </row>
    <row r="22567" spans="1:2" x14ac:dyDescent="0.25">
      <c r="A22567">
        <v>70973</v>
      </c>
      <c r="B22567" s="1">
        <v>44330.751805825239</v>
      </c>
    </row>
    <row r="22568" spans="1:2" x14ac:dyDescent="0.25">
      <c r="A22568">
        <v>70974</v>
      </c>
      <c r="B22568" s="1">
        <v>44330.751805825239</v>
      </c>
    </row>
    <row r="22569" spans="1:2" x14ac:dyDescent="0.25">
      <c r="A22569">
        <v>70977</v>
      </c>
      <c r="B22569" s="1">
        <v>44330.751805825239</v>
      </c>
    </row>
    <row r="22570" spans="1:2" x14ac:dyDescent="0.25">
      <c r="A22570">
        <v>70978</v>
      </c>
      <c r="B22570" s="1">
        <v>44330.75221035599</v>
      </c>
    </row>
    <row r="22571" spans="1:2" x14ac:dyDescent="0.25">
      <c r="A22571">
        <v>70982</v>
      </c>
      <c r="B22571" s="1">
        <v>44330.752614886733</v>
      </c>
    </row>
    <row r="22572" spans="1:2" x14ac:dyDescent="0.25">
      <c r="A22572">
        <v>70983</v>
      </c>
      <c r="B22572" s="1">
        <v>44330.752614886733</v>
      </c>
    </row>
    <row r="22573" spans="1:2" x14ac:dyDescent="0.25">
      <c r="A22573">
        <v>70985</v>
      </c>
      <c r="B22573" s="1">
        <v>44330.753019417476</v>
      </c>
    </row>
    <row r="22574" spans="1:2" x14ac:dyDescent="0.25">
      <c r="A22574">
        <v>70988</v>
      </c>
      <c r="B22574" s="1">
        <v>44330.753019417476</v>
      </c>
    </row>
    <row r="22575" spans="1:2" x14ac:dyDescent="0.25">
      <c r="A22575">
        <v>70989</v>
      </c>
      <c r="B22575" s="1">
        <v>44330.753423948219</v>
      </c>
    </row>
    <row r="22576" spans="1:2" x14ac:dyDescent="0.25">
      <c r="A22576">
        <v>70993</v>
      </c>
      <c r="B22576" s="1">
        <v>44330.754233009706</v>
      </c>
    </row>
    <row r="22577" spans="1:2" x14ac:dyDescent="0.25">
      <c r="A22577">
        <v>70994</v>
      </c>
      <c r="B22577" s="1">
        <v>44330.755446601943</v>
      </c>
    </row>
    <row r="22578" spans="1:2" x14ac:dyDescent="0.25">
      <c r="A22578">
        <v>70998</v>
      </c>
      <c r="B22578" s="1">
        <v>44330.755851132686</v>
      </c>
    </row>
    <row r="22579" spans="1:2" x14ac:dyDescent="0.25">
      <c r="A22579">
        <v>71002</v>
      </c>
      <c r="B22579" s="1">
        <v>44330.756255663429</v>
      </c>
    </row>
    <row r="22580" spans="1:2" x14ac:dyDescent="0.25">
      <c r="A22580">
        <v>71007</v>
      </c>
      <c r="B22580" s="1">
        <v>44330.756255663429</v>
      </c>
    </row>
    <row r="22581" spans="1:2" x14ac:dyDescent="0.25">
      <c r="A22581">
        <v>71012</v>
      </c>
      <c r="B22581" s="1">
        <v>44330.756660194173</v>
      </c>
    </row>
    <row r="22582" spans="1:2" x14ac:dyDescent="0.25">
      <c r="A22582">
        <v>71017</v>
      </c>
      <c r="B22582" s="1">
        <v>44330.757469255666</v>
      </c>
    </row>
    <row r="22583" spans="1:2" x14ac:dyDescent="0.25">
      <c r="A22583">
        <v>71019</v>
      </c>
      <c r="B22583" s="1">
        <v>44330.758278317153</v>
      </c>
    </row>
    <row r="22584" spans="1:2" x14ac:dyDescent="0.25">
      <c r="A22584">
        <v>71020</v>
      </c>
      <c r="B22584" s="1">
        <v>44330.758278317153</v>
      </c>
    </row>
    <row r="22585" spans="1:2" x14ac:dyDescent="0.25">
      <c r="A22585">
        <v>71025</v>
      </c>
      <c r="B22585" s="1">
        <v>44330.758278317153</v>
      </c>
    </row>
    <row r="22586" spans="1:2" x14ac:dyDescent="0.25">
      <c r="A22586">
        <v>71027</v>
      </c>
      <c r="B22586" s="1">
        <v>44330.759087378639</v>
      </c>
    </row>
    <row r="22587" spans="1:2" x14ac:dyDescent="0.25">
      <c r="A22587">
        <v>71028</v>
      </c>
      <c r="B22587" s="1">
        <v>44330.759896440126</v>
      </c>
    </row>
    <row r="22588" spans="1:2" x14ac:dyDescent="0.25">
      <c r="A22588">
        <v>71032</v>
      </c>
      <c r="B22588" s="1">
        <v>44330.759896440126</v>
      </c>
    </row>
    <row r="22589" spans="1:2" x14ac:dyDescent="0.25">
      <c r="A22589">
        <v>71037</v>
      </c>
      <c r="B22589" s="1">
        <v>44330.760300970876</v>
      </c>
    </row>
    <row r="22590" spans="1:2" x14ac:dyDescent="0.25">
      <c r="A22590">
        <v>71038</v>
      </c>
      <c r="B22590" s="1">
        <v>44330.760300970876</v>
      </c>
    </row>
    <row r="22591" spans="1:2" x14ac:dyDescent="0.25">
      <c r="A22591">
        <v>71040</v>
      </c>
      <c r="B22591" s="1">
        <v>44330.761110032363</v>
      </c>
    </row>
    <row r="22592" spans="1:2" x14ac:dyDescent="0.25">
      <c r="A22592">
        <v>71043</v>
      </c>
      <c r="B22592" s="1">
        <v>44330.761514563106</v>
      </c>
    </row>
    <row r="22593" spans="1:2" x14ac:dyDescent="0.25">
      <c r="A22593">
        <v>71047</v>
      </c>
      <c r="B22593" s="1">
        <v>44330.761514563106</v>
      </c>
    </row>
    <row r="22594" spans="1:2" x14ac:dyDescent="0.25">
      <c r="A22594">
        <v>71050</v>
      </c>
      <c r="B22594" s="1">
        <v>44330.762728155343</v>
      </c>
    </row>
    <row r="22595" spans="1:2" x14ac:dyDescent="0.25">
      <c r="A22595">
        <v>71053</v>
      </c>
      <c r="B22595" s="1">
        <v>44330.762728155343</v>
      </c>
    </row>
    <row r="22596" spans="1:2" x14ac:dyDescent="0.25">
      <c r="A22596">
        <v>71055</v>
      </c>
      <c r="B22596" s="1">
        <v>44330.762728155343</v>
      </c>
    </row>
    <row r="22597" spans="1:2" x14ac:dyDescent="0.25">
      <c r="A22597">
        <v>71060</v>
      </c>
      <c r="B22597" s="1">
        <v>44330.762728155343</v>
      </c>
    </row>
    <row r="22598" spans="1:2" x14ac:dyDescent="0.25">
      <c r="A22598">
        <v>71064</v>
      </c>
      <c r="B22598" s="1">
        <v>44330.762728155343</v>
      </c>
    </row>
    <row r="22599" spans="1:2" x14ac:dyDescent="0.25">
      <c r="A22599">
        <v>71068</v>
      </c>
      <c r="B22599" s="1">
        <v>44330.764750809059</v>
      </c>
    </row>
    <row r="22600" spans="1:2" x14ac:dyDescent="0.25">
      <c r="A22600">
        <v>71071</v>
      </c>
      <c r="B22600" s="1">
        <v>44330.765155339803</v>
      </c>
    </row>
    <row r="22601" spans="1:2" x14ac:dyDescent="0.25">
      <c r="A22601">
        <v>71072</v>
      </c>
      <c r="B22601" s="1">
        <v>44330.766666666663</v>
      </c>
    </row>
    <row r="22602" spans="1:2" x14ac:dyDescent="0.25">
      <c r="A22602">
        <v>71073</v>
      </c>
      <c r="B22602" s="1">
        <v>44330.766773462783</v>
      </c>
    </row>
    <row r="22603" spans="1:2" x14ac:dyDescent="0.25">
      <c r="A22603">
        <v>71077</v>
      </c>
      <c r="B22603" s="1">
        <v>44330.767177993526</v>
      </c>
    </row>
    <row r="22604" spans="1:2" x14ac:dyDescent="0.25">
      <c r="A22604">
        <v>71079</v>
      </c>
      <c r="B22604" s="1">
        <v>44330.767987055013</v>
      </c>
    </row>
    <row r="22605" spans="1:2" x14ac:dyDescent="0.25">
      <c r="A22605">
        <v>71080</v>
      </c>
      <c r="B22605" s="1">
        <v>44330.767987055013</v>
      </c>
    </row>
    <row r="22606" spans="1:2" x14ac:dyDescent="0.25">
      <c r="A22606">
        <v>71083</v>
      </c>
      <c r="B22606" s="1">
        <v>44330.767987055013</v>
      </c>
    </row>
    <row r="22607" spans="1:2" x14ac:dyDescent="0.25">
      <c r="A22607">
        <v>71088</v>
      </c>
      <c r="B22607" s="1">
        <v>44330.767987055013</v>
      </c>
    </row>
    <row r="22608" spans="1:2" x14ac:dyDescent="0.25">
      <c r="A22608">
        <v>71091</v>
      </c>
      <c r="B22608" s="1">
        <v>44330.76920064725</v>
      </c>
    </row>
    <row r="22609" spans="1:2" x14ac:dyDescent="0.25">
      <c r="A22609">
        <v>71094</v>
      </c>
      <c r="B22609" s="1">
        <v>44330.76920064725</v>
      </c>
    </row>
    <row r="22610" spans="1:2" x14ac:dyDescent="0.25">
      <c r="A22610">
        <v>71095</v>
      </c>
      <c r="B22610" s="1">
        <v>44330.769605177993</v>
      </c>
    </row>
    <row r="22611" spans="1:2" x14ac:dyDescent="0.25">
      <c r="A22611">
        <v>71099</v>
      </c>
      <c r="B22611" s="1">
        <v>44330.770009708736</v>
      </c>
    </row>
    <row r="22612" spans="1:2" x14ac:dyDescent="0.25">
      <c r="A22612">
        <v>71101</v>
      </c>
      <c r="B22612" s="1">
        <v>44330.770009708736</v>
      </c>
    </row>
    <row r="22613" spans="1:2" x14ac:dyDescent="0.25">
      <c r="A22613">
        <v>71102</v>
      </c>
      <c r="B22613" s="1">
        <v>44330.77081877023</v>
      </c>
    </row>
    <row r="22614" spans="1:2" x14ac:dyDescent="0.25">
      <c r="A22614">
        <v>71104</v>
      </c>
      <c r="B22614" s="1">
        <v>44330.771223300966</v>
      </c>
    </row>
    <row r="22615" spans="1:2" x14ac:dyDescent="0.25">
      <c r="A22615">
        <v>71109</v>
      </c>
      <c r="B22615" s="1">
        <v>44330.771999999997</v>
      </c>
    </row>
    <row r="22616" spans="1:2" x14ac:dyDescent="0.25">
      <c r="A22616">
        <v>71111</v>
      </c>
      <c r="B22616" s="1">
        <v>44330.77203236246</v>
      </c>
    </row>
    <row r="22617" spans="1:2" x14ac:dyDescent="0.25">
      <c r="A22617">
        <v>71114</v>
      </c>
      <c r="B22617" s="1">
        <v>44330.772436893203</v>
      </c>
    </row>
    <row r="22618" spans="1:2" x14ac:dyDescent="0.25">
      <c r="A22618">
        <v>71117</v>
      </c>
      <c r="B22618" s="1">
        <v>44330.772436893203</v>
      </c>
    </row>
    <row r="22619" spans="1:2" x14ac:dyDescent="0.25">
      <c r="A22619">
        <v>71118</v>
      </c>
      <c r="B22619" s="1">
        <v>44330.772436893203</v>
      </c>
    </row>
    <row r="22620" spans="1:2" x14ac:dyDescent="0.25">
      <c r="A22620">
        <v>71119</v>
      </c>
      <c r="B22620" s="1">
        <v>44330.772436893203</v>
      </c>
    </row>
    <row r="22621" spans="1:2" x14ac:dyDescent="0.25">
      <c r="A22621">
        <v>71121</v>
      </c>
      <c r="B22621" s="1">
        <v>44330.77365048544</v>
      </c>
    </row>
    <row r="22622" spans="1:2" x14ac:dyDescent="0.25">
      <c r="A22622">
        <v>71123</v>
      </c>
      <c r="B22622" s="1">
        <v>44330.774055016183</v>
      </c>
    </row>
    <row r="22623" spans="1:2" x14ac:dyDescent="0.25">
      <c r="A22623">
        <v>71127</v>
      </c>
      <c r="B22623" s="1">
        <v>44330.77486407767</v>
      </c>
    </row>
    <row r="22624" spans="1:2" x14ac:dyDescent="0.25">
      <c r="A22624">
        <v>71131</v>
      </c>
      <c r="B22624" s="1">
        <v>44330.775268608413</v>
      </c>
    </row>
    <row r="22625" spans="1:2" x14ac:dyDescent="0.25">
      <c r="A22625">
        <v>71135</v>
      </c>
      <c r="B22625" s="1">
        <v>44330.7760776699</v>
      </c>
    </row>
    <row r="22626" spans="1:2" x14ac:dyDescent="0.25">
      <c r="A22626">
        <v>71136</v>
      </c>
      <c r="B22626" s="1">
        <v>44330.7760776699</v>
      </c>
    </row>
    <row r="22627" spans="1:2" x14ac:dyDescent="0.25">
      <c r="A22627">
        <v>71139</v>
      </c>
      <c r="B22627" s="1">
        <v>44330.777291262137</v>
      </c>
    </row>
    <row r="22628" spans="1:2" x14ac:dyDescent="0.25">
      <c r="A22628">
        <v>71140</v>
      </c>
      <c r="B22628" s="1">
        <v>44330.777291262137</v>
      </c>
    </row>
    <row r="22629" spans="1:2" x14ac:dyDescent="0.25">
      <c r="A22629">
        <v>71143</v>
      </c>
      <c r="B22629" s="1">
        <v>44330.777291262137</v>
      </c>
    </row>
    <row r="22630" spans="1:2" x14ac:dyDescent="0.25">
      <c r="A22630">
        <v>71148</v>
      </c>
      <c r="B22630" s="1">
        <v>44330.77769579288</v>
      </c>
    </row>
    <row r="22631" spans="1:2" x14ac:dyDescent="0.25">
      <c r="A22631">
        <v>71153</v>
      </c>
      <c r="B22631" s="1">
        <v>44330.77769579288</v>
      </c>
    </row>
    <row r="22632" spans="1:2" x14ac:dyDescent="0.25">
      <c r="A22632">
        <v>71154</v>
      </c>
      <c r="B22632" s="1">
        <v>44330.778100323623</v>
      </c>
    </row>
    <row r="22633" spans="1:2" x14ac:dyDescent="0.25">
      <c r="A22633">
        <v>71155</v>
      </c>
      <c r="B22633" s="1">
        <v>44330.779666666662</v>
      </c>
    </row>
    <row r="22634" spans="1:2" x14ac:dyDescent="0.25">
      <c r="A22634">
        <v>71159</v>
      </c>
      <c r="B22634" s="1">
        <v>44330.780122977347</v>
      </c>
    </row>
    <row r="22635" spans="1:2" x14ac:dyDescent="0.25">
      <c r="A22635">
        <v>71164</v>
      </c>
      <c r="B22635" s="1">
        <v>44330.781336569577</v>
      </c>
    </row>
    <row r="22636" spans="1:2" x14ac:dyDescent="0.25">
      <c r="A22636">
        <v>71165</v>
      </c>
      <c r="B22636" s="1">
        <v>44330.78214563107</v>
      </c>
    </row>
    <row r="22637" spans="1:2" x14ac:dyDescent="0.25">
      <c r="A22637">
        <v>71169</v>
      </c>
      <c r="B22637" s="1">
        <v>44330.782550161806</v>
      </c>
    </row>
    <row r="22638" spans="1:2" x14ac:dyDescent="0.25">
      <c r="A22638">
        <v>71173</v>
      </c>
      <c r="B22638" s="1">
        <v>44330.7833592233</v>
      </c>
    </row>
    <row r="22639" spans="1:2" x14ac:dyDescent="0.25">
      <c r="A22639">
        <v>71177</v>
      </c>
      <c r="B22639" s="1">
        <v>44330.783763754051</v>
      </c>
    </row>
    <row r="22640" spans="1:2" x14ac:dyDescent="0.25">
      <c r="A22640">
        <v>71178</v>
      </c>
      <c r="B22640" s="1">
        <v>44330.78497734628</v>
      </c>
    </row>
    <row r="22641" spans="1:2" x14ac:dyDescent="0.25">
      <c r="A22641">
        <v>71181</v>
      </c>
      <c r="B22641" s="1">
        <v>44330.785381877024</v>
      </c>
    </row>
    <row r="22642" spans="1:2" x14ac:dyDescent="0.25">
      <c r="A22642">
        <v>71184</v>
      </c>
      <c r="B22642" s="1">
        <v>44330.785786407767</v>
      </c>
    </row>
    <row r="22643" spans="1:2" x14ac:dyDescent="0.25">
      <c r="A22643">
        <v>71187</v>
      </c>
      <c r="B22643" s="1">
        <v>44330.786595469253</v>
      </c>
    </row>
    <row r="22644" spans="1:2" x14ac:dyDescent="0.25">
      <c r="A22644">
        <v>71189</v>
      </c>
      <c r="B22644" s="1">
        <v>44330.787000000004</v>
      </c>
    </row>
    <row r="22645" spans="1:2" x14ac:dyDescent="0.25">
      <c r="A22645">
        <v>71190</v>
      </c>
      <c r="B22645" s="1">
        <v>44330.787000000004</v>
      </c>
    </row>
    <row r="22646" spans="1:2" x14ac:dyDescent="0.25">
      <c r="A22646">
        <v>71191</v>
      </c>
      <c r="B22646" s="1">
        <v>44330.787000000004</v>
      </c>
    </row>
    <row r="22647" spans="1:2" x14ac:dyDescent="0.25">
      <c r="A22647">
        <v>71194</v>
      </c>
      <c r="B22647" s="1">
        <v>44330.78740453074</v>
      </c>
    </row>
    <row r="22648" spans="1:2" x14ac:dyDescent="0.25">
      <c r="A22648">
        <v>71198</v>
      </c>
      <c r="B22648" s="1">
        <v>44330.78740453074</v>
      </c>
    </row>
    <row r="22649" spans="1:2" x14ac:dyDescent="0.25">
      <c r="A22649">
        <v>71202</v>
      </c>
      <c r="B22649" s="1">
        <v>44330.78780906149</v>
      </c>
    </row>
    <row r="22650" spans="1:2" x14ac:dyDescent="0.25">
      <c r="A22650">
        <v>71206</v>
      </c>
      <c r="B22650" s="1">
        <v>44330.788213592234</v>
      </c>
    </row>
    <row r="22651" spans="1:2" x14ac:dyDescent="0.25">
      <c r="A22651">
        <v>71207</v>
      </c>
      <c r="B22651" s="1">
        <v>44330.78902265372</v>
      </c>
    </row>
    <row r="22652" spans="1:2" x14ac:dyDescent="0.25">
      <c r="A22652">
        <v>71208</v>
      </c>
      <c r="B22652" s="1">
        <v>44330.789831715214</v>
      </c>
    </row>
    <row r="22653" spans="1:2" x14ac:dyDescent="0.25">
      <c r="A22653">
        <v>71210</v>
      </c>
      <c r="B22653" s="1">
        <v>44330.790236245957</v>
      </c>
    </row>
    <row r="22654" spans="1:2" x14ac:dyDescent="0.25">
      <c r="A22654">
        <v>71212</v>
      </c>
      <c r="B22654" s="1">
        <v>44330.790640776693</v>
      </c>
    </row>
    <row r="22655" spans="1:2" x14ac:dyDescent="0.25">
      <c r="A22655">
        <v>71213</v>
      </c>
      <c r="B22655" s="1">
        <v>44330.790640776693</v>
      </c>
    </row>
    <row r="22656" spans="1:2" x14ac:dyDescent="0.25">
      <c r="A22656">
        <v>71214</v>
      </c>
      <c r="B22656" s="1">
        <v>44330.790640776693</v>
      </c>
    </row>
    <row r="22657" spans="1:2" x14ac:dyDescent="0.25">
      <c r="A22657">
        <v>71219</v>
      </c>
      <c r="B22657" s="1">
        <v>44330.791045307444</v>
      </c>
    </row>
    <row r="22658" spans="1:2" x14ac:dyDescent="0.25">
      <c r="A22658">
        <v>71221</v>
      </c>
      <c r="B22658" s="1">
        <v>44330.791333333334</v>
      </c>
    </row>
    <row r="22659" spans="1:2" x14ac:dyDescent="0.25">
      <c r="A22659">
        <v>71222</v>
      </c>
      <c r="B22659" s="1">
        <v>44330.791449838187</v>
      </c>
    </row>
    <row r="22660" spans="1:2" x14ac:dyDescent="0.25">
      <c r="A22660">
        <v>71223</v>
      </c>
      <c r="B22660" s="1">
        <v>44330.791449838187</v>
      </c>
    </row>
    <row r="22661" spans="1:2" x14ac:dyDescent="0.25">
      <c r="A22661">
        <v>71228</v>
      </c>
      <c r="B22661" s="1">
        <v>44330.791854368937</v>
      </c>
    </row>
    <row r="22662" spans="1:2" x14ac:dyDescent="0.25">
      <c r="A22662">
        <v>71230</v>
      </c>
      <c r="B22662" s="1">
        <v>44330.792663430424</v>
      </c>
    </row>
    <row r="22663" spans="1:2" x14ac:dyDescent="0.25">
      <c r="A22663">
        <v>71233</v>
      </c>
      <c r="B22663" s="1">
        <v>44330.793472491911</v>
      </c>
    </row>
    <row r="22664" spans="1:2" x14ac:dyDescent="0.25">
      <c r="A22664">
        <v>71237</v>
      </c>
      <c r="B22664" s="1">
        <v>44330.793877022654</v>
      </c>
    </row>
    <row r="22665" spans="1:2" x14ac:dyDescent="0.25">
      <c r="A22665">
        <v>71239</v>
      </c>
      <c r="B22665" s="1">
        <v>44330.794281553397</v>
      </c>
    </row>
    <row r="22666" spans="1:2" x14ac:dyDescent="0.25">
      <c r="A22666">
        <v>71240</v>
      </c>
      <c r="B22666" s="1">
        <v>44330.79468608414</v>
      </c>
    </row>
    <row r="22667" spans="1:2" x14ac:dyDescent="0.25">
      <c r="A22667">
        <v>71244</v>
      </c>
      <c r="B22667" s="1">
        <v>44330.794686084148</v>
      </c>
    </row>
    <row r="22668" spans="1:2" x14ac:dyDescent="0.25">
      <c r="A22668">
        <v>71248</v>
      </c>
      <c r="B22668" s="1">
        <v>44330.795090614891</v>
      </c>
    </row>
    <row r="22669" spans="1:2" x14ac:dyDescent="0.25">
      <c r="A22669">
        <v>71251</v>
      </c>
      <c r="B22669" s="1">
        <v>44330.795090614891</v>
      </c>
    </row>
    <row r="22670" spans="1:2" x14ac:dyDescent="0.25">
      <c r="A22670">
        <v>71254</v>
      </c>
      <c r="B22670" s="1">
        <v>44330.795090614891</v>
      </c>
    </row>
    <row r="22671" spans="1:2" x14ac:dyDescent="0.25">
      <c r="A22671">
        <v>71256</v>
      </c>
      <c r="B22671" s="1">
        <v>44330.795495145627</v>
      </c>
    </row>
    <row r="22672" spans="1:2" x14ac:dyDescent="0.25">
      <c r="A22672">
        <v>71259</v>
      </c>
      <c r="B22672" s="1">
        <v>44330.795495145627</v>
      </c>
    </row>
    <row r="22673" spans="1:2" x14ac:dyDescent="0.25">
      <c r="A22673">
        <v>71261</v>
      </c>
      <c r="B22673" s="1">
        <v>44330.795495145627</v>
      </c>
    </row>
    <row r="22674" spans="1:2" x14ac:dyDescent="0.25">
      <c r="A22674">
        <v>71266</v>
      </c>
      <c r="B22674" s="1">
        <v>44330.796708737864</v>
      </c>
    </row>
    <row r="22675" spans="1:2" x14ac:dyDescent="0.25">
      <c r="A22675">
        <v>71267</v>
      </c>
      <c r="B22675" s="1">
        <v>44330.797113268607</v>
      </c>
    </row>
    <row r="22676" spans="1:2" x14ac:dyDescent="0.25">
      <c r="A22676">
        <v>71270</v>
      </c>
      <c r="B22676" s="1">
        <v>44330.797922330094</v>
      </c>
    </row>
    <row r="22677" spans="1:2" x14ac:dyDescent="0.25">
      <c r="A22677">
        <v>71271</v>
      </c>
      <c r="B22677" s="1">
        <v>44330.797922330094</v>
      </c>
    </row>
    <row r="22678" spans="1:2" x14ac:dyDescent="0.25">
      <c r="A22678">
        <v>71276</v>
      </c>
      <c r="B22678" s="1">
        <v>44330.798326860844</v>
      </c>
    </row>
    <row r="22679" spans="1:2" x14ac:dyDescent="0.25">
      <c r="A22679">
        <v>71280</v>
      </c>
      <c r="B22679" s="1">
        <v>44330.798326860844</v>
      </c>
    </row>
    <row r="22680" spans="1:2" x14ac:dyDescent="0.25">
      <c r="A22680">
        <v>71285</v>
      </c>
      <c r="B22680" s="1">
        <v>44330.798333333332</v>
      </c>
    </row>
    <row r="22681" spans="1:2" x14ac:dyDescent="0.25">
      <c r="A22681">
        <v>71286</v>
      </c>
      <c r="B22681" s="1">
        <v>44330.798333333332</v>
      </c>
    </row>
    <row r="22682" spans="1:2" x14ac:dyDescent="0.25">
      <c r="A22682">
        <v>71287</v>
      </c>
      <c r="B22682" s="1">
        <v>44330.799135922331</v>
      </c>
    </row>
    <row r="22683" spans="1:2" x14ac:dyDescent="0.25">
      <c r="A22683">
        <v>71291</v>
      </c>
      <c r="B22683" s="1">
        <v>44330.799135922331</v>
      </c>
    </row>
    <row r="22684" spans="1:2" x14ac:dyDescent="0.25">
      <c r="A22684">
        <v>71296</v>
      </c>
      <c r="B22684" s="1">
        <v>44330.799540453074</v>
      </c>
    </row>
    <row r="22685" spans="1:2" x14ac:dyDescent="0.25">
      <c r="A22685">
        <v>71298</v>
      </c>
      <c r="B22685" s="1">
        <v>44330.799944983824</v>
      </c>
    </row>
    <row r="22686" spans="1:2" x14ac:dyDescent="0.25">
      <c r="A22686">
        <v>71302</v>
      </c>
      <c r="B22686" s="1">
        <v>44330.799944983824</v>
      </c>
    </row>
    <row r="22687" spans="1:2" x14ac:dyDescent="0.25">
      <c r="A22687">
        <v>71304</v>
      </c>
      <c r="B22687" s="1">
        <v>44330.80034951456</v>
      </c>
    </row>
    <row r="22688" spans="1:2" x14ac:dyDescent="0.25">
      <c r="A22688">
        <v>71305</v>
      </c>
      <c r="B22688" s="1">
        <v>44330.801158576054</v>
      </c>
    </row>
    <row r="22689" spans="1:2" x14ac:dyDescent="0.25">
      <c r="A22689">
        <v>71309</v>
      </c>
      <c r="B22689" s="1">
        <v>44330.801563106797</v>
      </c>
    </row>
    <row r="22690" spans="1:2" x14ac:dyDescent="0.25">
      <c r="A22690">
        <v>71313</v>
      </c>
      <c r="B22690" s="1">
        <v>44330.801563106797</v>
      </c>
    </row>
    <row r="22691" spans="1:2" x14ac:dyDescent="0.25">
      <c r="A22691">
        <v>71317</v>
      </c>
      <c r="B22691" s="1">
        <v>44330.801563106797</v>
      </c>
    </row>
    <row r="22692" spans="1:2" x14ac:dyDescent="0.25">
      <c r="A22692">
        <v>71322</v>
      </c>
      <c r="B22692" s="1">
        <v>44330.802000000003</v>
      </c>
    </row>
    <row r="22693" spans="1:2" x14ac:dyDescent="0.25">
      <c r="A22693">
        <v>71326</v>
      </c>
      <c r="B22693" s="1">
        <v>44330.802776699027</v>
      </c>
    </row>
    <row r="22694" spans="1:2" x14ac:dyDescent="0.25">
      <c r="A22694">
        <v>71327</v>
      </c>
      <c r="B22694" s="1">
        <v>44330.802776699027</v>
      </c>
    </row>
    <row r="22695" spans="1:2" x14ac:dyDescent="0.25">
      <c r="A22695">
        <v>71331</v>
      </c>
      <c r="B22695" s="1">
        <v>44330.803181229778</v>
      </c>
    </row>
    <row r="22696" spans="1:2" x14ac:dyDescent="0.25">
      <c r="A22696">
        <v>71332</v>
      </c>
      <c r="B22696" s="1">
        <v>44330.803585760514</v>
      </c>
    </row>
    <row r="22697" spans="1:2" x14ac:dyDescent="0.25">
      <c r="A22697">
        <v>71337</v>
      </c>
      <c r="B22697" s="1">
        <v>44330.804799352751</v>
      </c>
    </row>
    <row r="22698" spans="1:2" x14ac:dyDescent="0.25">
      <c r="A22698">
        <v>71342</v>
      </c>
      <c r="B22698" s="1">
        <v>44330.804799352751</v>
      </c>
    </row>
    <row r="22699" spans="1:2" x14ac:dyDescent="0.25">
      <c r="A22699">
        <v>71344</v>
      </c>
      <c r="B22699" s="1">
        <v>44330.804799352751</v>
      </c>
    </row>
    <row r="22700" spans="1:2" x14ac:dyDescent="0.25">
      <c r="A22700">
        <v>71347</v>
      </c>
      <c r="B22700" s="1">
        <v>44330.804799352751</v>
      </c>
    </row>
    <row r="22701" spans="1:2" x14ac:dyDescent="0.25">
      <c r="A22701">
        <v>71350</v>
      </c>
      <c r="B22701" s="1">
        <v>44330.805608414237</v>
      </c>
    </row>
    <row r="22702" spans="1:2" x14ac:dyDescent="0.25">
      <c r="A22702">
        <v>71355</v>
      </c>
      <c r="B22702" s="1">
        <v>44330.806417475731</v>
      </c>
    </row>
    <row r="22703" spans="1:2" x14ac:dyDescent="0.25">
      <c r="A22703">
        <v>71360</v>
      </c>
      <c r="B22703" s="1">
        <v>44330.806417475731</v>
      </c>
    </row>
    <row r="22704" spans="1:2" x14ac:dyDescent="0.25">
      <c r="A22704">
        <v>71361</v>
      </c>
      <c r="B22704" s="1">
        <v>44330.806417475731</v>
      </c>
    </row>
    <row r="22705" spans="1:2" x14ac:dyDescent="0.25">
      <c r="A22705">
        <v>71364</v>
      </c>
      <c r="B22705" s="1">
        <v>44330.806417475731</v>
      </c>
    </row>
    <row r="22706" spans="1:2" x14ac:dyDescent="0.25">
      <c r="A22706">
        <v>71365</v>
      </c>
      <c r="B22706" s="1">
        <v>44330.809249190941</v>
      </c>
    </row>
    <row r="22707" spans="1:2" x14ac:dyDescent="0.25">
      <c r="A22707">
        <v>71366</v>
      </c>
      <c r="B22707" s="1">
        <v>44330.809653721684</v>
      </c>
    </row>
    <row r="22708" spans="1:2" x14ac:dyDescent="0.25">
      <c r="A22708">
        <v>71370</v>
      </c>
      <c r="B22708" s="1">
        <v>44330.809653721684</v>
      </c>
    </row>
    <row r="22709" spans="1:2" x14ac:dyDescent="0.25">
      <c r="A22709">
        <v>71375</v>
      </c>
      <c r="B22709" s="1">
        <v>44330.809653721684</v>
      </c>
    </row>
    <row r="22710" spans="1:2" x14ac:dyDescent="0.25">
      <c r="A22710">
        <v>71376</v>
      </c>
      <c r="B22710" s="1">
        <v>44330.810058252428</v>
      </c>
    </row>
    <row r="22711" spans="1:2" x14ac:dyDescent="0.25">
      <c r="A22711">
        <v>71377</v>
      </c>
      <c r="B22711" s="1">
        <v>44330.810462783171</v>
      </c>
    </row>
    <row r="22712" spans="1:2" x14ac:dyDescent="0.25">
      <c r="A22712">
        <v>71380</v>
      </c>
      <c r="B22712" s="1">
        <v>44330.810867313914</v>
      </c>
    </row>
    <row r="22713" spans="1:2" x14ac:dyDescent="0.25">
      <c r="A22713">
        <v>71384</v>
      </c>
      <c r="B22713" s="1">
        <v>44330.811271844657</v>
      </c>
    </row>
    <row r="22714" spans="1:2" x14ac:dyDescent="0.25">
      <c r="A22714">
        <v>71389</v>
      </c>
      <c r="B22714" s="1">
        <v>44330.811676375401</v>
      </c>
    </row>
    <row r="22715" spans="1:2" x14ac:dyDescent="0.25">
      <c r="A22715">
        <v>71391</v>
      </c>
      <c r="B22715" s="1">
        <v>44330.812485436894</v>
      </c>
    </row>
    <row r="22716" spans="1:2" x14ac:dyDescent="0.25">
      <c r="A22716">
        <v>71396</v>
      </c>
      <c r="B22716" s="1">
        <v>44330.813699029124</v>
      </c>
    </row>
    <row r="22717" spans="1:2" x14ac:dyDescent="0.25">
      <c r="A22717">
        <v>71398</v>
      </c>
      <c r="B22717" s="1">
        <v>44330.814103559867</v>
      </c>
    </row>
    <row r="22718" spans="1:2" x14ac:dyDescent="0.25">
      <c r="A22718">
        <v>71402</v>
      </c>
      <c r="B22718" s="1">
        <v>44330.815721682848</v>
      </c>
    </row>
    <row r="22719" spans="1:2" x14ac:dyDescent="0.25">
      <c r="A22719">
        <v>71403</v>
      </c>
      <c r="B22719" s="1">
        <v>44330.815999999999</v>
      </c>
    </row>
    <row r="22720" spans="1:2" x14ac:dyDescent="0.25">
      <c r="A22720">
        <v>71405</v>
      </c>
      <c r="B22720" s="1">
        <v>44330.816126213591</v>
      </c>
    </row>
    <row r="22721" spans="1:2" x14ac:dyDescent="0.25">
      <c r="A22721">
        <v>71409</v>
      </c>
      <c r="B22721" s="1">
        <v>44330.816126213598</v>
      </c>
    </row>
    <row r="22722" spans="1:2" x14ac:dyDescent="0.25">
      <c r="A22722">
        <v>71413</v>
      </c>
      <c r="B22722" s="1">
        <v>44330.816126213598</v>
      </c>
    </row>
    <row r="22723" spans="1:2" x14ac:dyDescent="0.25">
      <c r="A22723">
        <v>71418</v>
      </c>
      <c r="B22723" s="1">
        <v>44330.816126213598</v>
      </c>
    </row>
    <row r="22724" spans="1:2" x14ac:dyDescent="0.25">
      <c r="A22724">
        <v>71423</v>
      </c>
      <c r="B22724" s="1">
        <v>44330.816935275077</v>
      </c>
    </row>
    <row r="22725" spans="1:2" x14ac:dyDescent="0.25">
      <c r="A22725">
        <v>71424</v>
      </c>
      <c r="B22725" s="1">
        <v>44330.817339805828</v>
      </c>
    </row>
    <row r="22726" spans="1:2" x14ac:dyDescent="0.25">
      <c r="A22726">
        <v>71427</v>
      </c>
      <c r="B22726" s="1">
        <v>44330.817744336571</v>
      </c>
    </row>
    <row r="22727" spans="1:2" x14ac:dyDescent="0.25">
      <c r="A22727">
        <v>71428</v>
      </c>
      <c r="B22727" s="1">
        <v>44330.817744336571</v>
      </c>
    </row>
    <row r="22728" spans="1:2" x14ac:dyDescent="0.25">
      <c r="A22728">
        <v>71431</v>
      </c>
      <c r="B22728" s="1">
        <v>44330.817744336571</v>
      </c>
    </row>
    <row r="22729" spans="1:2" x14ac:dyDescent="0.25">
      <c r="A22729">
        <v>71436</v>
      </c>
      <c r="B22729" s="1">
        <v>44330.819362459551</v>
      </c>
    </row>
    <row r="22730" spans="1:2" x14ac:dyDescent="0.25">
      <c r="A22730">
        <v>71438</v>
      </c>
      <c r="B22730" s="1">
        <v>44330.819362459551</v>
      </c>
    </row>
    <row r="22731" spans="1:2" x14ac:dyDescent="0.25">
      <c r="A22731">
        <v>71443</v>
      </c>
      <c r="B22731" s="1">
        <v>44330.819362459551</v>
      </c>
    </row>
    <row r="22732" spans="1:2" x14ac:dyDescent="0.25">
      <c r="A22732">
        <v>71448</v>
      </c>
      <c r="B22732" s="1">
        <v>44330.820576051781</v>
      </c>
    </row>
    <row r="22733" spans="1:2" x14ac:dyDescent="0.25">
      <c r="A22733">
        <v>71450</v>
      </c>
      <c r="B22733" s="1">
        <v>44330.820576051781</v>
      </c>
    </row>
    <row r="22734" spans="1:2" x14ac:dyDescent="0.25">
      <c r="A22734">
        <v>71454</v>
      </c>
      <c r="B22734" s="1">
        <v>44330.820576051781</v>
      </c>
    </row>
    <row r="22735" spans="1:2" x14ac:dyDescent="0.25">
      <c r="A22735">
        <v>71455</v>
      </c>
      <c r="B22735" s="1">
        <v>44330.820576051781</v>
      </c>
    </row>
    <row r="22736" spans="1:2" x14ac:dyDescent="0.25">
      <c r="A22736">
        <v>71457</v>
      </c>
      <c r="B22736" s="1">
        <v>44330.820980582524</v>
      </c>
    </row>
    <row r="22737" spans="1:2" x14ac:dyDescent="0.25">
      <c r="A22737">
        <v>71458</v>
      </c>
      <c r="B22737" s="1">
        <v>44330.822194174754</v>
      </c>
    </row>
    <row r="22738" spans="1:2" x14ac:dyDescent="0.25">
      <c r="A22738">
        <v>71462</v>
      </c>
      <c r="B22738" s="1">
        <v>44330.822598705505</v>
      </c>
    </row>
    <row r="22739" spans="1:2" x14ac:dyDescent="0.25">
      <c r="A22739">
        <v>71463</v>
      </c>
      <c r="B22739" s="1">
        <v>44330.822598705505</v>
      </c>
    </row>
    <row r="22740" spans="1:2" x14ac:dyDescent="0.25">
      <c r="A22740">
        <v>71466</v>
      </c>
      <c r="B22740" s="1">
        <v>44330.823407766991</v>
      </c>
    </row>
    <row r="22741" spans="1:2" x14ac:dyDescent="0.25">
      <c r="A22741">
        <v>71469</v>
      </c>
      <c r="B22741" s="1">
        <v>44330.823666666663</v>
      </c>
    </row>
    <row r="22742" spans="1:2" x14ac:dyDescent="0.25">
      <c r="A22742">
        <v>71471</v>
      </c>
      <c r="B22742" s="1">
        <v>44330.823812297735</v>
      </c>
    </row>
    <row r="22743" spans="1:2" x14ac:dyDescent="0.25">
      <c r="A22743">
        <v>71473</v>
      </c>
      <c r="B22743" s="1">
        <v>44330.824621359221</v>
      </c>
    </row>
    <row r="22744" spans="1:2" x14ac:dyDescent="0.25">
      <c r="A22744">
        <v>71475</v>
      </c>
      <c r="B22744" s="1">
        <v>44330.825025889964</v>
      </c>
    </row>
    <row r="22745" spans="1:2" x14ac:dyDescent="0.25">
      <c r="A22745">
        <v>71476</v>
      </c>
      <c r="B22745" s="1">
        <v>44330.825834951458</v>
      </c>
    </row>
    <row r="22746" spans="1:2" x14ac:dyDescent="0.25">
      <c r="A22746">
        <v>71478</v>
      </c>
      <c r="B22746" s="1">
        <v>44330.825834951458</v>
      </c>
    </row>
    <row r="22747" spans="1:2" x14ac:dyDescent="0.25">
      <c r="A22747">
        <v>71483</v>
      </c>
      <c r="B22747" s="1">
        <v>44330.827048543688</v>
      </c>
    </row>
    <row r="22748" spans="1:2" x14ac:dyDescent="0.25">
      <c r="A22748">
        <v>71487</v>
      </c>
      <c r="B22748" s="1">
        <v>44330.827857605174</v>
      </c>
    </row>
    <row r="22749" spans="1:2" x14ac:dyDescent="0.25">
      <c r="A22749">
        <v>71490</v>
      </c>
      <c r="B22749" s="1">
        <v>44330.828262135925</v>
      </c>
    </row>
    <row r="22750" spans="1:2" x14ac:dyDescent="0.25">
      <c r="A22750">
        <v>71495</v>
      </c>
      <c r="B22750" s="1">
        <v>44330.829071197411</v>
      </c>
    </row>
    <row r="22751" spans="1:2" x14ac:dyDescent="0.25">
      <c r="A22751">
        <v>71496</v>
      </c>
      <c r="B22751" s="1">
        <v>44330.829071197411</v>
      </c>
    </row>
    <row r="22752" spans="1:2" x14ac:dyDescent="0.25">
      <c r="A22752">
        <v>71501</v>
      </c>
      <c r="B22752" s="1">
        <v>44330.830284789641</v>
      </c>
    </row>
    <row r="22753" spans="1:2" x14ac:dyDescent="0.25">
      <c r="A22753">
        <v>71504</v>
      </c>
      <c r="B22753" s="1">
        <v>44330.830284789641</v>
      </c>
    </row>
    <row r="22754" spans="1:2" x14ac:dyDescent="0.25">
      <c r="A22754">
        <v>71505</v>
      </c>
      <c r="B22754" s="1">
        <v>44330.830689320392</v>
      </c>
    </row>
    <row r="22755" spans="1:2" x14ac:dyDescent="0.25">
      <c r="A22755">
        <v>71507</v>
      </c>
      <c r="B22755" s="1">
        <v>44330.831093851128</v>
      </c>
    </row>
    <row r="22756" spans="1:2" x14ac:dyDescent="0.25">
      <c r="A22756">
        <v>71511</v>
      </c>
      <c r="B22756" s="1">
        <v>44330.831498381878</v>
      </c>
    </row>
    <row r="22757" spans="1:2" x14ac:dyDescent="0.25">
      <c r="A22757">
        <v>71515</v>
      </c>
      <c r="B22757" s="1">
        <v>44330.832307443365</v>
      </c>
    </row>
    <row r="22758" spans="1:2" x14ac:dyDescent="0.25">
      <c r="A22758">
        <v>71518</v>
      </c>
      <c r="B22758" s="1">
        <v>44330.832307443365</v>
      </c>
    </row>
    <row r="22759" spans="1:2" x14ac:dyDescent="0.25">
      <c r="A22759">
        <v>71520</v>
      </c>
      <c r="B22759" s="1">
        <v>44330.832711974108</v>
      </c>
    </row>
    <row r="22760" spans="1:2" x14ac:dyDescent="0.25">
      <c r="A22760">
        <v>71522</v>
      </c>
      <c r="B22760" s="1">
        <v>44330.832711974108</v>
      </c>
    </row>
    <row r="22761" spans="1:2" x14ac:dyDescent="0.25">
      <c r="A22761">
        <v>71526</v>
      </c>
      <c r="B22761" s="1">
        <v>44330.833521035602</v>
      </c>
    </row>
    <row r="22762" spans="1:2" x14ac:dyDescent="0.25">
      <c r="A22762">
        <v>71531</v>
      </c>
      <c r="B22762" s="1">
        <v>44330.834000000003</v>
      </c>
    </row>
    <row r="22763" spans="1:2" x14ac:dyDescent="0.25">
      <c r="A22763">
        <v>71532</v>
      </c>
      <c r="B22763" s="1">
        <v>44330.834330097088</v>
      </c>
    </row>
    <row r="22764" spans="1:2" x14ac:dyDescent="0.25">
      <c r="A22764">
        <v>71536</v>
      </c>
      <c r="B22764" s="1">
        <v>44330.834734627831</v>
      </c>
    </row>
    <row r="22765" spans="1:2" x14ac:dyDescent="0.25">
      <c r="A22765">
        <v>71541</v>
      </c>
      <c r="B22765" s="1">
        <v>44330.834734627831</v>
      </c>
    </row>
    <row r="22766" spans="1:2" x14ac:dyDescent="0.25">
      <c r="A22766">
        <v>71544</v>
      </c>
      <c r="B22766" s="1">
        <v>44330.834999999999</v>
      </c>
    </row>
    <row r="22767" spans="1:2" x14ac:dyDescent="0.25">
      <c r="A22767">
        <v>71549</v>
      </c>
      <c r="B22767" s="1">
        <v>44330.836757281555</v>
      </c>
    </row>
    <row r="22768" spans="1:2" x14ac:dyDescent="0.25">
      <c r="A22768">
        <v>71554</v>
      </c>
      <c r="B22768" s="1">
        <v>44330.837161812298</v>
      </c>
    </row>
    <row r="22769" spans="1:2" x14ac:dyDescent="0.25">
      <c r="A22769">
        <v>71558</v>
      </c>
      <c r="B22769" s="1">
        <v>44330.837970873785</v>
      </c>
    </row>
    <row r="22770" spans="1:2" x14ac:dyDescent="0.25">
      <c r="A22770">
        <v>71563</v>
      </c>
      <c r="B22770" s="1">
        <v>44330.838375404528</v>
      </c>
    </row>
    <row r="22771" spans="1:2" x14ac:dyDescent="0.25">
      <c r="A22771">
        <v>71566</v>
      </c>
      <c r="B22771" s="1">
        <v>44330.838375404535</v>
      </c>
    </row>
    <row r="22772" spans="1:2" x14ac:dyDescent="0.25">
      <c r="A22772">
        <v>71567</v>
      </c>
      <c r="B22772" s="1">
        <v>44330.838779935279</v>
      </c>
    </row>
    <row r="22773" spans="1:2" x14ac:dyDescent="0.25">
      <c r="A22773">
        <v>71570</v>
      </c>
      <c r="B22773" s="1">
        <v>44330.838779935279</v>
      </c>
    </row>
    <row r="22774" spans="1:2" x14ac:dyDescent="0.25">
      <c r="A22774">
        <v>71574</v>
      </c>
      <c r="B22774" s="1">
        <v>44330.838779935279</v>
      </c>
    </row>
    <row r="22775" spans="1:2" x14ac:dyDescent="0.25">
      <c r="A22775">
        <v>71576</v>
      </c>
      <c r="B22775" s="1">
        <v>44330.839993527508</v>
      </c>
    </row>
    <row r="22776" spans="1:2" x14ac:dyDescent="0.25">
      <c r="A22776">
        <v>71580</v>
      </c>
      <c r="B22776" s="1">
        <v>44330.840398058252</v>
      </c>
    </row>
    <row r="22777" spans="1:2" x14ac:dyDescent="0.25">
      <c r="A22777">
        <v>71585</v>
      </c>
      <c r="B22777" s="1">
        <v>44330.842016181232</v>
      </c>
    </row>
    <row r="22778" spans="1:2" x14ac:dyDescent="0.25">
      <c r="A22778">
        <v>71586</v>
      </c>
      <c r="B22778" s="1">
        <v>44330.842016181232</v>
      </c>
    </row>
    <row r="22779" spans="1:2" x14ac:dyDescent="0.25">
      <c r="A22779">
        <v>71590</v>
      </c>
      <c r="B22779" s="1">
        <v>44330.843229773462</v>
      </c>
    </row>
    <row r="22780" spans="1:2" x14ac:dyDescent="0.25">
      <c r="A22780">
        <v>71592</v>
      </c>
      <c r="B22780" s="1">
        <v>44330.843634304212</v>
      </c>
    </row>
    <row r="22781" spans="1:2" x14ac:dyDescent="0.25">
      <c r="A22781">
        <v>71596</v>
      </c>
      <c r="B22781" s="1">
        <v>44330.844666666664</v>
      </c>
    </row>
    <row r="22782" spans="1:2" x14ac:dyDescent="0.25">
      <c r="A22782">
        <v>71599</v>
      </c>
      <c r="B22782" s="1">
        <v>44330.844847896442</v>
      </c>
    </row>
    <row r="22783" spans="1:2" x14ac:dyDescent="0.25">
      <c r="A22783">
        <v>71600</v>
      </c>
      <c r="B22783" s="1">
        <v>44330.844847896442</v>
      </c>
    </row>
    <row r="22784" spans="1:2" x14ac:dyDescent="0.25">
      <c r="A22784">
        <v>71603</v>
      </c>
      <c r="B22784" s="1">
        <v>44330.845252427185</v>
      </c>
    </row>
    <row r="22785" spans="1:2" x14ac:dyDescent="0.25">
      <c r="A22785">
        <v>71608</v>
      </c>
      <c r="B22785" s="1">
        <v>44330.846466019415</v>
      </c>
    </row>
    <row r="22786" spans="1:2" x14ac:dyDescent="0.25">
      <c r="A22786">
        <v>71613</v>
      </c>
      <c r="B22786" s="1">
        <v>44330.846466019415</v>
      </c>
    </row>
    <row r="22787" spans="1:2" x14ac:dyDescent="0.25">
      <c r="A22787">
        <v>71616</v>
      </c>
      <c r="B22787" s="1">
        <v>44330.848333333335</v>
      </c>
    </row>
    <row r="22788" spans="1:2" x14ac:dyDescent="0.25">
      <c r="A22788">
        <v>71619</v>
      </c>
      <c r="B22788" s="1">
        <v>44330.848488673138</v>
      </c>
    </row>
    <row r="22789" spans="1:2" x14ac:dyDescent="0.25">
      <c r="A22789">
        <v>71620</v>
      </c>
      <c r="B22789" s="1">
        <v>44330.850915857605</v>
      </c>
    </row>
    <row r="22790" spans="1:2" x14ac:dyDescent="0.25">
      <c r="A22790">
        <v>71625</v>
      </c>
      <c r="B22790" s="1">
        <v>44330.851320388349</v>
      </c>
    </row>
    <row r="22791" spans="1:2" x14ac:dyDescent="0.25">
      <c r="A22791">
        <v>71629</v>
      </c>
      <c r="B22791" s="1">
        <v>44330.853343042072</v>
      </c>
    </row>
    <row r="22792" spans="1:2" x14ac:dyDescent="0.25">
      <c r="A22792">
        <v>71632</v>
      </c>
      <c r="B22792" s="1">
        <v>44330.853747572815</v>
      </c>
    </row>
    <row r="22793" spans="1:2" x14ac:dyDescent="0.25">
      <c r="A22793">
        <v>71637</v>
      </c>
      <c r="B22793" s="1">
        <v>44330.854152103559</v>
      </c>
    </row>
    <row r="22794" spans="1:2" x14ac:dyDescent="0.25">
      <c r="A22794">
        <v>71640</v>
      </c>
      <c r="B22794" s="1">
        <v>44330.854556634302</v>
      </c>
    </row>
    <row r="22795" spans="1:2" x14ac:dyDescent="0.25">
      <c r="A22795">
        <v>71643</v>
      </c>
      <c r="B22795" s="1">
        <v>44330.856579288025</v>
      </c>
    </row>
    <row r="22796" spans="1:2" x14ac:dyDescent="0.25">
      <c r="A22796">
        <v>71648</v>
      </c>
      <c r="B22796" s="1">
        <v>44330.856579288025</v>
      </c>
    </row>
    <row r="22797" spans="1:2" x14ac:dyDescent="0.25">
      <c r="A22797">
        <v>71649</v>
      </c>
      <c r="B22797" s="1">
        <v>44330.857000000004</v>
      </c>
    </row>
    <row r="22798" spans="1:2" x14ac:dyDescent="0.25">
      <c r="A22798">
        <v>71654</v>
      </c>
      <c r="B22798" s="1">
        <v>44330.857388349512</v>
      </c>
    </row>
    <row r="22799" spans="1:2" x14ac:dyDescent="0.25">
      <c r="A22799">
        <v>71658</v>
      </c>
      <c r="B22799" s="1">
        <v>44330.858197411006</v>
      </c>
    </row>
    <row r="22800" spans="1:2" x14ac:dyDescent="0.25">
      <c r="A22800">
        <v>71663</v>
      </c>
      <c r="B22800" s="1">
        <v>44330.858197411006</v>
      </c>
    </row>
    <row r="22801" spans="1:2" x14ac:dyDescent="0.25">
      <c r="A22801">
        <v>71667</v>
      </c>
      <c r="B22801" s="1">
        <v>44330.858197411006</v>
      </c>
    </row>
    <row r="22802" spans="1:2" x14ac:dyDescent="0.25">
      <c r="A22802">
        <v>71672</v>
      </c>
      <c r="B22802" s="1">
        <v>44330.859815533979</v>
      </c>
    </row>
    <row r="22803" spans="1:2" x14ac:dyDescent="0.25">
      <c r="A22803">
        <v>71673</v>
      </c>
      <c r="B22803" s="1">
        <v>44330.860624595472</v>
      </c>
    </row>
    <row r="22804" spans="1:2" x14ac:dyDescent="0.25">
      <c r="A22804">
        <v>71674</v>
      </c>
      <c r="B22804" s="1">
        <v>44330.861029126216</v>
      </c>
    </row>
    <row r="22805" spans="1:2" x14ac:dyDescent="0.25">
      <c r="A22805">
        <v>71677</v>
      </c>
      <c r="B22805" s="1">
        <v>44330.861433656959</v>
      </c>
    </row>
    <row r="22806" spans="1:2" x14ac:dyDescent="0.25">
      <c r="A22806">
        <v>71680</v>
      </c>
      <c r="B22806" s="1">
        <v>44330.862242718445</v>
      </c>
    </row>
    <row r="22807" spans="1:2" x14ac:dyDescent="0.25">
      <c r="A22807">
        <v>71683</v>
      </c>
      <c r="B22807" s="1">
        <v>44330.862647249189</v>
      </c>
    </row>
    <row r="22808" spans="1:2" x14ac:dyDescent="0.25">
      <c r="A22808">
        <v>71686</v>
      </c>
      <c r="B22808" s="1">
        <v>44330.862647249189</v>
      </c>
    </row>
    <row r="22809" spans="1:2" x14ac:dyDescent="0.25">
      <c r="A22809">
        <v>71687</v>
      </c>
      <c r="B22809" s="1">
        <v>44330.863051779939</v>
      </c>
    </row>
    <row r="22810" spans="1:2" x14ac:dyDescent="0.25">
      <c r="A22810">
        <v>71689</v>
      </c>
      <c r="B22810" s="1">
        <v>44330.863456310675</v>
      </c>
    </row>
    <row r="22811" spans="1:2" x14ac:dyDescent="0.25">
      <c r="A22811">
        <v>71692</v>
      </c>
      <c r="B22811" s="1">
        <v>44330.863456310675</v>
      </c>
    </row>
    <row r="22812" spans="1:2" x14ac:dyDescent="0.25">
      <c r="A22812">
        <v>71694</v>
      </c>
      <c r="B22812" s="1">
        <v>44330.864265372169</v>
      </c>
    </row>
    <row r="22813" spans="1:2" x14ac:dyDescent="0.25">
      <c r="A22813">
        <v>71697</v>
      </c>
      <c r="B22813" s="1">
        <v>44330.864669902912</v>
      </c>
    </row>
    <row r="22814" spans="1:2" x14ac:dyDescent="0.25">
      <c r="A22814">
        <v>71699</v>
      </c>
      <c r="B22814" s="1">
        <v>44330.865074433656</v>
      </c>
    </row>
    <row r="22815" spans="1:2" x14ac:dyDescent="0.25">
      <c r="A22815">
        <v>71703</v>
      </c>
      <c r="B22815" s="1">
        <v>44330.865666666665</v>
      </c>
    </row>
    <row r="22816" spans="1:2" x14ac:dyDescent="0.25">
      <c r="A22816">
        <v>71705</v>
      </c>
      <c r="B22816" s="1">
        <v>44330.866692556629</v>
      </c>
    </row>
    <row r="22817" spans="1:2" x14ac:dyDescent="0.25">
      <c r="A22817">
        <v>71706</v>
      </c>
      <c r="B22817" s="1">
        <v>44330.866692556629</v>
      </c>
    </row>
    <row r="22818" spans="1:2" x14ac:dyDescent="0.25">
      <c r="A22818">
        <v>71708</v>
      </c>
      <c r="B22818" s="1">
        <v>44330.867097087379</v>
      </c>
    </row>
    <row r="22819" spans="1:2" x14ac:dyDescent="0.25">
      <c r="A22819">
        <v>71711</v>
      </c>
      <c r="B22819" s="1">
        <v>44330.867906148866</v>
      </c>
    </row>
    <row r="22820" spans="1:2" x14ac:dyDescent="0.25">
      <c r="A22820">
        <v>71714</v>
      </c>
      <c r="B22820" s="1">
        <v>44330.868715210359</v>
      </c>
    </row>
    <row r="22821" spans="1:2" x14ac:dyDescent="0.25">
      <c r="A22821">
        <v>71718</v>
      </c>
      <c r="B22821" s="1">
        <v>44330.869524271846</v>
      </c>
    </row>
    <row r="22822" spans="1:2" x14ac:dyDescent="0.25">
      <c r="A22822">
        <v>71720</v>
      </c>
      <c r="B22822" s="1">
        <v>44330.869928802589</v>
      </c>
    </row>
    <row r="22823" spans="1:2" x14ac:dyDescent="0.25">
      <c r="A22823">
        <v>71725</v>
      </c>
      <c r="B22823" s="1">
        <v>44330.870737864076</v>
      </c>
    </row>
    <row r="22824" spans="1:2" x14ac:dyDescent="0.25">
      <c r="A22824">
        <v>71729</v>
      </c>
      <c r="B22824" s="1">
        <v>44330.870737864076</v>
      </c>
    </row>
    <row r="22825" spans="1:2" x14ac:dyDescent="0.25">
      <c r="A22825">
        <v>71730</v>
      </c>
      <c r="B22825" s="1">
        <v>44330.871546925562</v>
      </c>
    </row>
    <row r="22826" spans="1:2" x14ac:dyDescent="0.25">
      <c r="A22826">
        <v>71733</v>
      </c>
      <c r="B22826" s="1">
        <v>44330.871951456313</v>
      </c>
    </row>
    <row r="22827" spans="1:2" x14ac:dyDescent="0.25">
      <c r="A22827">
        <v>71735</v>
      </c>
      <c r="B22827" s="1">
        <v>44330.872355987056</v>
      </c>
    </row>
    <row r="22828" spans="1:2" x14ac:dyDescent="0.25">
      <c r="A22828">
        <v>71740</v>
      </c>
      <c r="B22828" s="1">
        <v>44330.872760517799</v>
      </c>
    </row>
    <row r="22829" spans="1:2" x14ac:dyDescent="0.25">
      <c r="A22829">
        <v>71743</v>
      </c>
      <c r="B22829" s="1">
        <v>44330.872760517799</v>
      </c>
    </row>
    <row r="22830" spans="1:2" x14ac:dyDescent="0.25">
      <c r="A22830">
        <v>71747</v>
      </c>
      <c r="B22830" s="1">
        <v>44330.873165048542</v>
      </c>
    </row>
    <row r="22831" spans="1:2" x14ac:dyDescent="0.25">
      <c r="A22831">
        <v>71749</v>
      </c>
      <c r="B22831" s="1">
        <v>44330.873333333337</v>
      </c>
    </row>
    <row r="22832" spans="1:2" x14ac:dyDescent="0.25">
      <c r="A22832">
        <v>71754</v>
      </c>
      <c r="B22832" s="1">
        <v>44330.874378640779</v>
      </c>
    </row>
    <row r="22833" spans="1:2" x14ac:dyDescent="0.25">
      <c r="A22833">
        <v>71756</v>
      </c>
      <c r="B22833" s="1">
        <v>44330.874378640779</v>
      </c>
    </row>
    <row r="22834" spans="1:2" x14ac:dyDescent="0.25">
      <c r="A22834">
        <v>71761</v>
      </c>
      <c r="B22834" s="1">
        <v>44330.874783171515</v>
      </c>
    </row>
    <row r="22835" spans="1:2" x14ac:dyDescent="0.25">
      <c r="A22835">
        <v>71765</v>
      </c>
      <c r="B22835" s="1">
        <v>44330.875187702266</v>
      </c>
    </row>
    <row r="22836" spans="1:2" x14ac:dyDescent="0.25">
      <c r="A22836">
        <v>71766</v>
      </c>
      <c r="B22836" s="1">
        <v>44330.875592233009</v>
      </c>
    </row>
    <row r="22837" spans="1:2" x14ac:dyDescent="0.25">
      <c r="A22837">
        <v>71769</v>
      </c>
      <c r="B22837" s="1">
        <v>44330.876805825246</v>
      </c>
    </row>
    <row r="22838" spans="1:2" x14ac:dyDescent="0.25">
      <c r="A22838">
        <v>71773</v>
      </c>
      <c r="B22838" s="1">
        <v>44330.878423948219</v>
      </c>
    </row>
    <row r="22839" spans="1:2" x14ac:dyDescent="0.25">
      <c r="A22839">
        <v>71774</v>
      </c>
      <c r="B22839" s="1">
        <v>44330.878828478963</v>
      </c>
    </row>
    <row r="22840" spans="1:2" x14ac:dyDescent="0.25">
      <c r="A22840">
        <v>71775</v>
      </c>
      <c r="B22840" s="1">
        <v>44330.879233009706</v>
      </c>
    </row>
    <row r="22841" spans="1:2" x14ac:dyDescent="0.25">
      <c r="A22841">
        <v>71779</v>
      </c>
      <c r="B22841" s="1">
        <v>44330.879233009713</v>
      </c>
    </row>
    <row r="22842" spans="1:2" x14ac:dyDescent="0.25">
      <c r="A22842">
        <v>71781</v>
      </c>
      <c r="B22842" s="1">
        <v>44330.880851132686</v>
      </c>
    </row>
    <row r="22843" spans="1:2" x14ac:dyDescent="0.25">
      <c r="A22843">
        <v>71784</v>
      </c>
      <c r="B22843" s="1">
        <v>44330.880851132686</v>
      </c>
    </row>
    <row r="22844" spans="1:2" x14ac:dyDescent="0.25">
      <c r="A22844">
        <v>71785</v>
      </c>
      <c r="B22844" s="1">
        <v>44330.881255663429</v>
      </c>
    </row>
    <row r="22845" spans="1:2" x14ac:dyDescent="0.25">
      <c r="A22845">
        <v>71790</v>
      </c>
      <c r="B22845" s="1">
        <v>44330.883278317153</v>
      </c>
    </row>
    <row r="22846" spans="1:2" x14ac:dyDescent="0.25">
      <c r="A22846">
        <v>71795</v>
      </c>
      <c r="B22846" s="1">
        <v>44330.883682847896</v>
      </c>
    </row>
    <row r="22847" spans="1:2" x14ac:dyDescent="0.25">
      <c r="A22847">
        <v>71797</v>
      </c>
      <c r="B22847" s="1">
        <v>44330.884087378647</v>
      </c>
    </row>
    <row r="22848" spans="1:2" x14ac:dyDescent="0.25">
      <c r="A22848">
        <v>71801</v>
      </c>
      <c r="B22848" s="1">
        <v>44330.884491909383</v>
      </c>
    </row>
    <row r="22849" spans="1:2" x14ac:dyDescent="0.25">
      <c r="A22849">
        <v>71804</v>
      </c>
      <c r="B22849" s="1">
        <v>44330.885666666662</v>
      </c>
    </row>
    <row r="22850" spans="1:2" x14ac:dyDescent="0.25">
      <c r="A22850">
        <v>71807</v>
      </c>
      <c r="B22850" s="1">
        <v>44330.887000000002</v>
      </c>
    </row>
    <row r="22851" spans="1:2" x14ac:dyDescent="0.25">
      <c r="A22851">
        <v>71808</v>
      </c>
      <c r="B22851" s="1">
        <v>44330.8873236246</v>
      </c>
    </row>
    <row r="22852" spans="1:2" x14ac:dyDescent="0.25">
      <c r="A22852">
        <v>71810</v>
      </c>
      <c r="B22852" s="1">
        <v>44330.888941747573</v>
      </c>
    </row>
    <row r="22853" spans="1:2" x14ac:dyDescent="0.25">
      <c r="A22853">
        <v>71811</v>
      </c>
      <c r="B22853" s="1">
        <v>44330.888941747573</v>
      </c>
    </row>
    <row r="22854" spans="1:2" x14ac:dyDescent="0.25">
      <c r="A22854">
        <v>71816</v>
      </c>
      <c r="B22854" s="1">
        <v>44330.888941747573</v>
      </c>
    </row>
    <row r="22855" spans="1:2" x14ac:dyDescent="0.25">
      <c r="A22855">
        <v>71821</v>
      </c>
      <c r="B22855" s="1">
        <v>44330.888941747573</v>
      </c>
    </row>
    <row r="22856" spans="1:2" x14ac:dyDescent="0.25">
      <c r="A22856">
        <v>71825</v>
      </c>
      <c r="B22856" s="1">
        <v>44330.889750809059</v>
      </c>
    </row>
    <row r="22857" spans="1:2" x14ac:dyDescent="0.25">
      <c r="A22857">
        <v>71828</v>
      </c>
      <c r="B22857" s="1">
        <v>44330.89015533981</v>
      </c>
    </row>
    <row r="22858" spans="1:2" x14ac:dyDescent="0.25">
      <c r="A22858">
        <v>71833</v>
      </c>
      <c r="B22858" s="1">
        <v>44330.890559870553</v>
      </c>
    </row>
    <row r="22859" spans="1:2" x14ac:dyDescent="0.25">
      <c r="A22859">
        <v>71837</v>
      </c>
      <c r="B22859" s="1">
        <v>44330.890559870553</v>
      </c>
    </row>
    <row r="22860" spans="1:2" x14ac:dyDescent="0.25">
      <c r="A22860">
        <v>71841</v>
      </c>
      <c r="B22860" s="1">
        <v>44330.890559870553</v>
      </c>
    </row>
    <row r="22861" spans="1:2" x14ac:dyDescent="0.25">
      <c r="A22861">
        <v>71844</v>
      </c>
      <c r="B22861" s="1">
        <v>44330.890666666666</v>
      </c>
    </row>
    <row r="22862" spans="1:2" x14ac:dyDescent="0.25">
      <c r="A22862">
        <v>71848</v>
      </c>
      <c r="B22862" s="1">
        <v>44330.890964401289</v>
      </c>
    </row>
    <row r="22863" spans="1:2" x14ac:dyDescent="0.25">
      <c r="A22863">
        <v>71853</v>
      </c>
      <c r="B22863" s="1">
        <v>44330.891333333333</v>
      </c>
    </row>
    <row r="22864" spans="1:2" x14ac:dyDescent="0.25">
      <c r="A22864">
        <v>71855</v>
      </c>
      <c r="B22864" s="1">
        <v>44330.89136893204</v>
      </c>
    </row>
    <row r="22865" spans="1:2" x14ac:dyDescent="0.25">
      <c r="A22865">
        <v>71858</v>
      </c>
      <c r="B22865" s="1">
        <v>44330.892177993534</v>
      </c>
    </row>
    <row r="22866" spans="1:2" x14ac:dyDescent="0.25">
      <c r="A22866">
        <v>71860</v>
      </c>
      <c r="B22866" s="1">
        <v>44330.893666666663</v>
      </c>
    </row>
    <row r="22867" spans="1:2" x14ac:dyDescent="0.25">
      <c r="A22867">
        <v>71861</v>
      </c>
      <c r="B22867" s="1">
        <v>44330.893796116507</v>
      </c>
    </row>
    <row r="22868" spans="1:2" x14ac:dyDescent="0.25">
      <c r="A22868">
        <v>71865</v>
      </c>
      <c r="B22868" s="1">
        <v>44330.893796116507</v>
      </c>
    </row>
    <row r="22869" spans="1:2" x14ac:dyDescent="0.25">
      <c r="A22869">
        <v>71868</v>
      </c>
      <c r="B22869" s="1">
        <v>44330.894333333337</v>
      </c>
    </row>
    <row r="22870" spans="1:2" x14ac:dyDescent="0.25">
      <c r="A22870">
        <v>71872</v>
      </c>
      <c r="B22870" s="1">
        <v>44330.894605177993</v>
      </c>
    </row>
    <row r="22871" spans="1:2" x14ac:dyDescent="0.25">
      <c r="A22871">
        <v>71873</v>
      </c>
      <c r="B22871" s="1">
        <v>44330.894999999997</v>
      </c>
    </row>
    <row r="22872" spans="1:2" x14ac:dyDescent="0.25">
      <c r="A22872">
        <v>71878</v>
      </c>
      <c r="B22872" s="1">
        <v>44330.895009708744</v>
      </c>
    </row>
    <row r="22873" spans="1:2" x14ac:dyDescent="0.25">
      <c r="A22873">
        <v>71881</v>
      </c>
      <c r="B22873" s="1">
        <v>44330.895414239487</v>
      </c>
    </row>
    <row r="22874" spans="1:2" x14ac:dyDescent="0.25">
      <c r="A22874">
        <v>71884</v>
      </c>
      <c r="B22874" s="1">
        <v>44330.895818770223</v>
      </c>
    </row>
    <row r="22875" spans="1:2" x14ac:dyDescent="0.25">
      <c r="A22875">
        <v>71886</v>
      </c>
      <c r="B22875" s="1">
        <v>44330.896627831717</v>
      </c>
    </row>
    <row r="22876" spans="1:2" x14ac:dyDescent="0.25">
      <c r="A22876">
        <v>71887</v>
      </c>
      <c r="B22876" s="1">
        <v>44330.896627831717</v>
      </c>
    </row>
    <row r="22877" spans="1:2" x14ac:dyDescent="0.25">
      <c r="A22877">
        <v>71888</v>
      </c>
      <c r="B22877" s="1">
        <v>44330.89703236246</v>
      </c>
    </row>
    <row r="22878" spans="1:2" x14ac:dyDescent="0.25">
      <c r="A22878">
        <v>71893</v>
      </c>
      <c r="B22878" s="1">
        <v>44330.897436893203</v>
      </c>
    </row>
    <row r="22879" spans="1:2" x14ac:dyDescent="0.25">
      <c r="A22879">
        <v>71898</v>
      </c>
      <c r="B22879" s="1">
        <v>44330.898245954697</v>
      </c>
    </row>
    <row r="22880" spans="1:2" x14ac:dyDescent="0.25">
      <c r="A22880">
        <v>71903</v>
      </c>
      <c r="B22880" s="1">
        <v>44330.89865048544</v>
      </c>
    </row>
    <row r="22881" spans="1:2" x14ac:dyDescent="0.25">
      <c r="A22881">
        <v>71906</v>
      </c>
      <c r="B22881" s="1">
        <v>44330.899459546927</v>
      </c>
    </row>
    <row r="22882" spans="1:2" x14ac:dyDescent="0.25">
      <c r="A22882">
        <v>71908</v>
      </c>
      <c r="B22882" s="1">
        <v>44330.900268608413</v>
      </c>
    </row>
    <row r="22883" spans="1:2" x14ac:dyDescent="0.25">
      <c r="A22883">
        <v>71909</v>
      </c>
      <c r="B22883" s="1">
        <v>44330.900333333338</v>
      </c>
    </row>
    <row r="22884" spans="1:2" x14ac:dyDescent="0.25">
      <c r="A22884">
        <v>71911</v>
      </c>
      <c r="B22884" s="1">
        <v>44330.90148220065</v>
      </c>
    </row>
    <row r="22885" spans="1:2" x14ac:dyDescent="0.25">
      <c r="A22885">
        <v>71915</v>
      </c>
      <c r="B22885" s="1">
        <v>44330.903333333335</v>
      </c>
    </row>
    <row r="22886" spans="1:2" x14ac:dyDescent="0.25">
      <c r="A22886">
        <v>71920</v>
      </c>
      <c r="B22886" s="1">
        <v>44330.903504854374</v>
      </c>
    </row>
    <row r="22887" spans="1:2" x14ac:dyDescent="0.25">
      <c r="A22887">
        <v>71925</v>
      </c>
      <c r="B22887" s="1">
        <v>44330.90431391586</v>
      </c>
    </row>
    <row r="22888" spans="1:2" x14ac:dyDescent="0.25">
      <c r="A22888">
        <v>71927</v>
      </c>
      <c r="B22888" s="1">
        <v>44330.9083592233</v>
      </c>
    </row>
    <row r="22889" spans="1:2" x14ac:dyDescent="0.25">
      <c r="A22889">
        <v>71928</v>
      </c>
      <c r="B22889" s="1">
        <v>44330.909572815537</v>
      </c>
    </row>
    <row r="22890" spans="1:2" x14ac:dyDescent="0.25">
      <c r="A22890">
        <v>71932</v>
      </c>
      <c r="B22890" s="1">
        <v>44330.909572815537</v>
      </c>
    </row>
    <row r="22891" spans="1:2" x14ac:dyDescent="0.25">
      <c r="A22891">
        <v>71936</v>
      </c>
      <c r="B22891" s="1">
        <v>44330.910381877024</v>
      </c>
    </row>
    <row r="22892" spans="1:2" x14ac:dyDescent="0.25">
      <c r="A22892">
        <v>71939</v>
      </c>
      <c r="B22892" s="1">
        <v>44330.91119093851</v>
      </c>
    </row>
    <row r="22893" spans="1:2" x14ac:dyDescent="0.25">
      <c r="A22893">
        <v>71943</v>
      </c>
      <c r="B22893" s="1">
        <v>44330.91119093851</v>
      </c>
    </row>
    <row r="22894" spans="1:2" x14ac:dyDescent="0.25">
      <c r="A22894">
        <v>71945</v>
      </c>
      <c r="B22894" s="1">
        <v>44330.91119093851</v>
      </c>
    </row>
    <row r="22895" spans="1:2" x14ac:dyDescent="0.25">
      <c r="A22895">
        <v>71947</v>
      </c>
      <c r="B22895" s="1">
        <v>44330.911333333337</v>
      </c>
    </row>
    <row r="22896" spans="1:2" x14ac:dyDescent="0.25">
      <c r="A22896">
        <v>71951</v>
      </c>
      <c r="B22896" s="1">
        <v>44330.911595469261</v>
      </c>
    </row>
    <row r="22897" spans="1:2" x14ac:dyDescent="0.25">
      <c r="A22897">
        <v>71953</v>
      </c>
      <c r="B22897" s="1">
        <v>44330.911595469261</v>
      </c>
    </row>
    <row r="22898" spans="1:2" x14ac:dyDescent="0.25">
      <c r="A22898">
        <v>71956</v>
      </c>
      <c r="B22898" s="1">
        <v>44330.912333333334</v>
      </c>
    </row>
    <row r="22899" spans="1:2" x14ac:dyDescent="0.25">
      <c r="A22899">
        <v>71957</v>
      </c>
      <c r="B22899" s="1">
        <v>44330.91280906149</v>
      </c>
    </row>
    <row r="22900" spans="1:2" x14ac:dyDescent="0.25">
      <c r="A22900">
        <v>71960</v>
      </c>
      <c r="B22900" s="1">
        <v>44330.913618122977</v>
      </c>
    </row>
    <row r="22901" spans="1:2" x14ac:dyDescent="0.25">
      <c r="A22901">
        <v>71962</v>
      </c>
      <c r="B22901" s="1">
        <v>44330.913618122977</v>
      </c>
    </row>
    <row r="22902" spans="1:2" x14ac:dyDescent="0.25">
      <c r="A22902">
        <v>71966</v>
      </c>
      <c r="B22902" s="1">
        <v>44330.914427184463</v>
      </c>
    </row>
    <row r="22903" spans="1:2" x14ac:dyDescent="0.25">
      <c r="A22903">
        <v>71969</v>
      </c>
      <c r="B22903" s="1">
        <v>44330.914427184463</v>
      </c>
    </row>
    <row r="22904" spans="1:2" x14ac:dyDescent="0.25">
      <c r="A22904">
        <v>71971</v>
      </c>
      <c r="B22904" s="1">
        <v>44330.914427184463</v>
      </c>
    </row>
    <row r="22905" spans="1:2" x14ac:dyDescent="0.25">
      <c r="A22905">
        <v>71974</v>
      </c>
      <c r="B22905" s="1">
        <v>44330.914831715214</v>
      </c>
    </row>
    <row r="22906" spans="1:2" x14ac:dyDescent="0.25">
      <c r="A22906">
        <v>71976</v>
      </c>
      <c r="B22906" s="1">
        <v>44330.916449838187</v>
      </c>
    </row>
    <row r="22907" spans="1:2" x14ac:dyDescent="0.25">
      <c r="A22907">
        <v>71979</v>
      </c>
      <c r="B22907" s="1">
        <v>44330.91685436893</v>
      </c>
    </row>
    <row r="22908" spans="1:2" x14ac:dyDescent="0.25">
      <c r="A22908">
        <v>71983</v>
      </c>
      <c r="B22908" s="1">
        <v>44330.918877022654</v>
      </c>
    </row>
    <row r="22909" spans="1:2" x14ac:dyDescent="0.25">
      <c r="A22909">
        <v>71986</v>
      </c>
      <c r="B22909" s="1">
        <v>44330.920090614884</v>
      </c>
    </row>
    <row r="22910" spans="1:2" x14ac:dyDescent="0.25">
      <c r="A22910">
        <v>71989</v>
      </c>
      <c r="B22910" s="1">
        <v>44330.921304207121</v>
      </c>
    </row>
    <row r="22911" spans="1:2" x14ac:dyDescent="0.25">
      <c r="A22911">
        <v>71992</v>
      </c>
      <c r="B22911" s="1">
        <v>44330.921708737864</v>
      </c>
    </row>
    <row r="22912" spans="1:2" x14ac:dyDescent="0.25">
      <c r="A22912">
        <v>71995</v>
      </c>
      <c r="B22912" s="1">
        <v>44330.92251779935</v>
      </c>
    </row>
    <row r="22913" spans="1:2" x14ac:dyDescent="0.25">
      <c r="A22913">
        <v>71996</v>
      </c>
      <c r="B22913" s="1">
        <v>44330.922922330101</v>
      </c>
    </row>
    <row r="22914" spans="1:2" x14ac:dyDescent="0.25">
      <c r="A22914">
        <v>71998</v>
      </c>
      <c r="B22914" s="1">
        <v>44330.923326860837</v>
      </c>
    </row>
    <row r="22915" spans="1:2" x14ac:dyDescent="0.25">
      <c r="A22915">
        <v>72001</v>
      </c>
      <c r="B22915" s="1">
        <v>44330.923326860837</v>
      </c>
    </row>
    <row r="22916" spans="1:2" x14ac:dyDescent="0.25">
      <c r="A22916">
        <v>72003</v>
      </c>
      <c r="B22916" s="1">
        <v>44330.924540453074</v>
      </c>
    </row>
    <row r="22917" spans="1:2" x14ac:dyDescent="0.25">
      <c r="A22917">
        <v>72006</v>
      </c>
      <c r="B22917" s="1">
        <v>44330.924944983817</v>
      </c>
    </row>
    <row r="22918" spans="1:2" x14ac:dyDescent="0.25">
      <c r="A22918">
        <v>72008</v>
      </c>
      <c r="B22918" s="1">
        <v>44330.92656310679</v>
      </c>
    </row>
    <row r="22919" spans="1:2" x14ac:dyDescent="0.25">
      <c r="A22919">
        <v>72013</v>
      </c>
      <c r="B22919" s="1">
        <v>44330.926967637541</v>
      </c>
    </row>
    <row r="22920" spans="1:2" x14ac:dyDescent="0.25">
      <c r="A22920">
        <v>72014</v>
      </c>
      <c r="B22920" s="1">
        <v>44330.927776699034</v>
      </c>
    </row>
    <row r="22921" spans="1:2" x14ac:dyDescent="0.25">
      <c r="A22921">
        <v>72019</v>
      </c>
      <c r="B22921" s="1">
        <v>44330.928990291264</v>
      </c>
    </row>
    <row r="22922" spans="1:2" x14ac:dyDescent="0.25">
      <c r="A22922">
        <v>72024</v>
      </c>
      <c r="B22922" s="1">
        <v>44330.931012944988</v>
      </c>
    </row>
    <row r="22923" spans="1:2" x14ac:dyDescent="0.25">
      <c r="A22923">
        <v>72027</v>
      </c>
      <c r="B22923" s="1">
        <v>44330.931822006474</v>
      </c>
    </row>
    <row r="22924" spans="1:2" x14ac:dyDescent="0.25">
      <c r="A22924">
        <v>72031</v>
      </c>
      <c r="B22924" s="1">
        <v>44330.932666666668</v>
      </c>
    </row>
    <row r="22925" spans="1:2" x14ac:dyDescent="0.25">
      <c r="A22925">
        <v>72034</v>
      </c>
      <c r="B22925" s="1">
        <v>44330.933333333334</v>
      </c>
    </row>
    <row r="22926" spans="1:2" x14ac:dyDescent="0.25">
      <c r="A22926">
        <v>72036</v>
      </c>
      <c r="B22926" s="1">
        <v>44330.933844660198</v>
      </c>
    </row>
    <row r="22927" spans="1:2" x14ac:dyDescent="0.25">
      <c r="A22927">
        <v>72037</v>
      </c>
      <c r="B22927" s="1">
        <v>44330.934653721677</v>
      </c>
    </row>
    <row r="22928" spans="1:2" x14ac:dyDescent="0.25">
      <c r="A22928">
        <v>72040</v>
      </c>
      <c r="B22928" s="1">
        <v>44330.935058252428</v>
      </c>
    </row>
    <row r="22929" spans="1:2" x14ac:dyDescent="0.25">
      <c r="A22929">
        <v>72042</v>
      </c>
      <c r="B22929" s="1">
        <v>44330.935867313921</v>
      </c>
    </row>
    <row r="22930" spans="1:2" x14ac:dyDescent="0.25">
      <c r="A22930">
        <v>72045</v>
      </c>
      <c r="B22930" s="1">
        <v>44330.937485436894</v>
      </c>
    </row>
    <row r="22931" spans="1:2" x14ac:dyDescent="0.25">
      <c r="A22931">
        <v>72047</v>
      </c>
      <c r="B22931" s="1">
        <v>44330.937485436894</v>
      </c>
    </row>
    <row r="22932" spans="1:2" x14ac:dyDescent="0.25">
      <c r="A22932">
        <v>72051</v>
      </c>
      <c r="B22932" s="1">
        <v>44330.938294498381</v>
      </c>
    </row>
    <row r="22933" spans="1:2" x14ac:dyDescent="0.25">
      <c r="A22933">
        <v>72053</v>
      </c>
      <c r="B22933" s="1">
        <v>44330.939912621361</v>
      </c>
    </row>
    <row r="22934" spans="1:2" x14ac:dyDescent="0.25">
      <c r="A22934">
        <v>72056</v>
      </c>
      <c r="B22934" s="1">
        <v>44330.940317152104</v>
      </c>
    </row>
    <row r="22935" spans="1:2" x14ac:dyDescent="0.25">
      <c r="A22935">
        <v>72060</v>
      </c>
      <c r="B22935" s="1">
        <v>44330.941126213591</v>
      </c>
    </row>
    <row r="22936" spans="1:2" x14ac:dyDescent="0.25">
      <c r="A22936">
        <v>72062</v>
      </c>
      <c r="B22936" s="1">
        <v>44330.942744336564</v>
      </c>
    </row>
    <row r="22937" spans="1:2" x14ac:dyDescent="0.25">
      <c r="A22937">
        <v>72063</v>
      </c>
      <c r="B22937" s="1">
        <v>44330.943957928808</v>
      </c>
    </row>
    <row r="22938" spans="1:2" x14ac:dyDescent="0.25">
      <c r="A22938">
        <v>72067</v>
      </c>
      <c r="B22938" s="1">
        <v>44330.944362459544</v>
      </c>
    </row>
    <row r="22939" spans="1:2" x14ac:dyDescent="0.25">
      <c r="A22939">
        <v>72071</v>
      </c>
      <c r="B22939" s="1">
        <v>44330.945171521038</v>
      </c>
    </row>
    <row r="22940" spans="1:2" x14ac:dyDescent="0.25">
      <c r="A22940">
        <v>72074</v>
      </c>
      <c r="B22940" s="1">
        <v>44330.945171521038</v>
      </c>
    </row>
    <row r="22941" spans="1:2" x14ac:dyDescent="0.25">
      <c r="A22941">
        <v>72079</v>
      </c>
      <c r="B22941" s="1">
        <v>44330.946333333333</v>
      </c>
    </row>
    <row r="22942" spans="1:2" x14ac:dyDescent="0.25">
      <c r="A22942">
        <v>72084</v>
      </c>
      <c r="B22942" s="1">
        <v>44330.947194174762</v>
      </c>
    </row>
    <row r="22943" spans="1:2" x14ac:dyDescent="0.25">
      <c r="A22943">
        <v>72085</v>
      </c>
      <c r="B22943" s="1">
        <v>44330.948812297735</v>
      </c>
    </row>
    <row r="22944" spans="1:2" x14ac:dyDescent="0.25">
      <c r="A22944">
        <v>72090</v>
      </c>
      <c r="B22944" s="1">
        <v>44330.948812297735</v>
      </c>
    </row>
    <row r="22945" spans="1:2" x14ac:dyDescent="0.25">
      <c r="A22945">
        <v>72091</v>
      </c>
      <c r="B22945" s="1">
        <v>44330.950430420715</v>
      </c>
    </row>
    <row r="22946" spans="1:2" x14ac:dyDescent="0.25">
      <c r="A22946">
        <v>72092</v>
      </c>
      <c r="B22946" s="1">
        <v>44330.950430420715</v>
      </c>
    </row>
    <row r="22947" spans="1:2" x14ac:dyDescent="0.25">
      <c r="A22947">
        <v>72096</v>
      </c>
      <c r="B22947" s="1">
        <v>44330.953666666668</v>
      </c>
    </row>
    <row r="22948" spans="1:2" x14ac:dyDescent="0.25">
      <c r="A22948">
        <v>72101</v>
      </c>
      <c r="B22948" s="1">
        <v>44330.954071197411</v>
      </c>
    </row>
    <row r="22949" spans="1:2" x14ac:dyDescent="0.25">
      <c r="A22949">
        <v>72103</v>
      </c>
      <c r="B22949" s="1">
        <v>44330.954071197411</v>
      </c>
    </row>
    <row r="22950" spans="1:2" x14ac:dyDescent="0.25">
      <c r="A22950">
        <v>72104</v>
      </c>
      <c r="B22950" s="1">
        <v>44330.956902912621</v>
      </c>
    </row>
    <row r="22951" spans="1:2" x14ac:dyDescent="0.25">
      <c r="A22951">
        <v>72107</v>
      </c>
      <c r="B22951" s="1">
        <v>44330.957307443365</v>
      </c>
    </row>
    <row r="22952" spans="1:2" x14ac:dyDescent="0.25">
      <c r="A22952">
        <v>72109</v>
      </c>
      <c r="B22952" s="1">
        <v>44330.957333333339</v>
      </c>
    </row>
    <row r="22953" spans="1:2" x14ac:dyDescent="0.25">
      <c r="A22953">
        <v>72113</v>
      </c>
      <c r="B22953" s="1">
        <v>44330.958116504851</v>
      </c>
    </row>
    <row r="22954" spans="1:2" x14ac:dyDescent="0.25">
      <c r="A22954">
        <v>72118</v>
      </c>
      <c r="B22954" s="1">
        <v>44330.958521035602</v>
      </c>
    </row>
    <row r="22955" spans="1:2" x14ac:dyDescent="0.25">
      <c r="A22955">
        <v>72120</v>
      </c>
      <c r="B22955" s="1">
        <v>44330.958521035602</v>
      </c>
    </row>
    <row r="22956" spans="1:2" x14ac:dyDescent="0.25">
      <c r="A22956">
        <v>72123</v>
      </c>
      <c r="B22956" s="1">
        <v>44330.958925566338</v>
      </c>
    </row>
    <row r="22957" spans="1:2" x14ac:dyDescent="0.25">
      <c r="A22957">
        <v>72127</v>
      </c>
      <c r="B22957" s="1">
        <v>44330.959734627831</v>
      </c>
    </row>
    <row r="22958" spans="1:2" x14ac:dyDescent="0.25">
      <c r="A22958">
        <v>72132</v>
      </c>
      <c r="B22958" s="1">
        <v>44330.962333333337</v>
      </c>
    </row>
    <row r="22959" spans="1:2" x14ac:dyDescent="0.25">
      <c r="A22959">
        <v>72136</v>
      </c>
      <c r="B22959" s="1">
        <v>44330.962566343042</v>
      </c>
    </row>
    <row r="22960" spans="1:2" x14ac:dyDescent="0.25">
      <c r="A22960">
        <v>72139</v>
      </c>
      <c r="B22960" s="1">
        <v>44330.963779935271</v>
      </c>
    </row>
    <row r="22961" spans="1:2" x14ac:dyDescent="0.25">
      <c r="A22961">
        <v>72143</v>
      </c>
      <c r="B22961" s="1">
        <v>44330.964993527508</v>
      </c>
    </row>
    <row r="22962" spans="1:2" x14ac:dyDescent="0.25">
      <c r="A22962">
        <v>72147</v>
      </c>
      <c r="B22962" s="1">
        <v>44330.964993527508</v>
      </c>
    </row>
    <row r="22963" spans="1:2" x14ac:dyDescent="0.25">
      <c r="A22963">
        <v>72149</v>
      </c>
      <c r="B22963" s="1">
        <v>44330.968333333338</v>
      </c>
    </row>
    <row r="22964" spans="1:2" x14ac:dyDescent="0.25">
      <c r="A22964">
        <v>72154</v>
      </c>
      <c r="B22964" s="1">
        <v>44330.970252427185</v>
      </c>
    </row>
    <row r="22965" spans="1:2" x14ac:dyDescent="0.25">
      <c r="A22965">
        <v>72156</v>
      </c>
      <c r="B22965" s="1">
        <v>44330.971466019422</v>
      </c>
    </row>
    <row r="22966" spans="1:2" x14ac:dyDescent="0.25">
      <c r="A22966">
        <v>72159</v>
      </c>
      <c r="B22966" s="1">
        <v>44330.971870550158</v>
      </c>
    </row>
    <row r="22967" spans="1:2" x14ac:dyDescent="0.25">
      <c r="A22967">
        <v>72164</v>
      </c>
      <c r="B22967" s="1">
        <v>44330.973084142395</v>
      </c>
    </row>
    <row r="22968" spans="1:2" x14ac:dyDescent="0.25">
      <c r="A22968">
        <v>72169</v>
      </c>
      <c r="B22968" s="1">
        <v>44330.974297734625</v>
      </c>
    </row>
    <row r="22969" spans="1:2" x14ac:dyDescent="0.25">
      <c r="A22969">
        <v>72174</v>
      </c>
      <c r="B22969" s="1">
        <v>44330.974702265376</v>
      </c>
    </row>
    <row r="22970" spans="1:2" x14ac:dyDescent="0.25">
      <c r="A22970">
        <v>72177</v>
      </c>
      <c r="B22970" s="1">
        <v>44330.975915857605</v>
      </c>
    </row>
    <row r="22971" spans="1:2" x14ac:dyDescent="0.25">
      <c r="A22971">
        <v>72179</v>
      </c>
      <c r="B22971" s="1">
        <v>44330.977938511329</v>
      </c>
    </row>
    <row r="22972" spans="1:2" x14ac:dyDescent="0.25">
      <c r="A22972">
        <v>72184</v>
      </c>
      <c r="B22972" s="1">
        <v>44330.978343042072</v>
      </c>
    </row>
    <row r="22973" spans="1:2" x14ac:dyDescent="0.25">
      <c r="A22973">
        <v>72187</v>
      </c>
      <c r="B22973" s="1">
        <v>44330.981174757282</v>
      </c>
    </row>
    <row r="22974" spans="1:2" x14ac:dyDescent="0.25">
      <c r="A22974">
        <v>72191</v>
      </c>
      <c r="B22974" s="1">
        <v>44330.982388349512</v>
      </c>
    </row>
    <row r="22975" spans="1:2" x14ac:dyDescent="0.25">
      <c r="A22975">
        <v>72195</v>
      </c>
      <c r="B22975" s="1">
        <v>44330.982792880262</v>
      </c>
    </row>
    <row r="22976" spans="1:2" x14ac:dyDescent="0.25">
      <c r="A22976">
        <v>72199</v>
      </c>
      <c r="B22976" s="1">
        <v>44330.983333333337</v>
      </c>
    </row>
    <row r="22977" spans="1:2" x14ac:dyDescent="0.25">
      <c r="A22977">
        <v>72204</v>
      </c>
      <c r="B22977" s="1">
        <v>44330.984006472492</v>
      </c>
    </row>
    <row r="22978" spans="1:2" x14ac:dyDescent="0.25">
      <c r="A22978">
        <v>72206</v>
      </c>
      <c r="B22978" s="1">
        <v>44330.985624595472</v>
      </c>
    </row>
    <row r="22979" spans="1:2" x14ac:dyDescent="0.25">
      <c r="A22979">
        <v>72210</v>
      </c>
      <c r="B22979" s="1">
        <v>44330.987647249196</v>
      </c>
    </row>
    <row r="22980" spans="1:2" x14ac:dyDescent="0.25">
      <c r="A22980">
        <v>72212</v>
      </c>
      <c r="B22980" s="1">
        <v>44330.990478964399</v>
      </c>
    </row>
    <row r="22981" spans="1:2" x14ac:dyDescent="0.25">
      <c r="A22981">
        <v>72214</v>
      </c>
      <c r="B22981" s="1">
        <v>44330.991692556636</v>
      </c>
    </row>
    <row r="22982" spans="1:2" x14ac:dyDescent="0.25">
      <c r="A22982">
        <v>72217</v>
      </c>
      <c r="B22982" s="1">
        <v>44330.995737864076</v>
      </c>
    </row>
    <row r="22983" spans="1:2" x14ac:dyDescent="0.25">
      <c r="A22983">
        <v>72219</v>
      </c>
      <c r="B22983" s="1">
        <v>44330.995737864083</v>
      </c>
    </row>
    <row r="22984" spans="1:2" x14ac:dyDescent="0.25">
      <c r="A22984">
        <v>72224</v>
      </c>
      <c r="B22984" s="1">
        <v>44330.995999999999</v>
      </c>
    </row>
    <row r="22985" spans="1:2" x14ac:dyDescent="0.25">
      <c r="A22985">
        <v>72226</v>
      </c>
      <c r="B22985" s="1">
        <v>44330.997000000003</v>
      </c>
    </row>
    <row r="22986" spans="1:2" x14ac:dyDescent="0.25">
      <c r="A22986">
        <v>72229</v>
      </c>
      <c r="B22986" s="1">
        <v>44330.997333333333</v>
      </c>
    </row>
    <row r="22987" spans="1:2" x14ac:dyDescent="0.25">
      <c r="A22987">
        <v>72234</v>
      </c>
      <c r="B22987" s="1">
        <v>44330.998974110036</v>
      </c>
    </row>
    <row r="22988" spans="1:2" x14ac:dyDescent="0.25">
      <c r="A22988">
        <v>72238</v>
      </c>
      <c r="B22988" s="1">
        <v>44330.999666666663</v>
      </c>
    </row>
    <row r="22989" spans="1:2" x14ac:dyDescent="0.25">
      <c r="A22989">
        <v>72239</v>
      </c>
      <c r="B22989" s="1">
        <v>44331.000592233009</v>
      </c>
    </row>
    <row r="22990" spans="1:2" x14ac:dyDescent="0.25">
      <c r="A22990">
        <v>72244</v>
      </c>
      <c r="B22990" s="1">
        <v>44331.002410962246</v>
      </c>
    </row>
    <row r="22991" spans="1:2" x14ac:dyDescent="0.25">
      <c r="A22991">
        <v>72247</v>
      </c>
      <c r="B22991" s="1">
        <v>44331.003423948219</v>
      </c>
    </row>
    <row r="22992" spans="1:2" x14ac:dyDescent="0.25">
      <c r="A22992">
        <v>72249</v>
      </c>
      <c r="B22992" s="1">
        <v>44331.003423948219</v>
      </c>
    </row>
    <row r="22993" spans="1:2" x14ac:dyDescent="0.25">
      <c r="A22993">
        <v>72250</v>
      </c>
      <c r="B22993" s="1">
        <v>44331.004333333338</v>
      </c>
    </row>
    <row r="22994" spans="1:2" x14ac:dyDescent="0.25">
      <c r="A22994">
        <v>72252</v>
      </c>
      <c r="B22994" s="1">
        <v>44331.006660194173</v>
      </c>
    </row>
    <row r="22995" spans="1:2" x14ac:dyDescent="0.25">
      <c r="A22995">
        <v>72257</v>
      </c>
      <c r="B22995" s="1">
        <v>44331.006927701652</v>
      </c>
    </row>
    <row r="22996" spans="1:2" x14ac:dyDescent="0.25">
      <c r="A22996">
        <v>72262</v>
      </c>
      <c r="B22996" s="1">
        <v>44331.008682847896</v>
      </c>
    </row>
    <row r="22997" spans="1:2" x14ac:dyDescent="0.25">
      <c r="A22997">
        <v>72267</v>
      </c>
      <c r="B22997" s="1">
        <v>44331.009087378639</v>
      </c>
    </row>
    <row r="22998" spans="1:2" x14ac:dyDescent="0.25">
      <c r="A22998">
        <v>72271</v>
      </c>
      <c r="B22998" s="1">
        <v>44331.009979552597</v>
      </c>
    </row>
    <row r="22999" spans="1:2" x14ac:dyDescent="0.25">
      <c r="A22999">
        <v>72272</v>
      </c>
      <c r="B22999" s="1">
        <v>44331.010040589616</v>
      </c>
    </row>
    <row r="23000" spans="1:2" x14ac:dyDescent="0.25">
      <c r="A23000">
        <v>72274</v>
      </c>
      <c r="B23000" s="1">
        <v>44331.011749626152</v>
      </c>
    </row>
    <row r="23001" spans="1:2" x14ac:dyDescent="0.25">
      <c r="A23001">
        <v>72278</v>
      </c>
      <c r="B23001" s="1">
        <v>44331.011902218699</v>
      </c>
    </row>
    <row r="23002" spans="1:2" x14ac:dyDescent="0.25">
      <c r="A23002">
        <v>72283</v>
      </c>
      <c r="B23002" s="1">
        <v>44331.01353721683</v>
      </c>
    </row>
    <row r="23003" spans="1:2" x14ac:dyDescent="0.25">
      <c r="A23003">
        <v>72286</v>
      </c>
      <c r="B23003" s="1">
        <v>44331.01353721683</v>
      </c>
    </row>
    <row r="23004" spans="1:2" x14ac:dyDescent="0.25">
      <c r="A23004">
        <v>72287</v>
      </c>
      <c r="B23004" s="1">
        <v>44331.014343699455</v>
      </c>
    </row>
    <row r="23005" spans="1:2" x14ac:dyDescent="0.25">
      <c r="A23005">
        <v>72290</v>
      </c>
      <c r="B23005" s="1">
        <v>44331.01636893204</v>
      </c>
    </row>
    <row r="23006" spans="1:2" x14ac:dyDescent="0.25">
      <c r="A23006">
        <v>72294</v>
      </c>
      <c r="B23006" s="1">
        <v>44331.016571550645</v>
      </c>
    </row>
    <row r="23007" spans="1:2" x14ac:dyDescent="0.25">
      <c r="A23007">
        <v>72299</v>
      </c>
      <c r="B23007" s="1">
        <v>44331.017987055013</v>
      </c>
    </row>
    <row r="23008" spans="1:2" x14ac:dyDescent="0.25">
      <c r="A23008">
        <v>72302</v>
      </c>
      <c r="B23008" s="1">
        <v>44331.019333333337</v>
      </c>
    </row>
    <row r="23009" spans="1:2" x14ac:dyDescent="0.25">
      <c r="A23009">
        <v>72305</v>
      </c>
      <c r="B23009" s="1">
        <v>44331.021362956635</v>
      </c>
    </row>
    <row r="23010" spans="1:2" x14ac:dyDescent="0.25">
      <c r="A23010">
        <v>72309</v>
      </c>
      <c r="B23010" s="1">
        <v>44331.021627831717</v>
      </c>
    </row>
    <row r="23011" spans="1:2" x14ac:dyDescent="0.25">
      <c r="A23011">
        <v>72310</v>
      </c>
      <c r="B23011" s="1">
        <v>44331.023010956145</v>
      </c>
    </row>
    <row r="23012" spans="1:2" x14ac:dyDescent="0.25">
      <c r="A23012">
        <v>72315</v>
      </c>
      <c r="B23012" s="1">
        <v>44331.024109622485</v>
      </c>
    </row>
    <row r="23013" spans="1:2" x14ac:dyDescent="0.25">
      <c r="A23013">
        <v>72317</v>
      </c>
      <c r="B23013" s="1">
        <v>44331.025360881373</v>
      </c>
    </row>
    <row r="23014" spans="1:2" x14ac:dyDescent="0.25">
      <c r="A23014">
        <v>72321</v>
      </c>
      <c r="B23014" s="1">
        <v>44331.025971251562</v>
      </c>
    </row>
    <row r="23015" spans="1:2" x14ac:dyDescent="0.25">
      <c r="A23015">
        <v>72323</v>
      </c>
      <c r="B23015" s="1">
        <v>44331.0260776699</v>
      </c>
    </row>
    <row r="23016" spans="1:2" x14ac:dyDescent="0.25">
      <c r="A23016">
        <v>72324</v>
      </c>
      <c r="B23016" s="1">
        <v>44331.026429029203</v>
      </c>
    </row>
    <row r="23017" spans="1:2" x14ac:dyDescent="0.25">
      <c r="A23017">
        <v>72329</v>
      </c>
      <c r="B23017" s="1">
        <v>44331.02769579288</v>
      </c>
    </row>
    <row r="23018" spans="1:2" x14ac:dyDescent="0.25">
      <c r="A23018">
        <v>72331</v>
      </c>
      <c r="B23018" s="1">
        <v>44331.028321176796</v>
      </c>
    </row>
    <row r="23019" spans="1:2" x14ac:dyDescent="0.25">
      <c r="A23019">
        <v>72334</v>
      </c>
      <c r="B23019" s="1">
        <v>44331.032349620044</v>
      </c>
    </row>
    <row r="23020" spans="1:2" x14ac:dyDescent="0.25">
      <c r="A23020">
        <v>72336</v>
      </c>
      <c r="B23020" s="1">
        <v>44331.033333333333</v>
      </c>
    </row>
    <row r="23021" spans="1:2" x14ac:dyDescent="0.25">
      <c r="A23021">
        <v>72338</v>
      </c>
      <c r="B23021" s="1">
        <v>44331.03625598926</v>
      </c>
    </row>
    <row r="23022" spans="1:2" x14ac:dyDescent="0.25">
      <c r="A23022">
        <v>72340</v>
      </c>
      <c r="B23022" s="1">
        <v>44331.036378063298</v>
      </c>
    </row>
    <row r="23023" spans="1:2" x14ac:dyDescent="0.25">
      <c r="A23023">
        <v>72344</v>
      </c>
      <c r="B23023" s="1">
        <v>44331.039338358714</v>
      </c>
    </row>
    <row r="23024" spans="1:2" x14ac:dyDescent="0.25">
      <c r="A23024">
        <v>72346</v>
      </c>
      <c r="B23024" s="1">
        <v>44331.039521469771</v>
      </c>
    </row>
    <row r="23025" spans="1:2" x14ac:dyDescent="0.25">
      <c r="A23025">
        <v>72351</v>
      </c>
      <c r="B23025" s="1">
        <v>44331.039796136356</v>
      </c>
    </row>
    <row r="23026" spans="1:2" x14ac:dyDescent="0.25">
      <c r="A23026">
        <v>72354</v>
      </c>
      <c r="B23026" s="1">
        <v>44331.041666666664</v>
      </c>
    </row>
    <row r="23027" spans="1:2" x14ac:dyDescent="0.25">
      <c r="A23027">
        <v>72355</v>
      </c>
      <c r="B23027" s="1">
        <v>44331.043183690912</v>
      </c>
    </row>
    <row r="23028" spans="1:2" x14ac:dyDescent="0.25">
      <c r="A23028">
        <v>72356</v>
      </c>
      <c r="B23028" s="1">
        <v>44331.043549913025</v>
      </c>
    </row>
    <row r="23029" spans="1:2" x14ac:dyDescent="0.25">
      <c r="A23029">
        <v>72361</v>
      </c>
      <c r="B23029" s="1">
        <v>44331.045666666665</v>
      </c>
    </row>
    <row r="23030" spans="1:2" x14ac:dyDescent="0.25">
      <c r="A23030">
        <v>72362</v>
      </c>
      <c r="B23030" s="1">
        <v>44331.052797021395</v>
      </c>
    </row>
    <row r="23031" spans="1:2" x14ac:dyDescent="0.25">
      <c r="A23031">
        <v>72367</v>
      </c>
      <c r="B23031" s="1">
        <v>44331.054017761773</v>
      </c>
    </row>
    <row r="23032" spans="1:2" x14ac:dyDescent="0.25">
      <c r="A23032">
        <v>72368</v>
      </c>
      <c r="B23032" s="1">
        <v>44331.054322946868</v>
      </c>
    </row>
    <row r="23033" spans="1:2" x14ac:dyDescent="0.25">
      <c r="A23033">
        <v>72372</v>
      </c>
      <c r="B23033" s="1">
        <v>44331.054394822007</v>
      </c>
    </row>
    <row r="23034" spans="1:2" x14ac:dyDescent="0.25">
      <c r="A23034">
        <v>72375</v>
      </c>
      <c r="B23034" s="1">
        <v>44331.055203883494</v>
      </c>
    </row>
    <row r="23035" spans="1:2" x14ac:dyDescent="0.25">
      <c r="A23035">
        <v>72377</v>
      </c>
      <c r="B23035" s="1">
        <v>44331.055543687246</v>
      </c>
    </row>
    <row r="23036" spans="1:2" x14ac:dyDescent="0.25">
      <c r="A23036">
        <v>72380</v>
      </c>
      <c r="B23036" s="1">
        <v>44331.060060426651</v>
      </c>
    </row>
    <row r="23037" spans="1:2" x14ac:dyDescent="0.25">
      <c r="A23037">
        <v>72384</v>
      </c>
      <c r="B23037" s="1">
        <v>44331.061333333339</v>
      </c>
    </row>
    <row r="23038" spans="1:2" x14ac:dyDescent="0.25">
      <c r="A23038">
        <v>72389</v>
      </c>
      <c r="B23038" s="1">
        <v>44331.06399731437</v>
      </c>
    </row>
    <row r="23039" spans="1:2" x14ac:dyDescent="0.25">
      <c r="A23039">
        <v>72391</v>
      </c>
      <c r="B23039" s="1">
        <v>44331.064508090618</v>
      </c>
    </row>
    <row r="23040" spans="1:2" x14ac:dyDescent="0.25">
      <c r="A23040">
        <v>72392</v>
      </c>
      <c r="B23040" s="1">
        <v>44331.064666666665</v>
      </c>
    </row>
    <row r="23041" spans="1:2" x14ac:dyDescent="0.25">
      <c r="A23041">
        <v>72396</v>
      </c>
      <c r="B23041" s="1">
        <v>44331.064912621361</v>
      </c>
    </row>
    <row r="23042" spans="1:2" x14ac:dyDescent="0.25">
      <c r="A23042">
        <v>72399</v>
      </c>
      <c r="B23042" s="1">
        <v>44331.065187536238</v>
      </c>
    </row>
    <row r="23043" spans="1:2" x14ac:dyDescent="0.25">
      <c r="A23043">
        <v>72400</v>
      </c>
      <c r="B23043" s="1">
        <v>44331.068514053775</v>
      </c>
    </row>
    <row r="23044" spans="1:2" x14ac:dyDescent="0.25">
      <c r="A23044">
        <v>72404</v>
      </c>
      <c r="B23044" s="1">
        <v>44331.070131534776</v>
      </c>
    </row>
    <row r="23045" spans="1:2" x14ac:dyDescent="0.25">
      <c r="A23045">
        <v>72407</v>
      </c>
      <c r="B23045" s="1">
        <v>44331.071352275154</v>
      </c>
    </row>
    <row r="23046" spans="1:2" x14ac:dyDescent="0.25">
      <c r="A23046">
        <v>72411</v>
      </c>
      <c r="B23046" s="1">
        <v>44331.071749015777</v>
      </c>
    </row>
    <row r="23047" spans="1:2" x14ac:dyDescent="0.25">
      <c r="A23047">
        <v>72413</v>
      </c>
      <c r="B23047" s="1">
        <v>44331.072573015532</v>
      </c>
    </row>
    <row r="23048" spans="1:2" x14ac:dyDescent="0.25">
      <c r="A23048">
        <v>72417</v>
      </c>
      <c r="B23048" s="1">
        <v>44331.07321390423</v>
      </c>
    </row>
    <row r="23049" spans="1:2" x14ac:dyDescent="0.25">
      <c r="A23049">
        <v>72421</v>
      </c>
      <c r="B23049" s="1">
        <v>44331.074343089087</v>
      </c>
    </row>
    <row r="23050" spans="1:2" x14ac:dyDescent="0.25">
      <c r="A23050">
        <v>72425</v>
      </c>
      <c r="B23050" s="1">
        <v>44331.077857605182</v>
      </c>
    </row>
    <row r="23051" spans="1:2" x14ac:dyDescent="0.25">
      <c r="A23051">
        <v>72427</v>
      </c>
      <c r="B23051" s="1">
        <v>44331.078096865749</v>
      </c>
    </row>
    <row r="23052" spans="1:2" x14ac:dyDescent="0.25">
      <c r="A23052">
        <v>72431</v>
      </c>
      <c r="B23052" s="1">
        <v>44331.079666666665</v>
      </c>
    </row>
    <row r="23053" spans="1:2" x14ac:dyDescent="0.25">
      <c r="A23053">
        <v>72432</v>
      </c>
      <c r="B23053" s="1">
        <v>44331.080507827995</v>
      </c>
    </row>
    <row r="23054" spans="1:2" x14ac:dyDescent="0.25">
      <c r="A23054">
        <v>72433</v>
      </c>
      <c r="B23054" s="1">
        <v>44331.080660420543</v>
      </c>
    </row>
    <row r="23055" spans="1:2" x14ac:dyDescent="0.25">
      <c r="A23055">
        <v>72435</v>
      </c>
      <c r="B23055" s="1">
        <v>44331.081093851135</v>
      </c>
    </row>
    <row r="23056" spans="1:2" x14ac:dyDescent="0.25">
      <c r="A23056">
        <v>72440</v>
      </c>
      <c r="B23056" s="1">
        <v>44331.082186346022</v>
      </c>
    </row>
    <row r="23057" spans="1:2" x14ac:dyDescent="0.25">
      <c r="A23057">
        <v>72441</v>
      </c>
      <c r="B23057" s="1">
        <v>44331.083620715966</v>
      </c>
    </row>
    <row r="23058" spans="1:2" x14ac:dyDescent="0.25">
      <c r="A23058">
        <v>72446</v>
      </c>
      <c r="B23058" s="1">
        <v>44331.084658345288</v>
      </c>
    </row>
    <row r="23059" spans="1:2" x14ac:dyDescent="0.25">
      <c r="A23059">
        <v>72450</v>
      </c>
      <c r="B23059" s="1">
        <v>44331.084734627831</v>
      </c>
    </row>
    <row r="23060" spans="1:2" x14ac:dyDescent="0.25">
      <c r="A23060">
        <v>72451</v>
      </c>
      <c r="B23060" s="1">
        <v>44331.085948220061</v>
      </c>
    </row>
    <row r="23061" spans="1:2" x14ac:dyDescent="0.25">
      <c r="A23061">
        <v>72453</v>
      </c>
      <c r="B23061" s="1">
        <v>44331.087161812298</v>
      </c>
    </row>
    <row r="23062" spans="1:2" x14ac:dyDescent="0.25">
      <c r="A23062">
        <v>72455</v>
      </c>
      <c r="B23062" s="1">
        <v>44331.087588122195</v>
      </c>
    </row>
    <row r="23063" spans="1:2" x14ac:dyDescent="0.25">
      <c r="A23063">
        <v>72460</v>
      </c>
      <c r="B23063" s="1">
        <v>44331.089666666667</v>
      </c>
    </row>
    <row r="23064" spans="1:2" x14ac:dyDescent="0.25">
      <c r="A23064">
        <v>72465</v>
      </c>
      <c r="B23064" s="1">
        <v>44331.092420711975</v>
      </c>
    </row>
    <row r="23065" spans="1:2" x14ac:dyDescent="0.25">
      <c r="A23065">
        <v>72466</v>
      </c>
      <c r="B23065" s="1">
        <v>44331.093229773462</v>
      </c>
    </row>
    <row r="23066" spans="1:2" x14ac:dyDescent="0.25">
      <c r="A23066">
        <v>72467</v>
      </c>
      <c r="B23066" s="1">
        <v>44331.094485305337</v>
      </c>
    </row>
    <row r="23067" spans="1:2" x14ac:dyDescent="0.25">
      <c r="A23067">
        <v>72471</v>
      </c>
      <c r="B23067" s="1">
        <v>44331.095656957928</v>
      </c>
    </row>
    <row r="23068" spans="1:2" x14ac:dyDescent="0.25">
      <c r="A23068">
        <v>72476</v>
      </c>
      <c r="B23068" s="1">
        <v>44331.097275080909</v>
      </c>
    </row>
    <row r="23069" spans="1:2" x14ac:dyDescent="0.25">
      <c r="A23069">
        <v>72480</v>
      </c>
      <c r="B23069" s="1">
        <v>44331.098893203882</v>
      </c>
    </row>
    <row r="23070" spans="1:2" x14ac:dyDescent="0.25">
      <c r="A23070">
        <v>72482</v>
      </c>
      <c r="B23070" s="1">
        <v>44331.099948118535</v>
      </c>
    </row>
    <row r="23071" spans="1:2" x14ac:dyDescent="0.25">
      <c r="A23071">
        <v>72484</v>
      </c>
      <c r="B23071" s="1">
        <v>44331.100924710838</v>
      </c>
    </row>
    <row r="23072" spans="1:2" x14ac:dyDescent="0.25">
      <c r="A23072">
        <v>72486</v>
      </c>
      <c r="B23072" s="1">
        <v>44331.101596118046</v>
      </c>
    </row>
    <row r="23073" spans="1:2" x14ac:dyDescent="0.25">
      <c r="A23073">
        <v>72490</v>
      </c>
      <c r="B23073" s="1">
        <v>44331.103343042072</v>
      </c>
    </row>
    <row r="23074" spans="1:2" x14ac:dyDescent="0.25">
      <c r="A23074">
        <v>72492</v>
      </c>
      <c r="B23074" s="1">
        <v>44331.103999999999</v>
      </c>
    </row>
    <row r="23075" spans="1:2" x14ac:dyDescent="0.25">
      <c r="A23075">
        <v>72495</v>
      </c>
      <c r="B23075" s="1">
        <v>44331.104922635575</v>
      </c>
    </row>
    <row r="23076" spans="1:2" x14ac:dyDescent="0.25">
      <c r="A23076">
        <v>72498</v>
      </c>
      <c r="B23076" s="1">
        <v>44331.108523819697</v>
      </c>
    </row>
    <row r="23077" spans="1:2" x14ac:dyDescent="0.25">
      <c r="A23077">
        <v>72502</v>
      </c>
      <c r="B23077" s="1">
        <v>44331.11056855983</v>
      </c>
    </row>
    <row r="23078" spans="1:2" x14ac:dyDescent="0.25">
      <c r="A23078">
        <v>72506</v>
      </c>
      <c r="B23078" s="1">
        <v>44331.112125003812</v>
      </c>
    </row>
    <row r="23079" spans="1:2" x14ac:dyDescent="0.25">
      <c r="A23079">
        <v>72508</v>
      </c>
      <c r="B23079" s="1">
        <v>44331.117221594897</v>
      </c>
    </row>
    <row r="23080" spans="1:2" x14ac:dyDescent="0.25">
      <c r="A23080">
        <v>72510</v>
      </c>
      <c r="B23080" s="1">
        <v>44331.117740409558</v>
      </c>
    </row>
    <row r="23081" spans="1:2" x14ac:dyDescent="0.25">
      <c r="A23081">
        <v>72511</v>
      </c>
      <c r="B23081" s="1">
        <v>44331.118000000002</v>
      </c>
    </row>
    <row r="23082" spans="1:2" x14ac:dyDescent="0.25">
      <c r="A23082">
        <v>72516</v>
      </c>
      <c r="B23082" s="1">
        <v>44331.118900112917</v>
      </c>
    </row>
    <row r="23083" spans="1:2" x14ac:dyDescent="0.25">
      <c r="A23083">
        <v>72518</v>
      </c>
      <c r="B23083" s="1">
        <v>44331.119524271846</v>
      </c>
    </row>
    <row r="23084" spans="1:2" x14ac:dyDescent="0.25">
      <c r="A23084">
        <v>72520</v>
      </c>
      <c r="B23084" s="1">
        <v>44331.121311075171</v>
      </c>
    </row>
    <row r="23085" spans="1:2" x14ac:dyDescent="0.25">
      <c r="A23085">
        <v>72525</v>
      </c>
      <c r="B23085" s="1">
        <v>44331.121951456313</v>
      </c>
    </row>
    <row r="23086" spans="1:2" x14ac:dyDescent="0.25">
      <c r="A23086">
        <v>72526</v>
      </c>
      <c r="B23086" s="1">
        <v>44331.122928556171</v>
      </c>
    </row>
    <row r="23087" spans="1:2" x14ac:dyDescent="0.25">
      <c r="A23087">
        <v>72530</v>
      </c>
      <c r="B23087" s="1">
        <v>44331.124454481644</v>
      </c>
    </row>
    <row r="23088" spans="1:2" x14ac:dyDescent="0.25">
      <c r="A23088">
        <v>72533</v>
      </c>
      <c r="B23088" s="1">
        <v>44331.126987517928</v>
      </c>
    </row>
    <row r="23089" spans="1:2" x14ac:dyDescent="0.25">
      <c r="A23089">
        <v>72534</v>
      </c>
      <c r="B23089" s="1">
        <v>44331.128971221049</v>
      </c>
    </row>
    <row r="23090" spans="1:2" x14ac:dyDescent="0.25">
      <c r="A23090">
        <v>72538</v>
      </c>
      <c r="B23090" s="1">
        <v>44331.130333333334</v>
      </c>
    </row>
    <row r="23091" spans="1:2" x14ac:dyDescent="0.25">
      <c r="A23091">
        <v>72540</v>
      </c>
      <c r="B23091" s="1">
        <v>44331.132633442183</v>
      </c>
    </row>
    <row r="23092" spans="1:2" x14ac:dyDescent="0.25">
      <c r="A23092">
        <v>72544</v>
      </c>
      <c r="B23092" s="1">
        <v>44331.134586626787</v>
      </c>
    </row>
    <row r="23093" spans="1:2" x14ac:dyDescent="0.25">
      <c r="A23093">
        <v>72549</v>
      </c>
      <c r="B23093" s="1">
        <v>44331.136204107788</v>
      </c>
    </row>
    <row r="23094" spans="1:2" x14ac:dyDescent="0.25">
      <c r="A23094">
        <v>72554</v>
      </c>
      <c r="B23094" s="1">
        <v>44331.138666666666</v>
      </c>
    </row>
    <row r="23095" spans="1:2" x14ac:dyDescent="0.25">
      <c r="A23095">
        <v>72556</v>
      </c>
      <c r="B23095" s="1">
        <v>44331.142216254157</v>
      </c>
    </row>
    <row r="23096" spans="1:2" x14ac:dyDescent="0.25">
      <c r="A23096">
        <v>72559</v>
      </c>
      <c r="B23096" s="1">
        <v>44331.142490920742</v>
      </c>
    </row>
    <row r="23097" spans="1:2" x14ac:dyDescent="0.25">
      <c r="A23097">
        <v>72562</v>
      </c>
      <c r="B23097" s="1">
        <v>44331.142796105836</v>
      </c>
    </row>
    <row r="23098" spans="1:2" x14ac:dyDescent="0.25">
      <c r="A23098">
        <v>72563</v>
      </c>
      <c r="B23098" s="1">
        <v>44331.146666666667</v>
      </c>
    </row>
    <row r="23099" spans="1:2" x14ac:dyDescent="0.25">
      <c r="A23099">
        <v>72568</v>
      </c>
      <c r="B23099" s="1">
        <v>44331.146732993562</v>
      </c>
    </row>
    <row r="23100" spans="1:2" x14ac:dyDescent="0.25">
      <c r="A23100">
        <v>72571</v>
      </c>
      <c r="B23100" s="1">
        <v>44331.147618030336</v>
      </c>
    </row>
    <row r="23101" spans="1:2" x14ac:dyDescent="0.25">
      <c r="A23101">
        <v>72573</v>
      </c>
      <c r="B23101" s="1">
        <v>44331.148000000001</v>
      </c>
    </row>
    <row r="23102" spans="1:2" x14ac:dyDescent="0.25">
      <c r="A23102">
        <v>72578</v>
      </c>
      <c r="B23102" s="1">
        <v>44331.149449140903</v>
      </c>
    </row>
    <row r="23103" spans="1:2" x14ac:dyDescent="0.25">
      <c r="A23103">
        <v>72583</v>
      </c>
      <c r="B23103" s="1">
        <v>44331.150822473828</v>
      </c>
    </row>
    <row r="23104" spans="1:2" x14ac:dyDescent="0.25">
      <c r="A23104">
        <v>72586</v>
      </c>
      <c r="B23104" s="1">
        <v>44331.1510776699</v>
      </c>
    </row>
    <row r="23105" spans="1:2" x14ac:dyDescent="0.25">
      <c r="A23105">
        <v>72587</v>
      </c>
      <c r="B23105" s="1">
        <v>44331.153294473101</v>
      </c>
    </row>
    <row r="23106" spans="1:2" x14ac:dyDescent="0.25">
      <c r="A23106">
        <v>72590</v>
      </c>
      <c r="B23106" s="1">
        <v>44331.153752250742</v>
      </c>
    </row>
    <row r="23107" spans="1:2" x14ac:dyDescent="0.25">
      <c r="A23107">
        <v>72594</v>
      </c>
      <c r="B23107" s="1">
        <v>44331.15390938511</v>
      </c>
    </row>
    <row r="23108" spans="1:2" x14ac:dyDescent="0.25">
      <c r="A23108">
        <v>72596</v>
      </c>
      <c r="B23108" s="1">
        <v>44331.153935361799</v>
      </c>
    </row>
    <row r="23109" spans="1:2" x14ac:dyDescent="0.25">
      <c r="A23109">
        <v>72600</v>
      </c>
      <c r="B23109" s="1">
        <v>44331.15442365795</v>
      </c>
    </row>
    <row r="23110" spans="1:2" x14ac:dyDescent="0.25">
      <c r="A23110">
        <v>72601</v>
      </c>
      <c r="B23110" s="1">
        <v>44331.157872249518</v>
      </c>
    </row>
    <row r="23111" spans="1:2" x14ac:dyDescent="0.25">
      <c r="A23111">
        <v>72606</v>
      </c>
      <c r="B23111" s="1">
        <v>44331.158055360575</v>
      </c>
    </row>
    <row r="23112" spans="1:2" x14ac:dyDescent="0.25">
      <c r="A23112">
        <v>72607</v>
      </c>
      <c r="B23112" s="1">
        <v>44331.158726767782</v>
      </c>
    </row>
    <row r="23113" spans="1:2" x14ac:dyDescent="0.25">
      <c r="A23113">
        <v>72611</v>
      </c>
      <c r="B23113" s="1">
        <v>44331.159168284787</v>
      </c>
    </row>
    <row r="23114" spans="1:2" x14ac:dyDescent="0.25">
      <c r="A23114">
        <v>72614</v>
      </c>
      <c r="B23114" s="1">
        <v>44331.169774468217</v>
      </c>
    </row>
    <row r="23115" spans="1:2" x14ac:dyDescent="0.25">
      <c r="A23115">
        <v>72618</v>
      </c>
      <c r="B23115" s="1">
        <v>44331.173284096803</v>
      </c>
    </row>
    <row r="23116" spans="1:2" x14ac:dyDescent="0.25">
      <c r="A23116">
        <v>72621</v>
      </c>
      <c r="B23116" s="1">
        <v>44331.177007354963</v>
      </c>
    </row>
    <row r="23117" spans="1:2" x14ac:dyDescent="0.25">
      <c r="A23117">
        <v>72626</v>
      </c>
      <c r="B23117" s="1">
        <v>44331.177831354718</v>
      </c>
    </row>
    <row r="23118" spans="1:2" x14ac:dyDescent="0.25">
      <c r="A23118">
        <v>72630</v>
      </c>
      <c r="B23118" s="1">
        <v>44331.179570909757</v>
      </c>
    </row>
    <row r="23119" spans="1:2" x14ac:dyDescent="0.25">
      <c r="A23119">
        <v>72631</v>
      </c>
      <c r="B23119" s="1">
        <v>44331.184249190941</v>
      </c>
    </row>
    <row r="23120" spans="1:2" x14ac:dyDescent="0.25">
      <c r="A23120">
        <v>72635</v>
      </c>
      <c r="B23120" s="1">
        <v>44331.184333333338</v>
      </c>
    </row>
    <row r="23121" spans="1:2" x14ac:dyDescent="0.25">
      <c r="A23121">
        <v>72636</v>
      </c>
      <c r="B23121" s="1">
        <v>44331.186284981843</v>
      </c>
    </row>
    <row r="23122" spans="1:2" x14ac:dyDescent="0.25">
      <c r="A23122">
        <v>72641</v>
      </c>
      <c r="B23122" s="1">
        <v>44331.187566759239</v>
      </c>
    </row>
    <row r="23123" spans="1:2" x14ac:dyDescent="0.25">
      <c r="A23123">
        <v>72645</v>
      </c>
      <c r="B23123" s="1">
        <v>44331.188333333339</v>
      </c>
    </row>
    <row r="23124" spans="1:2" x14ac:dyDescent="0.25">
      <c r="A23124">
        <v>72647</v>
      </c>
      <c r="B23124" s="1">
        <v>44331.194402905363</v>
      </c>
    </row>
    <row r="23125" spans="1:2" x14ac:dyDescent="0.25">
      <c r="A23125">
        <v>72652</v>
      </c>
      <c r="B23125" s="1">
        <v>44331.197194174754</v>
      </c>
    </row>
    <row r="23126" spans="1:2" x14ac:dyDescent="0.25">
      <c r="A23126">
        <v>72654</v>
      </c>
      <c r="B23126" s="1">
        <v>44331.198333333334</v>
      </c>
    </row>
    <row r="23127" spans="1:2" x14ac:dyDescent="0.25">
      <c r="A23127">
        <v>72658</v>
      </c>
      <c r="B23127" s="1">
        <v>44331.201391644034</v>
      </c>
    </row>
    <row r="23128" spans="1:2" x14ac:dyDescent="0.25">
      <c r="A23128">
        <v>72661</v>
      </c>
      <c r="B23128" s="1">
        <v>44331.203262135925</v>
      </c>
    </row>
    <row r="23129" spans="1:2" x14ac:dyDescent="0.25">
      <c r="A23129">
        <v>72665</v>
      </c>
      <c r="B23129" s="1">
        <v>44331.20435193945</v>
      </c>
    </row>
    <row r="23130" spans="1:2" x14ac:dyDescent="0.25">
      <c r="A23130">
        <v>72667</v>
      </c>
      <c r="B23130" s="1">
        <v>44331.205603198337</v>
      </c>
    </row>
    <row r="23131" spans="1:2" x14ac:dyDescent="0.25">
      <c r="A23131">
        <v>72669</v>
      </c>
      <c r="B23131" s="1">
        <v>44331.206093851128</v>
      </c>
    </row>
    <row r="23132" spans="1:2" x14ac:dyDescent="0.25">
      <c r="A23132">
        <v>72672</v>
      </c>
      <c r="B23132" s="1">
        <v>44331.208116504851</v>
      </c>
    </row>
    <row r="23133" spans="1:2" x14ac:dyDescent="0.25">
      <c r="A23133">
        <v>72675</v>
      </c>
      <c r="B23133" s="1">
        <v>44331.208333333336</v>
      </c>
    </row>
    <row r="23134" spans="1:2" x14ac:dyDescent="0.25">
      <c r="A23134">
        <v>72676</v>
      </c>
      <c r="B23134" s="1">
        <v>44331.208685567799</v>
      </c>
    </row>
    <row r="23135" spans="1:2" x14ac:dyDescent="0.25">
      <c r="A23135">
        <v>72679</v>
      </c>
      <c r="B23135" s="1">
        <v>44331.209082308422</v>
      </c>
    </row>
    <row r="23136" spans="1:2" x14ac:dyDescent="0.25">
      <c r="A23136">
        <v>72680</v>
      </c>
      <c r="B23136" s="1">
        <v>44331.209112826931</v>
      </c>
    </row>
    <row r="23137" spans="1:2" x14ac:dyDescent="0.25">
      <c r="A23137">
        <v>72685</v>
      </c>
      <c r="B23137" s="1">
        <v>44331.211757281555</v>
      </c>
    </row>
    <row r="23138" spans="1:2" x14ac:dyDescent="0.25">
      <c r="A23138">
        <v>72686</v>
      </c>
      <c r="B23138" s="1">
        <v>44331.2141788995</v>
      </c>
    </row>
    <row r="23139" spans="1:2" x14ac:dyDescent="0.25">
      <c r="A23139">
        <v>72690</v>
      </c>
      <c r="B23139" s="1">
        <v>44331.214333333337</v>
      </c>
    </row>
    <row r="23140" spans="1:2" x14ac:dyDescent="0.25">
      <c r="A23140">
        <v>72694</v>
      </c>
      <c r="B23140" s="1">
        <v>44331.224860377821</v>
      </c>
    </row>
    <row r="23141" spans="1:2" x14ac:dyDescent="0.25">
      <c r="A23141">
        <v>72696</v>
      </c>
      <c r="B23141" s="1">
        <v>44331.226477858821</v>
      </c>
    </row>
    <row r="23142" spans="1:2" x14ac:dyDescent="0.25">
      <c r="A23142">
        <v>72697</v>
      </c>
      <c r="B23142" s="1">
        <v>44331.232398449662</v>
      </c>
    </row>
    <row r="23143" spans="1:2" x14ac:dyDescent="0.25">
      <c r="A23143">
        <v>72698</v>
      </c>
      <c r="B23143" s="1">
        <v>44331.235220064722</v>
      </c>
    </row>
    <row r="23144" spans="1:2" x14ac:dyDescent="0.25">
      <c r="A23144">
        <v>72700</v>
      </c>
      <c r="B23144" s="1">
        <v>44331.235938596757</v>
      </c>
    </row>
    <row r="23145" spans="1:2" x14ac:dyDescent="0.25">
      <c r="A23145">
        <v>72702</v>
      </c>
      <c r="B23145" s="1">
        <v>44331.239936521502</v>
      </c>
    </row>
    <row r="23146" spans="1:2" x14ac:dyDescent="0.25">
      <c r="A23146">
        <v>72703</v>
      </c>
      <c r="B23146" s="1">
        <v>44331.240074433656</v>
      </c>
    </row>
    <row r="23147" spans="1:2" x14ac:dyDescent="0.25">
      <c r="A23147">
        <v>72704</v>
      </c>
      <c r="B23147" s="1">
        <v>44331.243507187108</v>
      </c>
    </row>
    <row r="23148" spans="1:2" x14ac:dyDescent="0.25">
      <c r="A23148">
        <v>72706</v>
      </c>
      <c r="B23148" s="1">
        <v>44331.244453260901</v>
      </c>
    </row>
    <row r="23149" spans="1:2" x14ac:dyDescent="0.25">
      <c r="A23149">
        <v>72711</v>
      </c>
      <c r="B23149" s="1">
        <v>44331.247840815457</v>
      </c>
    </row>
    <row r="23150" spans="1:2" x14ac:dyDescent="0.25">
      <c r="A23150">
        <v>72712</v>
      </c>
      <c r="B23150" s="1">
        <v>44331.248165048542</v>
      </c>
    </row>
    <row r="23151" spans="1:2" x14ac:dyDescent="0.25">
      <c r="A23151">
        <v>72717</v>
      </c>
      <c r="B23151" s="1">
        <v>44331.251350444043</v>
      </c>
    </row>
    <row r="23152" spans="1:2" x14ac:dyDescent="0.25">
      <c r="A23152">
        <v>72720</v>
      </c>
      <c r="B23152" s="1">
        <v>44331.252999999997</v>
      </c>
    </row>
    <row r="23153" spans="1:2" x14ac:dyDescent="0.25">
      <c r="A23153">
        <v>72722</v>
      </c>
      <c r="B23153" s="1">
        <v>44331.260170293281</v>
      </c>
    </row>
    <row r="23154" spans="1:2" x14ac:dyDescent="0.25">
      <c r="A23154">
        <v>72725</v>
      </c>
      <c r="B23154" s="1">
        <v>44331.260994293036</v>
      </c>
    </row>
    <row r="23155" spans="1:2" x14ac:dyDescent="0.25">
      <c r="A23155">
        <v>72730</v>
      </c>
      <c r="B23155" s="1">
        <v>44331.261604663225</v>
      </c>
    </row>
    <row r="23156" spans="1:2" x14ac:dyDescent="0.25">
      <c r="A23156">
        <v>72731</v>
      </c>
      <c r="B23156" s="1">
        <v>44331.262672811063</v>
      </c>
    </row>
    <row r="23157" spans="1:2" x14ac:dyDescent="0.25">
      <c r="A23157">
        <v>72734</v>
      </c>
      <c r="B23157" s="1">
        <v>44331.263161107214</v>
      </c>
    </row>
    <row r="23158" spans="1:2" x14ac:dyDescent="0.25">
      <c r="A23158">
        <v>72739</v>
      </c>
      <c r="B23158" s="1">
        <v>44331.26725058748</v>
      </c>
    </row>
    <row r="23159" spans="1:2" x14ac:dyDescent="0.25">
      <c r="A23159">
        <v>72743</v>
      </c>
      <c r="B23159" s="1">
        <v>44331.26776940214</v>
      </c>
    </row>
    <row r="23160" spans="1:2" x14ac:dyDescent="0.25">
      <c r="A23160">
        <v>72748</v>
      </c>
      <c r="B23160" s="1">
        <v>44331.268440809348</v>
      </c>
    </row>
    <row r="23161" spans="1:2" x14ac:dyDescent="0.25">
      <c r="A23161">
        <v>72753</v>
      </c>
      <c r="B23161" s="1">
        <v>44331.269569994205</v>
      </c>
    </row>
    <row r="23162" spans="1:2" x14ac:dyDescent="0.25">
      <c r="A23162">
        <v>72757</v>
      </c>
      <c r="B23162" s="1">
        <v>44331.271095919677</v>
      </c>
    </row>
    <row r="23163" spans="1:2" x14ac:dyDescent="0.25">
      <c r="A23163">
        <v>72759</v>
      </c>
      <c r="B23163" s="1">
        <v>44331.271675771357</v>
      </c>
    </row>
    <row r="23164" spans="1:2" x14ac:dyDescent="0.25">
      <c r="A23164">
        <v>72761</v>
      </c>
      <c r="B23164" s="1">
        <v>44331.275521103547</v>
      </c>
    </row>
    <row r="23165" spans="1:2" x14ac:dyDescent="0.25">
      <c r="A23165">
        <v>72766</v>
      </c>
      <c r="B23165" s="1">
        <v>44331.277999999998</v>
      </c>
    </row>
    <row r="23166" spans="1:2" x14ac:dyDescent="0.25">
      <c r="A23166">
        <v>72770</v>
      </c>
      <c r="B23166" s="1">
        <v>44331.27890938511</v>
      </c>
    </row>
    <row r="23167" spans="1:2" x14ac:dyDescent="0.25">
      <c r="A23167">
        <v>72774</v>
      </c>
      <c r="B23167" s="1">
        <v>44331.282906582841</v>
      </c>
    </row>
    <row r="23168" spans="1:2" x14ac:dyDescent="0.25">
      <c r="A23168">
        <v>72776</v>
      </c>
      <c r="B23168" s="1">
        <v>44331.285500656151</v>
      </c>
    </row>
    <row r="23169" spans="1:2" x14ac:dyDescent="0.25">
      <c r="A23169">
        <v>72781</v>
      </c>
      <c r="B23169" s="1">
        <v>44331.285866878265</v>
      </c>
    </row>
    <row r="23170" spans="1:2" x14ac:dyDescent="0.25">
      <c r="A23170">
        <v>72786</v>
      </c>
      <c r="B23170" s="1">
        <v>44331.28619093851</v>
      </c>
    </row>
    <row r="23171" spans="1:2" x14ac:dyDescent="0.25">
      <c r="A23171">
        <v>72791</v>
      </c>
      <c r="B23171" s="1">
        <v>44331.286666666667</v>
      </c>
    </row>
    <row r="23172" spans="1:2" x14ac:dyDescent="0.25">
      <c r="A23172">
        <v>72794</v>
      </c>
      <c r="B23172" s="1">
        <v>44331.28720969268</v>
      </c>
    </row>
    <row r="23173" spans="1:2" x14ac:dyDescent="0.25">
      <c r="A23173">
        <v>72799</v>
      </c>
      <c r="B23173" s="1">
        <v>44331.287362285228</v>
      </c>
    </row>
    <row r="23174" spans="1:2" x14ac:dyDescent="0.25">
      <c r="A23174">
        <v>72801</v>
      </c>
      <c r="B23174" s="1">
        <v>44331.288125247964</v>
      </c>
    </row>
    <row r="23175" spans="1:2" x14ac:dyDescent="0.25">
      <c r="A23175">
        <v>72802</v>
      </c>
      <c r="B23175" s="1">
        <v>44331.288333333338</v>
      </c>
    </row>
    <row r="23176" spans="1:2" x14ac:dyDescent="0.25">
      <c r="A23176">
        <v>72804</v>
      </c>
      <c r="B23176" s="1">
        <v>44331.28833887753</v>
      </c>
    </row>
    <row r="23177" spans="1:2" x14ac:dyDescent="0.25">
      <c r="A23177">
        <v>72806</v>
      </c>
      <c r="B23177" s="1">
        <v>44331.290322580644</v>
      </c>
    </row>
    <row r="23178" spans="1:2" x14ac:dyDescent="0.25">
      <c r="A23178">
        <v>72809</v>
      </c>
      <c r="B23178" s="1">
        <v>44331.291695913569</v>
      </c>
    </row>
    <row r="23179" spans="1:2" x14ac:dyDescent="0.25">
      <c r="A23179">
        <v>72812</v>
      </c>
      <c r="B23179" s="1">
        <v>44331.292550431834</v>
      </c>
    </row>
    <row r="23180" spans="1:2" x14ac:dyDescent="0.25">
      <c r="A23180">
        <v>72814</v>
      </c>
      <c r="B23180" s="1">
        <v>44331.295510727257</v>
      </c>
    </row>
    <row r="23181" spans="1:2" x14ac:dyDescent="0.25">
      <c r="A23181">
        <v>72815</v>
      </c>
      <c r="B23181" s="1">
        <v>44331.295666666665</v>
      </c>
    </row>
    <row r="23182" spans="1:2" x14ac:dyDescent="0.25">
      <c r="A23182">
        <v>72818</v>
      </c>
      <c r="B23182" s="1">
        <v>44331.29703665273</v>
      </c>
    </row>
    <row r="23183" spans="1:2" x14ac:dyDescent="0.25">
      <c r="A23183">
        <v>72819</v>
      </c>
      <c r="B23183" s="1">
        <v>44331.29813531907</v>
      </c>
    </row>
    <row r="23184" spans="1:2" x14ac:dyDescent="0.25">
      <c r="A23184">
        <v>72821</v>
      </c>
      <c r="B23184" s="1">
        <v>44331.300210577712</v>
      </c>
    </row>
    <row r="23185" spans="1:2" x14ac:dyDescent="0.25">
      <c r="A23185">
        <v>72824</v>
      </c>
      <c r="B23185" s="1">
        <v>44331.300515762807</v>
      </c>
    </row>
    <row r="23186" spans="1:2" x14ac:dyDescent="0.25">
      <c r="A23186">
        <v>72825</v>
      </c>
      <c r="B23186" s="1">
        <v>44331.300754045304</v>
      </c>
    </row>
    <row r="23187" spans="1:2" x14ac:dyDescent="0.25">
      <c r="A23187">
        <v>72830</v>
      </c>
      <c r="B23187" s="1">
        <v>44331.302468947419</v>
      </c>
    </row>
    <row r="23188" spans="1:2" x14ac:dyDescent="0.25">
      <c r="A23188">
        <v>72834</v>
      </c>
      <c r="B23188" s="1">
        <v>44331.303903317363</v>
      </c>
    </row>
    <row r="23189" spans="1:2" x14ac:dyDescent="0.25">
      <c r="A23189">
        <v>72838</v>
      </c>
      <c r="B23189" s="1">
        <v>44331.306417475731</v>
      </c>
    </row>
    <row r="23190" spans="1:2" x14ac:dyDescent="0.25">
      <c r="A23190">
        <v>72841</v>
      </c>
      <c r="B23190" s="1">
        <v>44331.307260353402</v>
      </c>
    </row>
    <row r="23191" spans="1:2" x14ac:dyDescent="0.25">
      <c r="A23191">
        <v>72846</v>
      </c>
      <c r="B23191" s="1">
        <v>44331.308816797391</v>
      </c>
    </row>
    <row r="23192" spans="1:2" x14ac:dyDescent="0.25">
      <c r="A23192">
        <v>72847</v>
      </c>
      <c r="B23192" s="1">
        <v>44331.309653721677</v>
      </c>
    </row>
    <row r="23193" spans="1:2" x14ac:dyDescent="0.25">
      <c r="A23193">
        <v>72850</v>
      </c>
      <c r="B23193" s="1">
        <v>44331.311593981751</v>
      </c>
    </row>
    <row r="23194" spans="1:2" x14ac:dyDescent="0.25">
      <c r="A23194">
        <v>72855</v>
      </c>
      <c r="B23194" s="1">
        <v>44331.314333333336</v>
      </c>
    </row>
    <row r="23195" spans="1:2" x14ac:dyDescent="0.25">
      <c r="A23195">
        <v>72860</v>
      </c>
      <c r="B23195" s="1">
        <v>44331.315317152104</v>
      </c>
    </row>
    <row r="23196" spans="1:2" x14ac:dyDescent="0.25">
      <c r="A23196">
        <v>72863</v>
      </c>
      <c r="B23196" s="1">
        <v>44331.315927610092</v>
      </c>
    </row>
    <row r="23197" spans="1:2" x14ac:dyDescent="0.25">
      <c r="A23197">
        <v>72868</v>
      </c>
      <c r="B23197" s="1">
        <v>44331.316568498798</v>
      </c>
    </row>
    <row r="23198" spans="1:2" x14ac:dyDescent="0.25">
      <c r="A23198">
        <v>72873</v>
      </c>
      <c r="B23198" s="1">
        <v>44331.319559312724</v>
      </c>
    </row>
    <row r="23199" spans="1:2" x14ac:dyDescent="0.25">
      <c r="A23199">
        <v>72876</v>
      </c>
      <c r="B23199" s="1">
        <v>44331.320688497573</v>
      </c>
    </row>
    <row r="23200" spans="1:2" x14ac:dyDescent="0.25">
      <c r="A23200">
        <v>72880</v>
      </c>
      <c r="B23200" s="1">
        <v>44331.321543015838</v>
      </c>
    </row>
    <row r="23201" spans="1:2" x14ac:dyDescent="0.25">
      <c r="A23201">
        <v>72882</v>
      </c>
      <c r="B23201" s="1">
        <v>44331.32306894131</v>
      </c>
    </row>
    <row r="23202" spans="1:2" x14ac:dyDescent="0.25">
      <c r="A23202">
        <v>72885</v>
      </c>
      <c r="B23202" s="1">
        <v>44331.324472792752</v>
      </c>
    </row>
    <row r="23203" spans="1:2" x14ac:dyDescent="0.25">
      <c r="A23203">
        <v>72888</v>
      </c>
      <c r="B23203" s="1">
        <v>44331.324839014866</v>
      </c>
    </row>
    <row r="23204" spans="1:2" x14ac:dyDescent="0.25">
      <c r="A23204">
        <v>72890</v>
      </c>
      <c r="B23204" s="1">
        <v>44331.325113681451</v>
      </c>
    </row>
    <row r="23205" spans="1:2" x14ac:dyDescent="0.25">
      <c r="A23205">
        <v>72892</v>
      </c>
      <c r="B23205" s="1">
        <v>44331.327333333335</v>
      </c>
    </row>
    <row r="23206" spans="1:2" x14ac:dyDescent="0.25">
      <c r="A23206">
        <v>72897</v>
      </c>
      <c r="B23206" s="1">
        <v>44331.327524643697</v>
      </c>
    </row>
    <row r="23207" spans="1:2" x14ac:dyDescent="0.25">
      <c r="A23207">
        <v>72898</v>
      </c>
      <c r="B23207" s="1">
        <v>44331.329599902339</v>
      </c>
    </row>
    <row r="23208" spans="1:2" x14ac:dyDescent="0.25">
      <c r="A23208">
        <v>72899</v>
      </c>
      <c r="B23208" s="1">
        <v>44331.334543900877</v>
      </c>
    </row>
    <row r="23209" spans="1:2" x14ac:dyDescent="0.25">
      <c r="A23209">
        <v>72900</v>
      </c>
      <c r="B23209" s="1">
        <v>44331.337504196294</v>
      </c>
    </row>
    <row r="23210" spans="1:2" x14ac:dyDescent="0.25">
      <c r="A23210">
        <v>72904</v>
      </c>
      <c r="B23210" s="1">
        <v>44331.340586565755</v>
      </c>
    </row>
    <row r="23211" spans="1:2" x14ac:dyDescent="0.25">
      <c r="A23211">
        <v>72907</v>
      </c>
      <c r="B23211" s="1">
        <v>44331.341502121039</v>
      </c>
    </row>
    <row r="23212" spans="1:2" x14ac:dyDescent="0.25">
      <c r="A23212">
        <v>72912</v>
      </c>
      <c r="B23212" s="1">
        <v>44331.342016181232</v>
      </c>
    </row>
    <row r="23213" spans="1:2" x14ac:dyDescent="0.25">
      <c r="A23213">
        <v>72916</v>
      </c>
      <c r="B23213" s="1">
        <v>44331.343180639058</v>
      </c>
    </row>
    <row r="23214" spans="1:2" x14ac:dyDescent="0.25">
      <c r="A23214">
        <v>72918</v>
      </c>
      <c r="B23214" s="1">
        <v>44331.347422711871</v>
      </c>
    </row>
    <row r="23215" spans="1:2" x14ac:dyDescent="0.25">
      <c r="A23215">
        <v>72920</v>
      </c>
      <c r="B23215" s="1">
        <v>44331.347999999998</v>
      </c>
    </row>
    <row r="23216" spans="1:2" x14ac:dyDescent="0.25">
      <c r="A23216">
        <v>72921</v>
      </c>
      <c r="B23216" s="1">
        <v>44331.351320388349</v>
      </c>
    </row>
    <row r="23217" spans="1:2" x14ac:dyDescent="0.25">
      <c r="A23217">
        <v>72924</v>
      </c>
      <c r="B23217" s="1">
        <v>44331.351333333332</v>
      </c>
    </row>
    <row r="23218" spans="1:2" x14ac:dyDescent="0.25">
      <c r="A23218">
        <v>72929</v>
      </c>
      <c r="B23218" s="1">
        <v>44331.352366710409</v>
      </c>
    </row>
    <row r="23219" spans="1:2" x14ac:dyDescent="0.25">
      <c r="A23219">
        <v>72933</v>
      </c>
      <c r="B23219" s="1">
        <v>44331.3571581164</v>
      </c>
    </row>
    <row r="23220" spans="1:2" x14ac:dyDescent="0.25">
      <c r="A23220">
        <v>72936</v>
      </c>
      <c r="B23220" s="1">
        <v>44331.357280190437</v>
      </c>
    </row>
    <row r="23221" spans="1:2" x14ac:dyDescent="0.25">
      <c r="A23221">
        <v>72939</v>
      </c>
      <c r="B23221" s="1">
        <v>44331.357799005098</v>
      </c>
    </row>
    <row r="23222" spans="1:2" x14ac:dyDescent="0.25">
      <c r="A23222">
        <v>72942</v>
      </c>
      <c r="B23222" s="1">
        <v>44331.359263893552</v>
      </c>
    </row>
    <row r="23223" spans="1:2" x14ac:dyDescent="0.25">
      <c r="A23223">
        <v>72947</v>
      </c>
      <c r="B23223" s="1">
        <v>44331.359815533986</v>
      </c>
    </row>
    <row r="23224" spans="1:2" x14ac:dyDescent="0.25">
      <c r="A23224">
        <v>72952</v>
      </c>
      <c r="B23224" s="1">
        <v>44331.364207892089</v>
      </c>
    </row>
    <row r="23225" spans="1:2" x14ac:dyDescent="0.25">
      <c r="A23225">
        <v>72953</v>
      </c>
      <c r="B23225" s="1">
        <v>44331.364669902912</v>
      </c>
    </row>
    <row r="23226" spans="1:2" x14ac:dyDescent="0.25">
      <c r="A23226">
        <v>72955</v>
      </c>
      <c r="B23226" s="1">
        <v>44331.366666666661</v>
      </c>
    </row>
    <row r="23227" spans="1:2" x14ac:dyDescent="0.25">
      <c r="A23227">
        <v>72958</v>
      </c>
      <c r="B23227" s="1">
        <v>44331.368144779808</v>
      </c>
    </row>
    <row r="23228" spans="1:2" x14ac:dyDescent="0.25">
      <c r="A23228">
        <v>72960</v>
      </c>
      <c r="B23228" s="1">
        <v>44331.369823297828</v>
      </c>
    </row>
    <row r="23229" spans="1:2" x14ac:dyDescent="0.25">
      <c r="A23229">
        <v>72965</v>
      </c>
      <c r="B23229" s="1">
        <v>44331.372666666663</v>
      </c>
    </row>
    <row r="23230" spans="1:2" x14ac:dyDescent="0.25">
      <c r="A23230">
        <v>72968</v>
      </c>
      <c r="B23230" s="1">
        <v>44331.37449262978</v>
      </c>
    </row>
    <row r="23231" spans="1:2" x14ac:dyDescent="0.25">
      <c r="A23231">
        <v>72971</v>
      </c>
      <c r="B23231" s="1">
        <v>44331.375996763752</v>
      </c>
    </row>
    <row r="23232" spans="1:2" x14ac:dyDescent="0.25">
      <c r="A23232">
        <v>72976</v>
      </c>
      <c r="B23232" s="1">
        <v>44331.376689962461</v>
      </c>
    </row>
    <row r="23233" spans="1:2" x14ac:dyDescent="0.25">
      <c r="A23233">
        <v>72980</v>
      </c>
      <c r="B23233" s="1">
        <v>44331.381255663429</v>
      </c>
    </row>
    <row r="23234" spans="1:2" x14ac:dyDescent="0.25">
      <c r="A23234">
        <v>72984</v>
      </c>
      <c r="B23234" s="1">
        <v>44331.381481368451</v>
      </c>
    </row>
    <row r="23235" spans="1:2" x14ac:dyDescent="0.25">
      <c r="A23235">
        <v>72987</v>
      </c>
      <c r="B23235" s="1">
        <v>44331.382366405225</v>
      </c>
    </row>
    <row r="23236" spans="1:2" x14ac:dyDescent="0.25">
      <c r="A23236">
        <v>72989</v>
      </c>
      <c r="B23236" s="1">
        <v>44331.382469255666</v>
      </c>
    </row>
    <row r="23237" spans="1:2" x14ac:dyDescent="0.25">
      <c r="A23237">
        <v>72992</v>
      </c>
      <c r="B23237" s="1">
        <v>44331.38428907132</v>
      </c>
    </row>
    <row r="23238" spans="1:2" x14ac:dyDescent="0.25">
      <c r="A23238">
        <v>72994</v>
      </c>
      <c r="B23238" s="1">
        <v>44331.384380626849</v>
      </c>
    </row>
    <row r="23239" spans="1:2" x14ac:dyDescent="0.25">
      <c r="A23239">
        <v>72999</v>
      </c>
      <c r="B23239" s="1">
        <v>44331.384655293434</v>
      </c>
    </row>
    <row r="23240" spans="1:2" x14ac:dyDescent="0.25">
      <c r="A23240">
        <v>73004</v>
      </c>
      <c r="B23240" s="1">
        <v>44331.387323624593</v>
      </c>
    </row>
    <row r="23241" spans="1:2" x14ac:dyDescent="0.25">
      <c r="A23241">
        <v>73008</v>
      </c>
      <c r="B23241" s="1">
        <v>44331.389873958557</v>
      </c>
    </row>
    <row r="23242" spans="1:2" x14ac:dyDescent="0.25">
      <c r="A23242">
        <v>73009</v>
      </c>
      <c r="B23242" s="1">
        <v>44331.392498550369</v>
      </c>
    </row>
    <row r="23243" spans="1:2" x14ac:dyDescent="0.25">
      <c r="A23243">
        <v>73010</v>
      </c>
      <c r="B23243" s="1">
        <v>44331.392834253973</v>
      </c>
    </row>
    <row r="23244" spans="1:2" x14ac:dyDescent="0.25">
      <c r="A23244">
        <v>73013</v>
      </c>
      <c r="B23244" s="1">
        <v>44331.393505661181</v>
      </c>
    </row>
    <row r="23245" spans="1:2" x14ac:dyDescent="0.25">
      <c r="A23245">
        <v>73014</v>
      </c>
      <c r="B23245" s="1">
        <v>44331.393841364785</v>
      </c>
    </row>
    <row r="23246" spans="1:2" x14ac:dyDescent="0.25">
      <c r="A23246">
        <v>73019</v>
      </c>
      <c r="B23246" s="1">
        <v>44331.396008178963</v>
      </c>
    </row>
    <row r="23247" spans="1:2" x14ac:dyDescent="0.25">
      <c r="A23247">
        <v>73021</v>
      </c>
      <c r="B23247" s="1">
        <v>44331.399975585191</v>
      </c>
    </row>
    <row r="23248" spans="1:2" x14ac:dyDescent="0.25">
      <c r="A23248">
        <v>73023</v>
      </c>
      <c r="B23248" s="1">
        <v>44331.400158696248</v>
      </c>
    </row>
    <row r="23249" spans="1:2" x14ac:dyDescent="0.25">
      <c r="A23249">
        <v>73026</v>
      </c>
      <c r="B23249" s="1">
        <v>44331.401501510663</v>
      </c>
    </row>
    <row r="23250" spans="1:2" x14ac:dyDescent="0.25">
      <c r="A23250">
        <v>73029</v>
      </c>
      <c r="B23250" s="1">
        <v>44331.40650654622</v>
      </c>
    </row>
    <row r="23251" spans="1:2" x14ac:dyDescent="0.25">
      <c r="A23251">
        <v>73031</v>
      </c>
      <c r="B23251" s="1">
        <v>44331.407940916164</v>
      </c>
    </row>
    <row r="23252" spans="1:2" x14ac:dyDescent="0.25">
      <c r="A23252">
        <v>73032</v>
      </c>
      <c r="B23252" s="1">
        <v>44331.409168284794</v>
      </c>
    </row>
    <row r="23253" spans="1:2" x14ac:dyDescent="0.25">
      <c r="A23253">
        <v>73037</v>
      </c>
      <c r="B23253" s="1">
        <v>44331.409955137788</v>
      </c>
    </row>
    <row r="23254" spans="1:2" x14ac:dyDescent="0.25">
      <c r="A23254">
        <v>73041</v>
      </c>
      <c r="B23254" s="1">
        <v>44331.411595469261</v>
      </c>
    </row>
    <row r="23255" spans="1:2" x14ac:dyDescent="0.25">
      <c r="A23255">
        <v>73046</v>
      </c>
      <c r="B23255" s="1">
        <v>44331.412396618551</v>
      </c>
    </row>
    <row r="23256" spans="1:2" x14ac:dyDescent="0.25">
      <c r="A23256">
        <v>73049</v>
      </c>
      <c r="B23256" s="1">
        <v>44331.413618122977</v>
      </c>
    </row>
    <row r="23257" spans="1:2" x14ac:dyDescent="0.25">
      <c r="A23257">
        <v>73052</v>
      </c>
      <c r="B23257" s="1">
        <v>44331.413678395947</v>
      </c>
    </row>
    <row r="23258" spans="1:2" x14ac:dyDescent="0.25">
      <c r="A23258">
        <v>73055</v>
      </c>
      <c r="B23258" s="1">
        <v>44331.416449838187</v>
      </c>
    </row>
    <row r="23259" spans="1:2" x14ac:dyDescent="0.25">
      <c r="A23259">
        <v>73059</v>
      </c>
      <c r="B23259" s="1">
        <v>44331.417258899673</v>
      </c>
    </row>
    <row r="23260" spans="1:2" x14ac:dyDescent="0.25">
      <c r="A23260">
        <v>73060</v>
      </c>
      <c r="B23260" s="1">
        <v>44331.4174016541</v>
      </c>
    </row>
    <row r="23261" spans="1:2" x14ac:dyDescent="0.25">
      <c r="A23261">
        <v>73065</v>
      </c>
      <c r="B23261" s="1">
        <v>44331.418472491911</v>
      </c>
    </row>
    <row r="23262" spans="1:2" x14ac:dyDescent="0.25">
      <c r="A23262">
        <v>73067</v>
      </c>
      <c r="B23262" s="1">
        <v>44331.420333333335</v>
      </c>
    </row>
    <row r="23263" spans="1:2" x14ac:dyDescent="0.25">
      <c r="A23263">
        <v>73072</v>
      </c>
      <c r="B23263" s="1">
        <v>44331.422113268607</v>
      </c>
    </row>
    <row r="23264" spans="1:2" x14ac:dyDescent="0.25">
      <c r="A23264">
        <v>73075</v>
      </c>
      <c r="B23264" s="1">
        <v>44331.422113268614</v>
      </c>
    </row>
    <row r="23265" spans="1:2" x14ac:dyDescent="0.25">
      <c r="A23265">
        <v>73080</v>
      </c>
      <c r="B23265" s="1">
        <v>44331.42277291177</v>
      </c>
    </row>
    <row r="23266" spans="1:2" x14ac:dyDescent="0.25">
      <c r="A23266">
        <v>73082</v>
      </c>
      <c r="B23266" s="1">
        <v>44331.423326860837</v>
      </c>
    </row>
    <row r="23267" spans="1:2" x14ac:dyDescent="0.25">
      <c r="A23267">
        <v>73083</v>
      </c>
      <c r="B23267" s="1">
        <v>44331.424666666666</v>
      </c>
    </row>
    <row r="23268" spans="1:2" x14ac:dyDescent="0.25">
      <c r="A23268">
        <v>73085</v>
      </c>
      <c r="B23268" s="1">
        <v>44331.42656310679</v>
      </c>
    </row>
    <row r="23269" spans="1:2" x14ac:dyDescent="0.25">
      <c r="A23269">
        <v>73087</v>
      </c>
      <c r="B23269" s="1">
        <v>44331.428754539629</v>
      </c>
    </row>
    <row r="23270" spans="1:2" x14ac:dyDescent="0.25">
      <c r="A23270">
        <v>73088</v>
      </c>
      <c r="B23270" s="1">
        <v>44331.432660908838</v>
      </c>
    </row>
    <row r="23271" spans="1:2" x14ac:dyDescent="0.25">
      <c r="A23271">
        <v>73092</v>
      </c>
      <c r="B23271" s="1">
        <v>44331.432752464367</v>
      </c>
    </row>
    <row r="23272" spans="1:2" x14ac:dyDescent="0.25">
      <c r="A23272">
        <v>73096</v>
      </c>
      <c r="B23272" s="1">
        <v>44331.432752464367</v>
      </c>
    </row>
    <row r="23273" spans="1:2" x14ac:dyDescent="0.25">
      <c r="A23273">
        <v>73099</v>
      </c>
      <c r="B23273" s="1">
        <v>44331.436384166998</v>
      </c>
    </row>
    <row r="23274" spans="1:2" x14ac:dyDescent="0.25">
      <c r="A23274">
        <v>73102</v>
      </c>
      <c r="B23274" s="1">
        <v>44331.438337351603</v>
      </c>
    </row>
    <row r="23275" spans="1:2" x14ac:dyDescent="0.25">
      <c r="A23275">
        <v>73105</v>
      </c>
      <c r="B23275" s="1">
        <v>44331.438699029131</v>
      </c>
    </row>
    <row r="23276" spans="1:2" x14ac:dyDescent="0.25">
      <c r="A23276">
        <v>73106</v>
      </c>
      <c r="B23276" s="1">
        <v>44331.438764610735</v>
      </c>
    </row>
    <row r="23277" spans="1:2" x14ac:dyDescent="0.25">
      <c r="A23277">
        <v>73110</v>
      </c>
      <c r="B23277" s="1">
        <v>44331.438886684773</v>
      </c>
    </row>
    <row r="23278" spans="1:2" x14ac:dyDescent="0.25">
      <c r="A23278">
        <v>73114</v>
      </c>
      <c r="B23278" s="1">
        <v>44331.438999999998</v>
      </c>
    </row>
    <row r="23279" spans="1:2" x14ac:dyDescent="0.25">
      <c r="A23279">
        <v>73119</v>
      </c>
      <c r="B23279" s="1">
        <v>44331.441530744341</v>
      </c>
    </row>
    <row r="23280" spans="1:2" x14ac:dyDescent="0.25">
      <c r="A23280">
        <v>73123</v>
      </c>
      <c r="B23280" s="1">
        <v>44331.441530744341</v>
      </c>
    </row>
    <row r="23281" spans="1:2" x14ac:dyDescent="0.25">
      <c r="A23281">
        <v>73128</v>
      </c>
      <c r="B23281" s="1">
        <v>44331.442339805821</v>
      </c>
    </row>
    <row r="23282" spans="1:2" x14ac:dyDescent="0.25">
      <c r="A23282">
        <v>73130</v>
      </c>
      <c r="B23282" s="1">
        <v>44331.44389172033</v>
      </c>
    </row>
    <row r="23283" spans="1:2" x14ac:dyDescent="0.25">
      <c r="A23283">
        <v>73132</v>
      </c>
      <c r="B23283" s="1">
        <v>44331.447492904445</v>
      </c>
    </row>
    <row r="23284" spans="1:2" x14ac:dyDescent="0.25">
      <c r="A23284">
        <v>73134</v>
      </c>
      <c r="B23284" s="1">
        <v>44331.448042237615</v>
      </c>
    </row>
    <row r="23285" spans="1:2" x14ac:dyDescent="0.25">
      <c r="A23285">
        <v>73137</v>
      </c>
      <c r="B23285" s="1">
        <v>44331.449216828478</v>
      </c>
    </row>
    <row r="23286" spans="1:2" x14ac:dyDescent="0.25">
      <c r="A23286">
        <v>73138</v>
      </c>
      <c r="B23286" s="1">
        <v>44331.449476607566</v>
      </c>
    </row>
    <row r="23287" spans="1:2" x14ac:dyDescent="0.25">
      <c r="A23287">
        <v>73140</v>
      </c>
      <c r="B23287" s="1">
        <v>44331.450086977755</v>
      </c>
    </row>
    <row r="23288" spans="1:2" x14ac:dyDescent="0.25">
      <c r="A23288">
        <v>73143</v>
      </c>
      <c r="B23288" s="1">
        <v>44331.451644012945</v>
      </c>
    </row>
    <row r="23289" spans="1:2" x14ac:dyDescent="0.25">
      <c r="A23289">
        <v>73145</v>
      </c>
      <c r="B23289" s="1">
        <v>44331.451765495774</v>
      </c>
    </row>
    <row r="23290" spans="1:2" x14ac:dyDescent="0.25">
      <c r="A23290">
        <v>73150</v>
      </c>
      <c r="B23290" s="1">
        <v>44331.451999999997</v>
      </c>
    </row>
    <row r="23291" spans="1:2" x14ac:dyDescent="0.25">
      <c r="A23291">
        <v>73153</v>
      </c>
      <c r="B23291" s="1">
        <v>44331.452192754907</v>
      </c>
    </row>
    <row r="23292" spans="1:2" x14ac:dyDescent="0.25">
      <c r="A23292">
        <v>73155</v>
      </c>
      <c r="B23292" s="1">
        <v>44331.452453074431</v>
      </c>
    </row>
    <row r="23293" spans="1:2" x14ac:dyDescent="0.25">
      <c r="A23293">
        <v>73158</v>
      </c>
      <c r="B23293" s="1">
        <v>44331.453262135925</v>
      </c>
    </row>
    <row r="23294" spans="1:2" x14ac:dyDescent="0.25">
      <c r="A23294">
        <v>73161</v>
      </c>
      <c r="B23294" s="1">
        <v>44331.454071197411</v>
      </c>
    </row>
    <row r="23295" spans="1:2" x14ac:dyDescent="0.25">
      <c r="A23295">
        <v>73164</v>
      </c>
      <c r="B23295" s="1">
        <v>44331.455732902003</v>
      </c>
    </row>
    <row r="23296" spans="1:2" x14ac:dyDescent="0.25">
      <c r="A23296">
        <v>73165</v>
      </c>
      <c r="B23296" s="1">
        <v>44331.456498381878</v>
      </c>
    </row>
    <row r="23297" spans="1:2" x14ac:dyDescent="0.25">
      <c r="A23297">
        <v>73167</v>
      </c>
      <c r="B23297" s="1">
        <v>44331.456498381878</v>
      </c>
    </row>
    <row r="23298" spans="1:2" x14ac:dyDescent="0.25">
      <c r="A23298">
        <v>73168</v>
      </c>
      <c r="B23298" s="1">
        <v>44331.459666666662</v>
      </c>
    </row>
    <row r="23299" spans="1:2" x14ac:dyDescent="0.25">
      <c r="A23299">
        <v>73170</v>
      </c>
      <c r="B23299" s="1">
        <v>44331.461104159673</v>
      </c>
    </row>
    <row r="23300" spans="1:2" x14ac:dyDescent="0.25">
      <c r="A23300">
        <v>73173</v>
      </c>
      <c r="B23300" s="1">
        <v>44331.461928159428</v>
      </c>
    </row>
    <row r="23301" spans="1:2" x14ac:dyDescent="0.25">
      <c r="A23301">
        <v>73175</v>
      </c>
      <c r="B23301" s="1">
        <v>44331.463375404535</v>
      </c>
    </row>
    <row r="23302" spans="1:2" x14ac:dyDescent="0.25">
      <c r="A23302">
        <v>73178</v>
      </c>
      <c r="B23302" s="1">
        <v>44331.463667714466</v>
      </c>
    </row>
    <row r="23303" spans="1:2" x14ac:dyDescent="0.25">
      <c r="A23303">
        <v>73180</v>
      </c>
      <c r="B23303" s="1">
        <v>44331.464588996765</v>
      </c>
    </row>
    <row r="23304" spans="1:2" x14ac:dyDescent="0.25">
      <c r="A23304">
        <v>73182</v>
      </c>
      <c r="B23304" s="1">
        <v>44331.464796899316</v>
      </c>
    </row>
    <row r="23305" spans="1:2" x14ac:dyDescent="0.25">
      <c r="A23305">
        <v>73183</v>
      </c>
      <c r="B23305" s="1">
        <v>44331.464999999997</v>
      </c>
    </row>
    <row r="23306" spans="1:2" x14ac:dyDescent="0.25">
      <c r="A23306">
        <v>73185</v>
      </c>
      <c r="B23306" s="1">
        <v>44331.465802588995</v>
      </c>
    </row>
    <row r="23307" spans="1:2" x14ac:dyDescent="0.25">
      <c r="A23307">
        <v>73188</v>
      </c>
      <c r="B23307" s="1">
        <v>44331.465802589002</v>
      </c>
    </row>
    <row r="23308" spans="1:2" x14ac:dyDescent="0.25">
      <c r="A23308">
        <v>73189</v>
      </c>
      <c r="B23308" s="1">
        <v>44331.467420711975</v>
      </c>
    </row>
    <row r="23309" spans="1:2" x14ac:dyDescent="0.25">
      <c r="A23309">
        <v>73194</v>
      </c>
      <c r="B23309" s="1">
        <v>44331.467970824306</v>
      </c>
    </row>
    <row r="23310" spans="1:2" x14ac:dyDescent="0.25">
      <c r="A23310">
        <v>73198</v>
      </c>
      <c r="B23310" s="1">
        <v>44331.468229773462</v>
      </c>
    </row>
    <row r="23311" spans="1:2" x14ac:dyDescent="0.25">
      <c r="A23311">
        <v>73203</v>
      </c>
      <c r="B23311" s="1">
        <v>44331.469100009155</v>
      </c>
    </row>
    <row r="23312" spans="1:2" x14ac:dyDescent="0.25">
      <c r="A23312">
        <v>73208</v>
      </c>
      <c r="B23312" s="1">
        <v>44331.470656957928</v>
      </c>
    </row>
    <row r="23313" spans="1:2" x14ac:dyDescent="0.25">
      <c r="A23313">
        <v>73210</v>
      </c>
      <c r="B23313" s="1">
        <v>44331.473067415391</v>
      </c>
    </row>
    <row r="23314" spans="1:2" x14ac:dyDescent="0.25">
      <c r="A23314">
        <v>73211</v>
      </c>
      <c r="B23314" s="1">
        <v>44331.473084142395</v>
      </c>
    </row>
    <row r="23315" spans="1:2" x14ac:dyDescent="0.25">
      <c r="A23315">
        <v>73212</v>
      </c>
      <c r="B23315" s="1">
        <v>44331.473084142395</v>
      </c>
    </row>
    <row r="23316" spans="1:2" x14ac:dyDescent="0.25">
      <c r="A23316">
        <v>73214</v>
      </c>
      <c r="B23316" s="1">
        <v>44331.473488673138</v>
      </c>
    </row>
    <row r="23317" spans="1:2" x14ac:dyDescent="0.25">
      <c r="A23317">
        <v>73217</v>
      </c>
      <c r="B23317" s="1">
        <v>44331.47532578509</v>
      </c>
    </row>
    <row r="23318" spans="1:2" x14ac:dyDescent="0.25">
      <c r="A23318">
        <v>73218</v>
      </c>
      <c r="B23318" s="1">
        <v>44331.476000000002</v>
      </c>
    </row>
    <row r="23319" spans="1:2" x14ac:dyDescent="0.25">
      <c r="A23319">
        <v>73221</v>
      </c>
      <c r="B23319" s="1">
        <v>44331.476724919092</v>
      </c>
    </row>
    <row r="23320" spans="1:2" x14ac:dyDescent="0.25">
      <c r="A23320">
        <v>73224</v>
      </c>
      <c r="B23320" s="1">
        <v>44331.477938511329</v>
      </c>
    </row>
    <row r="23321" spans="1:2" x14ac:dyDescent="0.25">
      <c r="A23321">
        <v>73227</v>
      </c>
      <c r="B23321" s="1">
        <v>44331.478747572815</v>
      </c>
    </row>
    <row r="23322" spans="1:2" x14ac:dyDescent="0.25">
      <c r="A23322">
        <v>73232</v>
      </c>
      <c r="B23322" s="1">
        <v>44331.478747572815</v>
      </c>
    </row>
    <row r="23323" spans="1:2" x14ac:dyDescent="0.25">
      <c r="A23323">
        <v>73234</v>
      </c>
      <c r="B23323" s="1">
        <v>44331.479333333336</v>
      </c>
    </row>
    <row r="23324" spans="1:2" x14ac:dyDescent="0.25">
      <c r="A23324">
        <v>73236</v>
      </c>
      <c r="B23324" s="1">
        <v>44331.479445783865</v>
      </c>
    </row>
    <row r="23325" spans="1:2" x14ac:dyDescent="0.25">
      <c r="A23325">
        <v>73241</v>
      </c>
      <c r="B23325" s="1">
        <v>44331.48</v>
      </c>
    </row>
    <row r="23326" spans="1:2" x14ac:dyDescent="0.25">
      <c r="A23326">
        <v>73242</v>
      </c>
      <c r="B23326" s="1">
        <v>44331.480365695796</v>
      </c>
    </row>
    <row r="23327" spans="1:2" x14ac:dyDescent="0.25">
      <c r="A23327">
        <v>73244</v>
      </c>
      <c r="B23327" s="1">
        <v>44331.48069704276</v>
      </c>
    </row>
    <row r="23328" spans="1:2" x14ac:dyDescent="0.25">
      <c r="A23328">
        <v>73248</v>
      </c>
      <c r="B23328" s="1">
        <v>44331.481307412949</v>
      </c>
    </row>
    <row r="23329" spans="1:2" x14ac:dyDescent="0.25">
      <c r="A23329">
        <v>73253</v>
      </c>
      <c r="B23329" s="1">
        <v>44331.482436597798</v>
      </c>
    </row>
    <row r="23330" spans="1:2" x14ac:dyDescent="0.25">
      <c r="A23330">
        <v>73258</v>
      </c>
      <c r="B23330" s="1">
        <v>44331.483601941749</v>
      </c>
    </row>
    <row r="23331" spans="1:2" x14ac:dyDescent="0.25">
      <c r="A23331">
        <v>73262</v>
      </c>
      <c r="B23331" s="1">
        <v>44331.485488448743</v>
      </c>
    </row>
    <row r="23332" spans="1:2" x14ac:dyDescent="0.25">
      <c r="A23332">
        <v>73263</v>
      </c>
      <c r="B23332" s="1">
        <v>44331.486037781913</v>
      </c>
    </row>
    <row r="23333" spans="1:2" x14ac:dyDescent="0.25">
      <c r="A23333">
        <v>73264</v>
      </c>
      <c r="B23333" s="1">
        <v>44331.486838187702</v>
      </c>
    </row>
    <row r="23334" spans="1:2" x14ac:dyDescent="0.25">
      <c r="A23334">
        <v>73266</v>
      </c>
      <c r="B23334" s="1">
        <v>44331.489242225412</v>
      </c>
    </row>
    <row r="23335" spans="1:2" x14ac:dyDescent="0.25">
      <c r="A23335">
        <v>73268</v>
      </c>
      <c r="B23335" s="1">
        <v>44331.490883495142</v>
      </c>
    </row>
    <row r="23336" spans="1:2" x14ac:dyDescent="0.25">
      <c r="A23336">
        <v>73273</v>
      </c>
      <c r="B23336" s="1">
        <v>44331.491164891508</v>
      </c>
    </row>
    <row r="23337" spans="1:2" x14ac:dyDescent="0.25">
      <c r="A23337">
        <v>73275</v>
      </c>
      <c r="B23337" s="1">
        <v>44331.491195410017</v>
      </c>
    </row>
    <row r="23338" spans="1:2" x14ac:dyDescent="0.25">
      <c r="A23338">
        <v>73277</v>
      </c>
      <c r="B23338" s="1">
        <v>44331.494064149905</v>
      </c>
    </row>
    <row r="23339" spans="1:2" x14ac:dyDescent="0.25">
      <c r="A23339">
        <v>73281</v>
      </c>
      <c r="B23339" s="1">
        <v>44331.494430372019</v>
      </c>
    </row>
    <row r="23340" spans="1:2" x14ac:dyDescent="0.25">
      <c r="A23340">
        <v>73282</v>
      </c>
      <c r="B23340" s="1">
        <v>44331.494524271839</v>
      </c>
    </row>
    <row r="23341" spans="1:2" x14ac:dyDescent="0.25">
      <c r="A23341">
        <v>73284</v>
      </c>
      <c r="B23341" s="1">
        <v>44331.494928802589</v>
      </c>
    </row>
    <row r="23342" spans="1:2" x14ac:dyDescent="0.25">
      <c r="A23342">
        <v>73288</v>
      </c>
      <c r="B23342" s="1">
        <v>44331.495737864083</v>
      </c>
    </row>
    <row r="23343" spans="1:2" x14ac:dyDescent="0.25">
      <c r="A23343">
        <v>73290</v>
      </c>
      <c r="B23343" s="1">
        <v>44331.499435407575</v>
      </c>
    </row>
    <row r="23344" spans="1:2" x14ac:dyDescent="0.25">
      <c r="A23344">
        <v>73295</v>
      </c>
      <c r="B23344" s="1">
        <v>44331.500996763752</v>
      </c>
    </row>
    <row r="23345" spans="1:2" x14ac:dyDescent="0.25">
      <c r="A23345">
        <v>73297</v>
      </c>
      <c r="B23345" s="1">
        <v>44331.500996763752</v>
      </c>
    </row>
    <row r="23346" spans="1:2" x14ac:dyDescent="0.25">
      <c r="A23346">
        <v>73302</v>
      </c>
      <c r="B23346" s="1">
        <v>44331.500996763752</v>
      </c>
    </row>
    <row r="23347" spans="1:2" x14ac:dyDescent="0.25">
      <c r="A23347">
        <v>73307</v>
      </c>
      <c r="B23347" s="1">
        <v>44331.501846369822</v>
      </c>
    </row>
    <row r="23348" spans="1:2" x14ac:dyDescent="0.25">
      <c r="A23348">
        <v>73308</v>
      </c>
      <c r="B23348" s="1">
        <v>44331.502210355982</v>
      </c>
    </row>
    <row r="23349" spans="1:2" x14ac:dyDescent="0.25">
      <c r="A23349">
        <v>73311</v>
      </c>
      <c r="B23349" s="1">
        <v>44331.50221035599</v>
      </c>
    </row>
    <row r="23350" spans="1:2" x14ac:dyDescent="0.25">
      <c r="A23350">
        <v>73314</v>
      </c>
      <c r="B23350" s="1">
        <v>44331.50221035599</v>
      </c>
    </row>
    <row r="23351" spans="1:2" x14ac:dyDescent="0.25">
      <c r="A23351">
        <v>73319</v>
      </c>
      <c r="B23351" s="1">
        <v>44331.502975554671</v>
      </c>
    </row>
    <row r="23352" spans="1:2" x14ac:dyDescent="0.25">
      <c r="A23352">
        <v>73321</v>
      </c>
      <c r="B23352" s="1">
        <v>44331.503738517407</v>
      </c>
    </row>
    <row r="23353" spans="1:2" x14ac:dyDescent="0.25">
      <c r="A23353">
        <v>73322</v>
      </c>
      <c r="B23353" s="1">
        <v>44331.503921628471</v>
      </c>
    </row>
    <row r="23354" spans="1:2" x14ac:dyDescent="0.25">
      <c r="A23354">
        <v>73323</v>
      </c>
      <c r="B23354" s="1">
        <v>44331.504637540456</v>
      </c>
    </row>
    <row r="23355" spans="1:2" x14ac:dyDescent="0.25">
      <c r="A23355">
        <v>73327</v>
      </c>
      <c r="B23355" s="1">
        <v>44331.504637540456</v>
      </c>
    </row>
    <row r="23356" spans="1:2" x14ac:dyDescent="0.25">
      <c r="A23356">
        <v>73331</v>
      </c>
      <c r="B23356" s="1">
        <v>44331.505446601943</v>
      </c>
    </row>
    <row r="23357" spans="1:2" x14ac:dyDescent="0.25">
      <c r="A23357">
        <v>73332</v>
      </c>
      <c r="B23357" s="1">
        <v>44331.505539109472</v>
      </c>
    </row>
    <row r="23358" spans="1:2" x14ac:dyDescent="0.25">
      <c r="A23358">
        <v>73334</v>
      </c>
      <c r="B23358" s="1">
        <v>44331.50675984985</v>
      </c>
    </row>
    <row r="23359" spans="1:2" x14ac:dyDescent="0.25">
      <c r="A23359">
        <v>73338</v>
      </c>
      <c r="B23359" s="1">
        <v>44331.509087378639</v>
      </c>
    </row>
    <row r="23360" spans="1:2" x14ac:dyDescent="0.25">
      <c r="A23360">
        <v>73343</v>
      </c>
      <c r="B23360" s="1">
        <v>44331.509323404644</v>
      </c>
    </row>
    <row r="23361" spans="1:2" x14ac:dyDescent="0.25">
      <c r="A23361">
        <v>73346</v>
      </c>
      <c r="B23361" s="1">
        <v>44331.511001922663</v>
      </c>
    </row>
    <row r="23362" spans="1:2" x14ac:dyDescent="0.25">
      <c r="A23362">
        <v>73349</v>
      </c>
      <c r="B23362" s="1">
        <v>44331.514450514238</v>
      </c>
    </row>
    <row r="23363" spans="1:2" x14ac:dyDescent="0.25">
      <c r="A23363">
        <v>73351</v>
      </c>
      <c r="B23363" s="1">
        <v>44331.514694662314</v>
      </c>
    </row>
    <row r="23364" spans="1:2" x14ac:dyDescent="0.25">
      <c r="A23364">
        <v>73356</v>
      </c>
      <c r="B23364" s="1">
        <v>44331.516773462783</v>
      </c>
    </row>
    <row r="23365" spans="1:2" x14ac:dyDescent="0.25">
      <c r="A23365">
        <v>73357</v>
      </c>
      <c r="B23365" s="1">
        <v>44331.518796116499</v>
      </c>
    </row>
    <row r="23366" spans="1:2" x14ac:dyDescent="0.25">
      <c r="A23366">
        <v>73362</v>
      </c>
      <c r="B23366" s="1">
        <v>44331.520009708736</v>
      </c>
    </row>
    <row r="23367" spans="1:2" x14ac:dyDescent="0.25">
      <c r="A23367">
        <v>73367</v>
      </c>
      <c r="B23367" s="1">
        <v>44331.520009708744</v>
      </c>
    </row>
    <row r="23368" spans="1:2" x14ac:dyDescent="0.25">
      <c r="A23368">
        <v>73369</v>
      </c>
      <c r="B23368" s="1">
        <v>44331.520126957003</v>
      </c>
    </row>
    <row r="23369" spans="1:2" x14ac:dyDescent="0.25">
      <c r="A23369">
        <v>73371</v>
      </c>
      <c r="B23369" s="1">
        <v>44331.52041423948</v>
      </c>
    </row>
    <row r="23370" spans="1:2" x14ac:dyDescent="0.25">
      <c r="A23370">
        <v>73372</v>
      </c>
      <c r="B23370" s="1">
        <v>44331.521627831717</v>
      </c>
    </row>
    <row r="23371" spans="1:2" x14ac:dyDescent="0.25">
      <c r="A23371">
        <v>73375</v>
      </c>
      <c r="B23371" s="1">
        <v>44331.521627831717</v>
      </c>
    </row>
    <row r="23372" spans="1:2" x14ac:dyDescent="0.25">
      <c r="A23372">
        <v>73376</v>
      </c>
      <c r="B23372" s="1">
        <v>44331.522436893203</v>
      </c>
    </row>
    <row r="23373" spans="1:2" x14ac:dyDescent="0.25">
      <c r="A23373">
        <v>73379</v>
      </c>
      <c r="B23373" s="1">
        <v>44331.523245954697</v>
      </c>
    </row>
    <row r="23374" spans="1:2" x14ac:dyDescent="0.25">
      <c r="A23374">
        <v>73382</v>
      </c>
      <c r="B23374" s="1">
        <v>44331.525666666661</v>
      </c>
    </row>
    <row r="23375" spans="1:2" x14ac:dyDescent="0.25">
      <c r="A23375">
        <v>73385</v>
      </c>
      <c r="B23375" s="1">
        <v>44331.529007843259</v>
      </c>
    </row>
    <row r="23376" spans="1:2" x14ac:dyDescent="0.25">
      <c r="A23376">
        <v>73387</v>
      </c>
      <c r="B23376" s="1">
        <v>44331.52931391586</v>
      </c>
    </row>
    <row r="23377" spans="1:2" x14ac:dyDescent="0.25">
      <c r="A23377">
        <v>73389</v>
      </c>
      <c r="B23377" s="1">
        <v>44331.529718446596</v>
      </c>
    </row>
    <row r="23378" spans="1:2" x14ac:dyDescent="0.25">
      <c r="A23378">
        <v>73393</v>
      </c>
      <c r="B23378" s="1">
        <v>44331.53052750809</v>
      </c>
    </row>
    <row r="23379" spans="1:2" x14ac:dyDescent="0.25">
      <c r="A23379">
        <v>73395</v>
      </c>
      <c r="B23379" s="1">
        <v>44331.53214563107</v>
      </c>
    </row>
    <row r="23380" spans="1:2" x14ac:dyDescent="0.25">
      <c r="A23380">
        <v>73398</v>
      </c>
      <c r="B23380" s="1">
        <v>44331.5333592233</v>
      </c>
    </row>
    <row r="23381" spans="1:2" x14ac:dyDescent="0.25">
      <c r="A23381">
        <v>73400</v>
      </c>
      <c r="B23381" s="1">
        <v>44331.533763754043</v>
      </c>
    </row>
    <row r="23382" spans="1:2" x14ac:dyDescent="0.25">
      <c r="A23382">
        <v>73401</v>
      </c>
      <c r="B23382" s="1">
        <v>44331.533982360299</v>
      </c>
    </row>
    <row r="23383" spans="1:2" x14ac:dyDescent="0.25">
      <c r="A23383">
        <v>73403</v>
      </c>
      <c r="B23383" s="1">
        <v>44331.534977346273</v>
      </c>
    </row>
    <row r="23384" spans="1:2" x14ac:dyDescent="0.25">
      <c r="A23384">
        <v>73404</v>
      </c>
      <c r="B23384" s="1">
        <v>44331.534977346273</v>
      </c>
    </row>
    <row r="23385" spans="1:2" x14ac:dyDescent="0.25">
      <c r="A23385">
        <v>73406</v>
      </c>
      <c r="B23385" s="1">
        <v>44331.535508285779</v>
      </c>
    </row>
    <row r="23386" spans="1:2" x14ac:dyDescent="0.25">
      <c r="A23386">
        <v>73408</v>
      </c>
      <c r="B23386" s="1">
        <v>44331.535786407767</v>
      </c>
    </row>
    <row r="23387" spans="1:2" x14ac:dyDescent="0.25">
      <c r="A23387">
        <v>73411</v>
      </c>
      <c r="B23387" s="1">
        <v>44331.536595469253</v>
      </c>
    </row>
    <row r="23388" spans="1:2" x14ac:dyDescent="0.25">
      <c r="A23388">
        <v>73413</v>
      </c>
      <c r="B23388" s="1">
        <v>44331.537809061483</v>
      </c>
    </row>
    <row r="23389" spans="1:2" x14ac:dyDescent="0.25">
      <c r="A23389">
        <v>73416</v>
      </c>
      <c r="B23389" s="1">
        <v>44331.538618122977</v>
      </c>
    </row>
    <row r="23390" spans="1:2" x14ac:dyDescent="0.25">
      <c r="A23390">
        <v>73417</v>
      </c>
      <c r="B23390" s="1">
        <v>44331.540236245957</v>
      </c>
    </row>
    <row r="23391" spans="1:2" x14ac:dyDescent="0.25">
      <c r="A23391">
        <v>73421</v>
      </c>
      <c r="B23391" s="1">
        <v>44331.540236245957</v>
      </c>
    </row>
    <row r="23392" spans="1:2" x14ac:dyDescent="0.25">
      <c r="A23392">
        <v>73423</v>
      </c>
      <c r="B23392" s="1">
        <v>44331.5406407767</v>
      </c>
    </row>
    <row r="23393" spans="1:2" x14ac:dyDescent="0.25">
      <c r="A23393">
        <v>73427</v>
      </c>
      <c r="B23393" s="1">
        <v>44331.54185436893</v>
      </c>
    </row>
    <row r="23394" spans="1:2" x14ac:dyDescent="0.25">
      <c r="A23394">
        <v>73429</v>
      </c>
      <c r="B23394" s="1">
        <v>44331.54185436893</v>
      </c>
    </row>
    <row r="23395" spans="1:2" x14ac:dyDescent="0.25">
      <c r="A23395">
        <v>73434</v>
      </c>
      <c r="B23395" s="1">
        <v>44331.542663430424</v>
      </c>
    </row>
    <row r="23396" spans="1:2" x14ac:dyDescent="0.25">
      <c r="A23396">
        <v>73438</v>
      </c>
      <c r="B23396" s="1">
        <v>44331.543472491911</v>
      </c>
    </row>
    <row r="23397" spans="1:2" x14ac:dyDescent="0.25">
      <c r="A23397">
        <v>73442</v>
      </c>
      <c r="B23397" s="1">
        <v>44331.543992431412</v>
      </c>
    </row>
    <row r="23398" spans="1:2" x14ac:dyDescent="0.25">
      <c r="A23398">
        <v>73445</v>
      </c>
      <c r="B23398" s="1">
        <v>44331.544281553397</v>
      </c>
    </row>
    <row r="23399" spans="1:2" x14ac:dyDescent="0.25">
      <c r="A23399">
        <v>73450</v>
      </c>
      <c r="B23399" s="1">
        <v>44331.545121616262</v>
      </c>
    </row>
    <row r="23400" spans="1:2" x14ac:dyDescent="0.25">
      <c r="A23400">
        <v>73451</v>
      </c>
      <c r="B23400" s="1">
        <v>44331.546708737864</v>
      </c>
    </row>
    <row r="23401" spans="1:2" x14ac:dyDescent="0.25">
      <c r="A23401">
        <v>73455</v>
      </c>
      <c r="B23401" s="1">
        <v>44331.546708737864</v>
      </c>
    </row>
    <row r="23402" spans="1:2" x14ac:dyDescent="0.25">
      <c r="A23402">
        <v>73460</v>
      </c>
      <c r="B23402" s="1">
        <v>44331.547105319376</v>
      </c>
    </row>
    <row r="23403" spans="1:2" x14ac:dyDescent="0.25">
      <c r="A23403">
        <v>73465</v>
      </c>
      <c r="B23403" s="1">
        <v>44331.547593615527</v>
      </c>
    </row>
    <row r="23404" spans="1:2" x14ac:dyDescent="0.25">
      <c r="A23404">
        <v>73469</v>
      </c>
      <c r="B23404" s="1">
        <v>44331.547922330094</v>
      </c>
    </row>
    <row r="23405" spans="1:2" x14ac:dyDescent="0.25">
      <c r="A23405">
        <v>73474</v>
      </c>
      <c r="B23405" s="1">
        <v>44331.548326860844</v>
      </c>
    </row>
    <row r="23406" spans="1:2" x14ac:dyDescent="0.25">
      <c r="A23406">
        <v>73475</v>
      </c>
      <c r="B23406" s="1">
        <v>44331.548333333332</v>
      </c>
    </row>
    <row r="23407" spans="1:2" x14ac:dyDescent="0.25">
      <c r="A23407">
        <v>73477</v>
      </c>
      <c r="B23407" s="1">
        <v>44331.548387096773</v>
      </c>
    </row>
    <row r="23408" spans="1:2" x14ac:dyDescent="0.25">
      <c r="A23408">
        <v>73481</v>
      </c>
      <c r="B23408" s="1">
        <v>44331.549944983817</v>
      </c>
    </row>
    <row r="23409" spans="1:2" x14ac:dyDescent="0.25">
      <c r="A23409">
        <v>73485</v>
      </c>
      <c r="B23409" s="1">
        <v>44331.550828577536</v>
      </c>
    </row>
    <row r="23410" spans="1:2" x14ac:dyDescent="0.25">
      <c r="A23410">
        <v>73488</v>
      </c>
      <c r="B23410" s="1">
        <v>44331.551530503253</v>
      </c>
    </row>
    <row r="23411" spans="1:2" x14ac:dyDescent="0.25">
      <c r="A23411">
        <v>73493</v>
      </c>
      <c r="B23411" s="1">
        <v>44331.551563106797</v>
      </c>
    </row>
    <row r="23412" spans="1:2" x14ac:dyDescent="0.25">
      <c r="A23412">
        <v>73495</v>
      </c>
      <c r="B23412" s="1">
        <v>44331.55226294748</v>
      </c>
    </row>
    <row r="23413" spans="1:2" x14ac:dyDescent="0.25">
      <c r="A23413">
        <v>73496</v>
      </c>
      <c r="B23413" s="1">
        <v>44331.553270058292</v>
      </c>
    </row>
    <row r="23414" spans="1:2" x14ac:dyDescent="0.25">
      <c r="A23414">
        <v>73497</v>
      </c>
      <c r="B23414" s="1">
        <v>44331.553585760521</v>
      </c>
    </row>
    <row r="23415" spans="1:2" x14ac:dyDescent="0.25">
      <c r="A23415">
        <v>73501</v>
      </c>
      <c r="B23415" s="1">
        <v>44331.553666798914</v>
      </c>
    </row>
    <row r="23416" spans="1:2" x14ac:dyDescent="0.25">
      <c r="A23416">
        <v>73504</v>
      </c>
      <c r="B23416" s="1">
        <v>44331.554666666663</v>
      </c>
    </row>
    <row r="23417" spans="1:2" x14ac:dyDescent="0.25">
      <c r="A23417">
        <v>73507</v>
      </c>
      <c r="B23417" s="1">
        <v>44331.554799352751</v>
      </c>
    </row>
    <row r="23418" spans="1:2" x14ac:dyDescent="0.25">
      <c r="A23418">
        <v>73511</v>
      </c>
      <c r="B23418" s="1">
        <v>44331.555608414237</v>
      </c>
    </row>
    <row r="23419" spans="1:2" x14ac:dyDescent="0.25">
      <c r="A23419">
        <v>73513</v>
      </c>
      <c r="B23419" s="1">
        <v>44331.558183538313</v>
      </c>
    </row>
    <row r="23420" spans="1:2" x14ac:dyDescent="0.25">
      <c r="A23420">
        <v>73514</v>
      </c>
      <c r="B23420" s="1">
        <v>44331.560462783171</v>
      </c>
    </row>
    <row r="23421" spans="1:2" x14ac:dyDescent="0.25">
      <c r="A23421">
        <v>73518</v>
      </c>
      <c r="B23421" s="1">
        <v>44331.560462783171</v>
      </c>
    </row>
    <row r="23422" spans="1:2" x14ac:dyDescent="0.25">
      <c r="A23422">
        <v>73522</v>
      </c>
      <c r="B23422" s="1">
        <v>44331.56093020417</v>
      </c>
    </row>
    <row r="23423" spans="1:2" x14ac:dyDescent="0.25">
      <c r="A23423">
        <v>73526</v>
      </c>
      <c r="B23423" s="1">
        <v>44331.561082796718</v>
      </c>
    </row>
    <row r="23424" spans="1:2" x14ac:dyDescent="0.25">
      <c r="A23424">
        <v>73530</v>
      </c>
      <c r="B23424" s="1">
        <v>44331.561676375408</v>
      </c>
    </row>
    <row r="23425" spans="1:2" x14ac:dyDescent="0.25">
      <c r="A23425">
        <v>73534</v>
      </c>
      <c r="B23425" s="1">
        <v>44331.562456129643</v>
      </c>
    </row>
    <row r="23426" spans="1:2" x14ac:dyDescent="0.25">
      <c r="A23426">
        <v>73536</v>
      </c>
      <c r="B23426" s="1">
        <v>44331.562485436894</v>
      </c>
    </row>
    <row r="23427" spans="1:2" x14ac:dyDescent="0.25">
      <c r="A23427">
        <v>73540</v>
      </c>
      <c r="B23427" s="1">
        <v>44331.562486648152</v>
      </c>
    </row>
    <row r="23428" spans="1:2" x14ac:dyDescent="0.25">
      <c r="A23428">
        <v>73544</v>
      </c>
      <c r="B23428" s="1">
        <v>44331.562669759209</v>
      </c>
    </row>
    <row r="23429" spans="1:2" x14ac:dyDescent="0.25">
      <c r="A23429">
        <v>73547</v>
      </c>
      <c r="B23429" s="1">
        <v>44331.562822351756</v>
      </c>
    </row>
    <row r="23430" spans="1:2" x14ac:dyDescent="0.25">
      <c r="A23430">
        <v>73548</v>
      </c>
      <c r="B23430" s="1">
        <v>44331.563554795983</v>
      </c>
    </row>
    <row r="23431" spans="1:2" x14ac:dyDescent="0.25">
      <c r="A23431">
        <v>73553</v>
      </c>
      <c r="B23431" s="1">
        <v>44331.563699029131</v>
      </c>
    </row>
    <row r="23432" spans="1:2" x14ac:dyDescent="0.25">
      <c r="A23432">
        <v>73556</v>
      </c>
      <c r="B23432" s="1">
        <v>44331.564508090618</v>
      </c>
    </row>
    <row r="23433" spans="1:2" x14ac:dyDescent="0.25">
      <c r="A23433">
        <v>73557</v>
      </c>
      <c r="B23433" s="1">
        <v>44331.568553398058</v>
      </c>
    </row>
    <row r="23434" spans="1:2" x14ac:dyDescent="0.25">
      <c r="A23434">
        <v>73560</v>
      </c>
      <c r="B23434" s="1">
        <v>44331.568553398058</v>
      </c>
    </row>
    <row r="23435" spans="1:2" x14ac:dyDescent="0.25">
      <c r="A23435">
        <v>73562</v>
      </c>
      <c r="B23435" s="1">
        <v>44331.568957928801</v>
      </c>
    </row>
    <row r="23436" spans="1:2" x14ac:dyDescent="0.25">
      <c r="A23436">
        <v>73565</v>
      </c>
      <c r="B23436" s="1">
        <v>44331.569766990295</v>
      </c>
    </row>
    <row r="23437" spans="1:2" x14ac:dyDescent="0.25">
      <c r="A23437">
        <v>73570</v>
      </c>
      <c r="B23437" s="1">
        <v>44331.569766990295</v>
      </c>
    </row>
    <row r="23438" spans="1:2" x14ac:dyDescent="0.25">
      <c r="A23438">
        <v>73572</v>
      </c>
      <c r="B23438" s="1">
        <v>44331.570171521038</v>
      </c>
    </row>
    <row r="23439" spans="1:2" x14ac:dyDescent="0.25">
      <c r="A23439">
        <v>73573</v>
      </c>
      <c r="B23439" s="1">
        <v>44331.570171521038</v>
      </c>
    </row>
    <row r="23440" spans="1:2" x14ac:dyDescent="0.25">
      <c r="A23440">
        <v>73577</v>
      </c>
      <c r="B23440" s="1">
        <v>44331.570576051774</v>
      </c>
    </row>
    <row r="23441" spans="1:2" x14ac:dyDescent="0.25">
      <c r="A23441">
        <v>73582</v>
      </c>
      <c r="B23441" s="1">
        <v>44331.570604571672</v>
      </c>
    </row>
    <row r="23442" spans="1:2" x14ac:dyDescent="0.25">
      <c r="A23442">
        <v>73586</v>
      </c>
      <c r="B23442" s="1">
        <v>44331.570980582524</v>
      </c>
    </row>
    <row r="23443" spans="1:2" x14ac:dyDescent="0.25">
      <c r="A23443">
        <v>73590</v>
      </c>
      <c r="B23443" s="1">
        <v>44331.572038941616</v>
      </c>
    </row>
    <row r="23444" spans="1:2" x14ac:dyDescent="0.25">
      <c r="A23444">
        <v>73591</v>
      </c>
      <c r="B23444" s="1">
        <v>44331.573003236248</v>
      </c>
    </row>
    <row r="23445" spans="1:2" x14ac:dyDescent="0.25">
      <c r="A23445">
        <v>73595</v>
      </c>
      <c r="B23445" s="1">
        <v>44331.573407766991</v>
      </c>
    </row>
    <row r="23446" spans="1:2" x14ac:dyDescent="0.25">
      <c r="A23446">
        <v>73597</v>
      </c>
      <c r="B23446" s="1">
        <v>44331.574216828478</v>
      </c>
    </row>
    <row r="23447" spans="1:2" x14ac:dyDescent="0.25">
      <c r="A23447">
        <v>73601</v>
      </c>
      <c r="B23447" s="1">
        <v>44331.574510940889</v>
      </c>
    </row>
    <row r="23448" spans="1:2" x14ac:dyDescent="0.25">
      <c r="A23448">
        <v>73603</v>
      </c>
      <c r="B23448" s="1">
        <v>44331.575025889964</v>
      </c>
    </row>
    <row r="23449" spans="1:2" x14ac:dyDescent="0.25">
      <c r="A23449">
        <v>73606</v>
      </c>
      <c r="B23449" s="1">
        <v>44331.575025889964</v>
      </c>
    </row>
    <row r="23450" spans="1:2" x14ac:dyDescent="0.25">
      <c r="A23450">
        <v>73611</v>
      </c>
      <c r="B23450" s="1">
        <v>44331.575430420708</v>
      </c>
    </row>
    <row r="23451" spans="1:2" x14ac:dyDescent="0.25">
      <c r="A23451">
        <v>73612</v>
      </c>
      <c r="B23451" s="1">
        <v>44331.575640125739</v>
      </c>
    </row>
    <row r="23452" spans="1:2" x14ac:dyDescent="0.25">
      <c r="A23452">
        <v>73614</v>
      </c>
      <c r="B23452" s="1">
        <v>44331.575701162757</v>
      </c>
    </row>
    <row r="23453" spans="1:2" x14ac:dyDescent="0.25">
      <c r="A23453">
        <v>73618</v>
      </c>
      <c r="B23453" s="1">
        <v>44331.577453074431</v>
      </c>
    </row>
    <row r="23454" spans="1:2" x14ac:dyDescent="0.25">
      <c r="A23454">
        <v>73619</v>
      </c>
      <c r="B23454" s="1">
        <v>44331.577453074431</v>
      </c>
    </row>
    <row r="23455" spans="1:2" x14ac:dyDescent="0.25">
      <c r="A23455">
        <v>73621</v>
      </c>
      <c r="B23455" s="1">
        <v>44331.578020569475</v>
      </c>
    </row>
    <row r="23456" spans="1:2" x14ac:dyDescent="0.25">
      <c r="A23456">
        <v>73623</v>
      </c>
      <c r="B23456" s="1">
        <v>44331.579699087495</v>
      </c>
    </row>
    <row r="23457" spans="1:2" x14ac:dyDescent="0.25">
      <c r="A23457">
        <v>73625</v>
      </c>
      <c r="B23457" s="1">
        <v>44331.579880258905</v>
      </c>
    </row>
    <row r="23458" spans="1:2" x14ac:dyDescent="0.25">
      <c r="A23458">
        <v>73627</v>
      </c>
      <c r="B23458" s="1">
        <v>44331.579880258905</v>
      </c>
    </row>
    <row r="23459" spans="1:2" x14ac:dyDescent="0.25">
      <c r="A23459">
        <v>73630</v>
      </c>
      <c r="B23459" s="1">
        <v>44331.579880258905</v>
      </c>
    </row>
    <row r="23460" spans="1:2" x14ac:dyDescent="0.25">
      <c r="A23460">
        <v>73634</v>
      </c>
      <c r="B23460" s="1">
        <v>44331.580284789641</v>
      </c>
    </row>
    <row r="23461" spans="1:2" x14ac:dyDescent="0.25">
      <c r="A23461">
        <v>73639</v>
      </c>
      <c r="B23461" s="1">
        <v>44331.580284789641</v>
      </c>
    </row>
    <row r="23462" spans="1:2" x14ac:dyDescent="0.25">
      <c r="A23462">
        <v>73642</v>
      </c>
      <c r="B23462" s="1">
        <v>44331.581225012967</v>
      </c>
    </row>
    <row r="23463" spans="1:2" x14ac:dyDescent="0.25">
      <c r="A23463">
        <v>73647</v>
      </c>
      <c r="B23463" s="1">
        <v>44331.581560716571</v>
      </c>
    </row>
    <row r="23464" spans="1:2" x14ac:dyDescent="0.25">
      <c r="A23464">
        <v>73648</v>
      </c>
      <c r="B23464" s="1">
        <v>44331.581902912621</v>
      </c>
    </row>
    <row r="23465" spans="1:2" x14ac:dyDescent="0.25">
      <c r="A23465">
        <v>73649</v>
      </c>
      <c r="B23465" s="1">
        <v>44331.582262642296</v>
      </c>
    </row>
    <row r="23466" spans="1:2" x14ac:dyDescent="0.25">
      <c r="A23466">
        <v>73650</v>
      </c>
      <c r="B23466" s="1">
        <v>44331.582307443365</v>
      </c>
    </row>
    <row r="23467" spans="1:2" x14ac:dyDescent="0.25">
      <c r="A23467">
        <v>73652</v>
      </c>
      <c r="B23467" s="1">
        <v>44331.582307443365</v>
      </c>
    </row>
    <row r="23468" spans="1:2" x14ac:dyDescent="0.25">
      <c r="A23468">
        <v>73653</v>
      </c>
      <c r="B23468" s="1">
        <v>44331.583666493731</v>
      </c>
    </row>
    <row r="23469" spans="1:2" x14ac:dyDescent="0.25">
      <c r="A23469">
        <v>73655</v>
      </c>
      <c r="B23469" s="1">
        <v>44331.584215826901</v>
      </c>
    </row>
    <row r="23470" spans="1:2" x14ac:dyDescent="0.25">
      <c r="A23470">
        <v>73659</v>
      </c>
      <c r="B23470" s="1">
        <v>44331.584734627831</v>
      </c>
    </row>
    <row r="23471" spans="1:2" x14ac:dyDescent="0.25">
      <c r="A23471">
        <v>73663</v>
      </c>
      <c r="B23471" s="1">
        <v>44331.585161900693</v>
      </c>
    </row>
    <row r="23472" spans="1:2" x14ac:dyDescent="0.25">
      <c r="A23472">
        <v>73664</v>
      </c>
      <c r="B23472" s="1">
        <v>44331.585948220061</v>
      </c>
    </row>
    <row r="23473" spans="1:2" x14ac:dyDescent="0.25">
      <c r="A23473">
        <v>73667</v>
      </c>
      <c r="B23473" s="1">
        <v>44331.586352750805</v>
      </c>
    </row>
    <row r="23474" spans="1:2" x14ac:dyDescent="0.25">
      <c r="A23474">
        <v>73670</v>
      </c>
      <c r="B23474" s="1">
        <v>44331.586757281548</v>
      </c>
    </row>
    <row r="23475" spans="1:2" x14ac:dyDescent="0.25">
      <c r="A23475">
        <v>73671</v>
      </c>
      <c r="B23475" s="1">
        <v>44331.587161812298</v>
      </c>
    </row>
    <row r="23476" spans="1:2" x14ac:dyDescent="0.25">
      <c r="A23476">
        <v>73673</v>
      </c>
      <c r="B23476" s="1">
        <v>44331.588779935279</v>
      </c>
    </row>
    <row r="23477" spans="1:2" x14ac:dyDescent="0.25">
      <c r="A23477">
        <v>73674</v>
      </c>
      <c r="B23477" s="1">
        <v>44331.588976714374</v>
      </c>
    </row>
    <row r="23478" spans="1:2" x14ac:dyDescent="0.25">
      <c r="A23478">
        <v>73677</v>
      </c>
      <c r="B23478" s="1">
        <v>44331.589</v>
      </c>
    </row>
    <row r="23479" spans="1:2" x14ac:dyDescent="0.25">
      <c r="A23479">
        <v>73682</v>
      </c>
      <c r="B23479" s="1">
        <v>44331.589184466022</v>
      </c>
    </row>
    <row r="23480" spans="1:2" x14ac:dyDescent="0.25">
      <c r="A23480">
        <v>73685</v>
      </c>
      <c r="B23480" s="1">
        <v>44331.589588996765</v>
      </c>
    </row>
    <row r="23481" spans="1:2" x14ac:dyDescent="0.25">
      <c r="A23481">
        <v>73690</v>
      </c>
      <c r="B23481" s="1">
        <v>44331.590380565816</v>
      </c>
    </row>
    <row r="23482" spans="1:2" x14ac:dyDescent="0.25">
      <c r="A23482">
        <v>73691</v>
      </c>
      <c r="B23482" s="1">
        <v>44331.590398058252</v>
      </c>
    </row>
    <row r="23483" spans="1:2" x14ac:dyDescent="0.25">
      <c r="A23483">
        <v>73695</v>
      </c>
      <c r="B23483" s="1">
        <v>44331.591207119745</v>
      </c>
    </row>
    <row r="23484" spans="1:2" x14ac:dyDescent="0.25">
      <c r="A23484">
        <v>73697</v>
      </c>
      <c r="B23484" s="1">
        <v>44331.591357158119</v>
      </c>
    </row>
    <row r="23485" spans="1:2" x14ac:dyDescent="0.25">
      <c r="A23485">
        <v>73702</v>
      </c>
      <c r="B23485" s="1">
        <v>44331.592825242718</v>
      </c>
    </row>
    <row r="23486" spans="1:2" x14ac:dyDescent="0.25">
      <c r="A23486">
        <v>73705</v>
      </c>
      <c r="B23486" s="1">
        <v>44331.595049897762</v>
      </c>
    </row>
    <row r="23487" spans="1:2" x14ac:dyDescent="0.25">
      <c r="A23487">
        <v>73710</v>
      </c>
      <c r="B23487" s="1">
        <v>44331.5951719718</v>
      </c>
    </row>
    <row r="23488" spans="1:2" x14ac:dyDescent="0.25">
      <c r="A23488">
        <v>73714</v>
      </c>
      <c r="B23488" s="1">
        <v>44331.597679611652</v>
      </c>
    </row>
    <row r="23489" spans="1:2" x14ac:dyDescent="0.25">
      <c r="A23489">
        <v>73718</v>
      </c>
      <c r="B23489" s="1">
        <v>44331.597679611652</v>
      </c>
    </row>
    <row r="23490" spans="1:2" x14ac:dyDescent="0.25">
      <c r="A23490">
        <v>73719</v>
      </c>
      <c r="B23490" s="1">
        <v>44331.598010193185</v>
      </c>
    </row>
    <row r="23491" spans="1:2" x14ac:dyDescent="0.25">
      <c r="A23491">
        <v>73720</v>
      </c>
      <c r="B23491" s="1">
        <v>44331.598084142395</v>
      </c>
    </row>
    <row r="23492" spans="1:2" x14ac:dyDescent="0.25">
      <c r="A23492">
        <v>73721</v>
      </c>
      <c r="B23492" s="1">
        <v>44331.599297734625</v>
      </c>
    </row>
    <row r="23493" spans="1:2" x14ac:dyDescent="0.25">
      <c r="A23493">
        <v>73724</v>
      </c>
      <c r="B23493" s="1">
        <v>44331.599597155677</v>
      </c>
    </row>
    <row r="23494" spans="1:2" x14ac:dyDescent="0.25">
      <c r="A23494">
        <v>73729</v>
      </c>
      <c r="B23494" s="1">
        <v>44331.600054933318</v>
      </c>
    </row>
    <row r="23495" spans="1:2" x14ac:dyDescent="0.25">
      <c r="A23495">
        <v>73732</v>
      </c>
      <c r="B23495" s="1">
        <v>44331.60054322947</v>
      </c>
    </row>
    <row r="23496" spans="1:2" x14ac:dyDescent="0.25">
      <c r="A23496">
        <v>73736</v>
      </c>
      <c r="B23496" s="1">
        <v>44331.600787377545</v>
      </c>
    </row>
    <row r="23497" spans="1:2" x14ac:dyDescent="0.25">
      <c r="A23497">
        <v>73741</v>
      </c>
      <c r="B23497" s="1">
        <v>44331.601214636677</v>
      </c>
    </row>
    <row r="23498" spans="1:2" x14ac:dyDescent="0.25">
      <c r="A23498">
        <v>73744</v>
      </c>
      <c r="B23498" s="1">
        <v>44331.602129449835</v>
      </c>
    </row>
    <row r="23499" spans="1:2" x14ac:dyDescent="0.25">
      <c r="A23499">
        <v>73747</v>
      </c>
      <c r="B23499" s="1">
        <v>44331.602129449842</v>
      </c>
    </row>
    <row r="23500" spans="1:2" x14ac:dyDescent="0.25">
      <c r="A23500">
        <v>73750</v>
      </c>
      <c r="B23500" s="1">
        <v>44331.602533980586</v>
      </c>
    </row>
    <row r="23501" spans="1:2" x14ac:dyDescent="0.25">
      <c r="A23501">
        <v>73751</v>
      </c>
      <c r="B23501" s="1">
        <v>44331.602533980586</v>
      </c>
    </row>
    <row r="23502" spans="1:2" x14ac:dyDescent="0.25">
      <c r="A23502">
        <v>73756</v>
      </c>
      <c r="B23502" s="1">
        <v>44331.602938511322</v>
      </c>
    </row>
    <row r="23503" spans="1:2" x14ac:dyDescent="0.25">
      <c r="A23503">
        <v>73761</v>
      </c>
      <c r="B23503" s="1">
        <v>44331.603000000003</v>
      </c>
    </row>
    <row r="23504" spans="1:2" x14ac:dyDescent="0.25">
      <c r="A23504">
        <v>73766</v>
      </c>
      <c r="B23504" s="1">
        <v>44331.603343042072</v>
      </c>
    </row>
    <row r="23505" spans="1:2" x14ac:dyDescent="0.25">
      <c r="A23505">
        <v>73769</v>
      </c>
      <c r="B23505" s="1">
        <v>44331.603961302528</v>
      </c>
    </row>
    <row r="23506" spans="1:2" x14ac:dyDescent="0.25">
      <c r="A23506">
        <v>73770</v>
      </c>
      <c r="B23506" s="1">
        <v>44331.604152103559</v>
      </c>
    </row>
    <row r="23507" spans="1:2" x14ac:dyDescent="0.25">
      <c r="A23507">
        <v>73773</v>
      </c>
      <c r="B23507" s="1">
        <v>44331.604327524641</v>
      </c>
    </row>
    <row r="23508" spans="1:2" x14ac:dyDescent="0.25">
      <c r="A23508">
        <v>73778</v>
      </c>
      <c r="B23508" s="1">
        <v>44331.606174757282</v>
      </c>
    </row>
    <row r="23509" spans="1:2" x14ac:dyDescent="0.25">
      <c r="A23509">
        <v>73781</v>
      </c>
      <c r="B23509" s="1">
        <v>44331.606174757282</v>
      </c>
    </row>
    <row r="23510" spans="1:2" x14ac:dyDescent="0.25">
      <c r="A23510">
        <v>73782</v>
      </c>
      <c r="B23510" s="1">
        <v>44331.606707968385</v>
      </c>
    </row>
    <row r="23511" spans="1:2" x14ac:dyDescent="0.25">
      <c r="A23511">
        <v>73783</v>
      </c>
      <c r="B23511" s="1">
        <v>44331.606860560933</v>
      </c>
    </row>
    <row r="23512" spans="1:2" x14ac:dyDescent="0.25">
      <c r="A23512">
        <v>73785</v>
      </c>
      <c r="B23512" s="1">
        <v>44331.607388349519</v>
      </c>
    </row>
    <row r="23513" spans="1:2" x14ac:dyDescent="0.25">
      <c r="A23513">
        <v>73790</v>
      </c>
      <c r="B23513" s="1">
        <v>44331.607388349519</v>
      </c>
    </row>
    <row r="23514" spans="1:2" x14ac:dyDescent="0.25">
      <c r="A23514">
        <v>73794</v>
      </c>
      <c r="B23514" s="1">
        <v>44331.608601941749</v>
      </c>
    </row>
    <row r="23515" spans="1:2" x14ac:dyDescent="0.25">
      <c r="A23515">
        <v>73795</v>
      </c>
      <c r="B23515" s="1">
        <v>44331.609006472492</v>
      </c>
    </row>
    <row r="23516" spans="1:2" x14ac:dyDescent="0.25">
      <c r="A23516">
        <v>73800</v>
      </c>
      <c r="B23516" s="1">
        <v>44331.609411003235</v>
      </c>
    </row>
    <row r="23517" spans="1:2" x14ac:dyDescent="0.25">
      <c r="A23517">
        <v>73802</v>
      </c>
      <c r="B23517" s="1">
        <v>44331.609411003235</v>
      </c>
    </row>
    <row r="23518" spans="1:2" x14ac:dyDescent="0.25">
      <c r="A23518">
        <v>73805</v>
      </c>
      <c r="B23518" s="1">
        <v>44331.609485152745</v>
      </c>
    </row>
    <row r="23519" spans="1:2" x14ac:dyDescent="0.25">
      <c r="A23519">
        <v>73807</v>
      </c>
      <c r="B23519" s="1">
        <v>44331.61</v>
      </c>
    </row>
    <row r="23520" spans="1:2" x14ac:dyDescent="0.25">
      <c r="A23520">
        <v>73809</v>
      </c>
      <c r="B23520" s="1">
        <v>44331.611838187702</v>
      </c>
    </row>
    <row r="23521" spans="1:2" x14ac:dyDescent="0.25">
      <c r="A23521">
        <v>73812</v>
      </c>
      <c r="B23521" s="1">
        <v>44331.612647249189</v>
      </c>
    </row>
    <row r="23522" spans="1:2" x14ac:dyDescent="0.25">
      <c r="A23522">
        <v>73817</v>
      </c>
      <c r="B23522" s="1">
        <v>44331.614669902912</v>
      </c>
    </row>
    <row r="23523" spans="1:2" x14ac:dyDescent="0.25">
      <c r="A23523">
        <v>73818</v>
      </c>
      <c r="B23523" s="1">
        <v>44331.616692556636</v>
      </c>
    </row>
    <row r="23524" spans="1:2" x14ac:dyDescent="0.25">
      <c r="A23524">
        <v>73819</v>
      </c>
      <c r="B23524" s="1">
        <v>44331.616692556636</v>
      </c>
    </row>
    <row r="23525" spans="1:2" x14ac:dyDescent="0.25">
      <c r="A23525">
        <v>73821</v>
      </c>
      <c r="B23525" s="1">
        <v>44331.617501618122</v>
      </c>
    </row>
    <row r="23526" spans="1:2" x14ac:dyDescent="0.25">
      <c r="A23526">
        <v>73826</v>
      </c>
      <c r="B23526" s="1">
        <v>44331.617501618122</v>
      </c>
    </row>
    <row r="23527" spans="1:2" x14ac:dyDescent="0.25">
      <c r="A23527">
        <v>73828</v>
      </c>
      <c r="B23527" s="1">
        <v>44331.617786187322</v>
      </c>
    </row>
    <row r="23528" spans="1:2" x14ac:dyDescent="0.25">
      <c r="A23528">
        <v>73831</v>
      </c>
      <c r="B23528" s="1">
        <v>44331.618310679609</v>
      </c>
    </row>
    <row r="23529" spans="1:2" x14ac:dyDescent="0.25">
      <c r="A23529">
        <v>73836</v>
      </c>
      <c r="B23529" s="1">
        <v>44331.619342631304</v>
      </c>
    </row>
    <row r="23530" spans="1:2" x14ac:dyDescent="0.25">
      <c r="A23530">
        <v>73839</v>
      </c>
      <c r="B23530" s="1">
        <v>44331.619524271846</v>
      </c>
    </row>
    <row r="23531" spans="1:2" x14ac:dyDescent="0.25">
      <c r="A23531">
        <v>73842</v>
      </c>
      <c r="B23531" s="1">
        <v>44331.619928802589</v>
      </c>
    </row>
    <row r="23532" spans="1:2" x14ac:dyDescent="0.25">
      <c r="A23532">
        <v>73845</v>
      </c>
      <c r="B23532" s="1">
        <v>44331.621142394819</v>
      </c>
    </row>
    <row r="23533" spans="1:2" x14ac:dyDescent="0.25">
      <c r="A23533">
        <v>73850</v>
      </c>
      <c r="B23533" s="1">
        <v>44331.621142394819</v>
      </c>
    </row>
    <row r="23534" spans="1:2" x14ac:dyDescent="0.25">
      <c r="A23534">
        <v>73854</v>
      </c>
      <c r="B23534" s="1">
        <v>44331.621546925569</v>
      </c>
    </row>
    <row r="23535" spans="1:2" x14ac:dyDescent="0.25">
      <c r="A23535">
        <v>73858</v>
      </c>
      <c r="B23535" s="1">
        <v>44331.623165048542</v>
      </c>
    </row>
    <row r="23536" spans="1:2" x14ac:dyDescent="0.25">
      <c r="A23536">
        <v>73862</v>
      </c>
      <c r="B23536" s="1">
        <v>44331.623432111577</v>
      </c>
    </row>
    <row r="23537" spans="1:2" x14ac:dyDescent="0.25">
      <c r="A23537">
        <v>73864</v>
      </c>
      <c r="B23537" s="1">
        <v>44331.623584704124</v>
      </c>
    </row>
    <row r="23538" spans="1:2" x14ac:dyDescent="0.25">
      <c r="A23538">
        <v>73867</v>
      </c>
      <c r="B23538" s="1">
        <v>44331.623974110029</v>
      </c>
    </row>
    <row r="23539" spans="1:2" x14ac:dyDescent="0.25">
      <c r="A23539">
        <v>73870</v>
      </c>
      <c r="B23539" s="1">
        <v>44331.623974110029</v>
      </c>
    </row>
    <row r="23540" spans="1:2" x14ac:dyDescent="0.25">
      <c r="A23540">
        <v>73872</v>
      </c>
      <c r="B23540" s="1">
        <v>44331.624378640779</v>
      </c>
    </row>
    <row r="23541" spans="1:2" x14ac:dyDescent="0.25">
      <c r="A23541">
        <v>73877</v>
      </c>
      <c r="B23541" s="1">
        <v>44331.624378640779</v>
      </c>
    </row>
    <row r="23542" spans="1:2" x14ac:dyDescent="0.25">
      <c r="A23542">
        <v>73881</v>
      </c>
      <c r="B23542" s="1">
        <v>44331.625782036805</v>
      </c>
    </row>
    <row r="23543" spans="1:2" x14ac:dyDescent="0.25">
      <c r="A23543">
        <v>73884</v>
      </c>
      <c r="B23543" s="1">
        <v>44331.626805825246</v>
      </c>
    </row>
    <row r="23544" spans="1:2" x14ac:dyDescent="0.25">
      <c r="A23544">
        <v>73885</v>
      </c>
      <c r="B23544" s="1">
        <v>44331.627368999296</v>
      </c>
    </row>
    <row r="23545" spans="1:2" x14ac:dyDescent="0.25">
      <c r="A23545">
        <v>73887</v>
      </c>
      <c r="B23545" s="1">
        <v>44331.627918332466</v>
      </c>
    </row>
    <row r="23546" spans="1:2" x14ac:dyDescent="0.25">
      <c r="A23546">
        <v>73889</v>
      </c>
      <c r="B23546" s="1">
        <v>44331.628019417476</v>
      </c>
    </row>
    <row r="23547" spans="1:2" x14ac:dyDescent="0.25">
      <c r="A23547">
        <v>73893</v>
      </c>
      <c r="B23547" s="1">
        <v>44331.628019417476</v>
      </c>
    </row>
    <row r="23548" spans="1:2" x14ac:dyDescent="0.25">
      <c r="A23548">
        <v>73895</v>
      </c>
      <c r="B23548" s="1">
        <v>44331.628423948219</v>
      </c>
    </row>
    <row r="23549" spans="1:2" x14ac:dyDescent="0.25">
      <c r="A23549">
        <v>73900</v>
      </c>
      <c r="B23549" s="1">
        <v>44331.628666666664</v>
      </c>
    </row>
    <row r="23550" spans="1:2" x14ac:dyDescent="0.25">
      <c r="A23550">
        <v>73905</v>
      </c>
      <c r="B23550" s="1">
        <v>44331.628828478963</v>
      </c>
    </row>
    <row r="23551" spans="1:2" x14ac:dyDescent="0.25">
      <c r="A23551">
        <v>73906</v>
      </c>
      <c r="B23551" s="1">
        <v>44331.629233009706</v>
      </c>
    </row>
    <row r="23552" spans="1:2" x14ac:dyDescent="0.25">
      <c r="A23552">
        <v>73908</v>
      </c>
      <c r="B23552" s="1">
        <v>44331.629233009706</v>
      </c>
    </row>
    <row r="23553" spans="1:2" x14ac:dyDescent="0.25">
      <c r="A23553">
        <v>73910</v>
      </c>
      <c r="B23553" s="1">
        <v>44331.630851132686</v>
      </c>
    </row>
    <row r="23554" spans="1:2" x14ac:dyDescent="0.25">
      <c r="A23554">
        <v>73911</v>
      </c>
      <c r="B23554" s="1">
        <v>44331.632064724916</v>
      </c>
    </row>
    <row r="23555" spans="1:2" x14ac:dyDescent="0.25">
      <c r="A23555">
        <v>73915</v>
      </c>
      <c r="B23555" s="1">
        <v>44331.632469255666</v>
      </c>
    </row>
    <row r="23556" spans="1:2" x14ac:dyDescent="0.25">
      <c r="A23556">
        <v>73917</v>
      </c>
      <c r="B23556" s="1">
        <v>44331.633278317153</v>
      </c>
    </row>
    <row r="23557" spans="1:2" x14ac:dyDescent="0.25">
      <c r="A23557">
        <v>73920</v>
      </c>
      <c r="B23557" s="1">
        <v>44331.635300970869</v>
      </c>
    </row>
    <row r="23558" spans="1:2" x14ac:dyDescent="0.25">
      <c r="A23558">
        <v>73921</v>
      </c>
      <c r="B23558" s="1">
        <v>44331.637501144447</v>
      </c>
    </row>
    <row r="23559" spans="1:2" x14ac:dyDescent="0.25">
      <c r="A23559">
        <v>73922</v>
      </c>
      <c r="B23559" s="1">
        <v>44331.63853721683</v>
      </c>
    </row>
    <row r="23560" spans="1:2" x14ac:dyDescent="0.25">
      <c r="A23560">
        <v>73925</v>
      </c>
      <c r="B23560" s="1">
        <v>44331.639346278316</v>
      </c>
    </row>
    <row r="23561" spans="1:2" x14ac:dyDescent="0.25">
      <c r="A23561">
        <v>73929</v>
      </c>
      <c r="B23561" s="1">
        <v>44331.639750809067</v>
      </c>
    </row>
    <row r="23562" spans="1:2" x14ac:dyDescent="0.25">
      <c r="A23562">
        <v>73934</v>
      </c>
      <c r="B23562" s="1">
        <v>44331.640034180731</v>
      </c>
    </row>
    <row r="23563" spans="1:2" x14ac:dyDescent="0.25">
      <c r="A23563">
        <v>73936</v>
      </c>
      <c r="B23563" s="1">
        <v>44331.640155339803</v>
      </c>
    </row>
    <row r="23564" spans="1:2" x14ac:dyDescent="0.25">
      <c r="A23564">
        <v>73941</v>
      </c>
      <c r="B23564" s="1">
        <v>44331.640155339803</v>
      </c>
    </row>
    <row r="23565" spans="1:2" x14ac:dyDescent="0.25">
      <c r="A23565">
        <v>73942</v>
      </c>
      <c r="B23565" s="1">
        <v>44331.640559870553</v>
      </c>
    </row>
    <row r="23566" spans="1:2" x14ac:dyDescent="0.25">
      <c r="A23566">
        <v>73947</v>
      </c>
      <c r="B23566" s="1">
        <v>44331.64136893204</v>
      </c>
    </row>
    <row r="23567" spans="1:2" x14ac:dyDescent="0.25">
      <c r="A23567">
        <v>73950</v>
      </c>
      <c r="B23567" s="1">
        <v>44331.64136893204</v>
      </c>
    </row>
    <row r="23568" spans="1:2" x14ac:dyDescent="0.25">
      <c r="A23568">
        <v>73953</v>
      </c>
      <c r="B23568" s="1">
        <v>44331.641773462783</v>
      </c>
    </row>
    <row r="23569" spans="1:2" x14ac:dyDescent="0.25">
      <c r="A23569">
        <v>73955</v>
      </c>
      <c r="B23569" s="1">
        <v>44331.64258252427</v>
      </c>
    </row>
    <row r="23570" spans="1:2" x14ac:dyDescent="0.25">
      <c r="A23570">
        <v>73958</v>
      </c>
      <c r="B23570" s="1">
        <v>44331.642666666667</v>
      </c>
    </row>
    <row r="23571" spans="1:2" x14ac:dyDescent="0.25">
      <c r="A23571">
        <v>73960</v>
      </c>
      <c r="B23571" s="1">
        <v>44331.64298705502</v>
      </c>
    </row>
    <row r="23572" spans="1:2" x14ac:dyDescent="0.25">
      <c r="A23572">
        <v>73961</v>
      </c>
      <c r="B23572" s="1">
        <v>44331.643208105714</v>
      </c>
    </row>
    <row r="23573" spans="1:2" x14ac:dyDescent="0.25">
      <c r="A23573">
        <v>73963</v>
      </c>
      <c r="B23573" s="1">
        <v>44331.64339121677</v>
      </c>
    </row>
    <row r="23574" spans="1:2" x14ac:dyDescent="0.25">
      <c r="A23574">
        <v>73964</v>
      </c>
      <c r="B23574" s="1">
        <v>44331.643391585756</v>
      </c>
    </row>
    <row r="23575" spans="1:2" x14ac:dyDescent="0.25">
      <c r="A23575">
        <v>73968</v>
      </c>
      <c r="B23575" s="1">
        <v>44331.643391585756</v>
      </c>
    </row>
    <row r="23576" spans="1:2" x14ac:dyDescent="0.25">
      <c r="A23576">
        <v>73969</v>
      </c>
      <c r="B23576" s="1">
        <v>44331.644276253544</v>
      </c>
    </row>
    <row r="23577" spans="1:2" x14ac:dyDescent="0.25">
      <c r="A23577">
        <v>73971</v>
      </c>
      <c r="B23577" s="1">
        <v>44331.644605177993</v>
      </c>
    </row>
    <row r="23578" spans="1:2" x14ac:dyDescent="0.25">
      <c r="A23578">
        <v>73976</v>
      </c>
      <c r="B23578" s="1">
        <v>44331.644611957156</v>
      </c>
    </row>
    <row r="23579" spans="1:2" x14ac:dyDescent="0.25">
      <c r="A23579">
        <v>73978</v>
      </c>
      <c r="B23579" s="1">
        <v>44331.645009708736</v>
      </c>
    </row>
    <row r="23580" spans="1:2" x14ac:dyDescent="0.25">
      <c r="A23580">
        <v>73980</v>
      </c>
      <c r="B23580" s="1">
        <v>44331.645161290326</v>
      </c>
    </row>
    <row r="23581" spans="1:2" x14ac:dyDescent="0.25">
      <c r="A23581">
        <v>73984</v>
      </c>
      <c r="B23581" s="1">
        <v>44331.64581877023</v>
      </c>
    </row>
    <row r="23582" spans="1:2" x14ac:dyDescent="0.25">
      <c r="A23582">
        <v>73985</v>
      </c>
      <c r="B23582" s="1">
        <v>44331.646627831709</v>
      </c>
    </row>
    <row r="23583" spans="1:2" x14ac:dyDescent="0.25">
      <c r="A23583">
        <v>73989</v>
      </c>
      <c r="B23583" s="1">
        <v>44331.64703236246</v>
      </c>
    </row>
    <row r="23584" spans="1:2" x14ac:dyDescent="0.25">
      <c r="A23584">
        <v>73990</v>
      </c>
      <c r="B23584" s="1">
        <v>44331.64703236246</v>
      </c>
    </row>
    <row r="23585" spans="1:2" x14ac:dyDescent="0.25">
      <c r="A23585">
        <v>73993</v>
      </c>
      <c r="B23585" s="1">
        <v>44331.64824595469</v>
      </c>
    </row>
    <row r="23586" spans="1:2" x14ac:dyDescent="0.25">
      <c r="A23586">
        <v>73994</v>
      </c>
      <c r="B23586" s="1">
        <v>44331.64865048544</v>
      </c>
    </row>
    <row r="23587" spans="1:2" x14ac:dyDescent="0.25">
      <c r="A23587">
        <v>73999</v>
      </c>
      <c r="B23587" s="1">
        <v>44331.64865048544</v>
      </c>
    </row>
    <row r="23588" spans="1:2" x14ac:dyDescent="0.25">
      <c r="A23588">
        <v>74002</v>
      </c>
      <c r="B23588" s="1">
        <v>44331.64865048544</v>
      </c>
    </row>
    <row r="23589" spans="1:2" x14ac:dyDescent="0.25">
      <c r="A23589">
        <v>74006</v>
      </c>
      <c r="B23589" s="1">
        <v>44331.649459546927</v>
      </c>
    </row>
    <row r="23590" spans="1:2" x14ac:dyDescent="0.25">
      <c r="A23590">
        <v>74008</v>
      </c>
      <c r="B23590" s="1">
        <v>44331.649459546927</v>
      </c>
    </row>
    <row r="23591" spans="1:2" x14ac:dyDescent="0.25">
      <c r="A23591">
        <v>74011</v>
      </c>
      <c r="B23591" s="1">
        <v>44331.64986407767</v>
      </c>
    </row>
    <row r="23592" spans="1:2" x14ac:dyDescent="0.25">
      <c r="A23592">
        <v>74012</v>
      </c>
      <c r="B23592" s="1">
        <v>44331.650013733328</v>
      </c>
    </row>
    <row r="23593" spans="1:2" x14ac:dyDescent="0.25">
      <c r="A23593">
        <v>74017</v>
      </c>
      <c r="B23593" s="1">
        <v>44331.651077669907</v>
      </c>
    </row>
    <row r="23594" spans="1:2" x14ac:dyDescent="0.25">
      <c r="A23594">
        <v>74021</v>
      </c>
      <c r="B23594" s="1">
        <v>44331.651077669907</v>
      </c>
    </row>
    <row r="23595" spans="1:2" x14ac:dyDescent="0.25">
      <c r="A23595">
        <v>74023</v>
      </c>
      <c r="B23595" s="1">
        <v>44331.651482200643</v>
      </c>
    </row>
    <row r="23596" spans="1:2" x14ac:dyDescent="0.25">
      <c r="A23596">
        <v>74026</v>
      </c>
      <c r="B23596" s="1">
        <v>44331.651482200643</v>
      </c>
    </row>
    <row r="23597" spans="1:2" x14ac:dyDescent="0.25">
      <c r="A23597">
        <v>74029</v>
      </c>
      <c r="B23597" s="1">
        <v>44331.65269579288</v>
      </c>
    </row>
    <row r="23598" spans="1:2" x14ac:dyDescent="0.25">
      <c r="A23598">
        <v>74033</v>
      </c>
      <c r="B23598" s="1">
        <v>44331.653126621299</v>
      </c>
    </row>
    <row r="23599" spans="1:2" x14ac:dyDescent="0.25">
      <c r="A23599">
        <v>74035</v>
      </c>
      <c r="B23599" s="1">
        <v>44331.653248695337</v>
      </c>
    </row>
    <row r="23600" spans="1:2" x14ac:dyDescent="0.25">
      <c r="A23600">
        <v>74036</v>
      </c>
      <c r="B23600" s="1">
        <v>44331.653504854366</v>
      </c>
    </row>
    <row r="23601" spans="1:2" x14ac:dyDescent="0.25">
      <c r="A23601">
        <v>74040</v>
      </c>
      <c r="B23601" s="1">
        <v>44331.65390938511</v>
      </c>
    </row>
    <row r="23602" spans="1:2" x14ac:dyDescent="0.25">
      <c r="A23602">
        <v>74044</v>
      </c>
      <c r="B23602" s="1">
        <v>44331.65431391586</v>
      </c>
    </row>
    <row r="23603" spans="1:2" x14ac:dyDescent="0.25">
      <c r="A23603">
        <v>74048</v>
      </c>
      <c r="B23603" s="1">
        <v>44331.65431391586</v>
      </c>
    </row>
    <row r="23604" spans="1:2" x14ac:dyDescent="0.25">
      <c r="A23604">
        <v>74050</v>
      </c>
      <c r="B23604" s="1">
        <v>44331.65431391586</v>
      </c>
    </row>
    <row r="23605" spans="1:2" x14ac:dyDescent="0.25">
      <c r="A23605">
        <v>74055</v>
      </c>
      <c r="B23605" s="1">
        <v>44331.65431391586</v>
      </c>
    </row>
    <row r="23606" spans="1:2" x14ac:dyDescent="0.25">
      <c r="A23606">
        <v>74060</v>
      </c>
      <c r="B23606" s="1">
        <v>44331.654718446596</v>
      </c>
    </row>
    <row r="23607" spans="1:2" x14ac:dyDescent="0.25">
      <c r="A23607">
        <v>74061</v>
      </c>
      <c r="B23607" s="1">
        <v>44331.654718446596</v>
      </c>
    </row>
    <row r="23608" spans="1:2" x14ac:dyDescent="0.25">
      <c r="A23608">
        <v>74063</v>
      </c>
      <c r="B23608" s="1">
        <v>44331.65552750809</v>
      </c>
    </row>
    <row r="23609" spans="1:2" x14ac:dyDescent="0.25">
      <c r="A23609">
        <v>74068</v>
      </c>
      <c r="B23609" s="1">
        <v>44331.65552750809</v>
      </c>
    </row>
    <row r="23610" spans="1:2" x14ac:dyDescent="0.25">
      <c r="A23610">
        <v>74069</v>
      </c>
      <c r="B23610" s="1">
        <v>44331.655932038841</v>
      </c>
    </row>
    <row r="23611" spans="1:2" x14ac:dyDescent="0.25">
      <c r="A23611">
        <v>74073</v>
      </c>
      <c r="B23611" s="1">
        <v>44331.655932038841</v>
      </c>
    </row>
    <row r="23612" spans="1:2" x14ac:dyDescent="0.25">
      <c r="A23612">
        <v>74075</v>
      </c>
      <c r="B23612" s="1">
        <v>44331.656000000003</v>
      </c>
    </row>
    <row r="23613" spans="1:2" x14ac:dyDescent="0.25">
      <c r="A23613">
        <v>74076</v>
      </c>
      <c r="B23613" s="1">
        <v>44331.656333333332</v>
      </c>
    </row>
    <row r="23614" spans="1:2" x14ac:dyDescent="0.25">
      <c r="A23614">
        <v>74079</v>
      </c>
      <c r="B23614" s="1">
        <v>44331.65714563107</v>
      </c>
    </row>
    <row r="23615" spans="1:2" x14ac:dyDescent="0.25">
      <c r="A23615">
        <v>74083</v>
      </c>
      <c r="B23615" s="1">
        <v>44331.657550161806</v>
      </c>
    </row>
    <row r="23616" spans="1:2" x14ac:dyDescent="0.25">
      <c r="A23616">
        <v>74088</v>
      </c>
      <c r="B23616" s="1">
        <v>44331.657550161814</v>
      </c>
    </row>
    <row r="23617" spans="1:2" x14ac:dyDescent="0.25">
      <c r="A23617">
        <v>74093</v>
      </c>
      <c r="B23617" s="1">
        <v>44331.657550161814</v>
      </c>
    </row>
    <row r="23618" spans="1:2" x14ac:dyDescent="0.25">
      <c r="A23618">
        <v>74094</v>
      </c>
      <c r="B23618" s="1">
        <v>44331.657954692557</v>
      </c>
    </row>
    <row r="23619" spans="1:2" x14ac:dyDescent="0.25">
      <c r="A23619">
        <v>74099</v>
      </c>
      <c r="B23619" s="1">
        <v>44331.6583592233</v>
      </c>
    </row>
    <row r="23620" spans="1:2" x14ac:dyDescent="0.25">
      <c r="A23620">
        <v>74103</v>
      </c>
      <c r="B23620" s="1">
        <v>44331.658406323433</v>
      </c>
    </row>
    <row r="23621" spans="1:2" x14ac:dyDescent="0.25">
      <c r="A23621">
        <v>74105</v>
      </c>
      <c r="B23621" s="1">
        <v>44331.658763754051</v>
      </c>
    </row>
    <row r="23622" spans="1:2" x14ac:dyDescent="0.25">
      <c r="A23622">
        <v>74107</v>
      </c>
      <c r="B23622" s="1">
        <v>44331.659168284794</v>
      </c>
    </row>
    <row r="23623" spans="1:2" x14ac:dyDescent="0.25">
      <c r="A23623">
        <v>74111</v>
      </c>
      <c r="B23623" s="1">
        <v>44331.659566026792</v>
      </c>
    </row>
    <row r="23624" spans="1:2" x14ac:dyDescent="0.25">
      <c r="A23624">
        <v>74114</v>
      </c>
      <c r="B23624" s="1">
        <v>44331.659566026792</v>
      </c>
    </row>
    <row r="23625" spans="1:2" x14ac:dyDescent="0.25">
      <c r="A23625">
        <v>74116</v>
      </c>
      <c r="B23625" s="1">
        <v>44331.65957281553</v>
      </c>
    </row>
    <row r="23626" spans="1:2" x14ac:dyDescent="0.25">
      <c r="A23626">
        <v>74121</v>
      </c>
      <c r="B23626" s="1">
        <v>44331.65957281553</v>
      </c>
    </row>
    <row r="23627" spans="1:2" x14ac:dyDescent="0.25">
      <c r="A23627">
        <v>74123</v>
      </c>
      <c r="B23627" s="1">
        <v>44331.660381877024</v>
      </c>
    </row>
    <row r="23628" spans="1:2" x14ac:dyDescent="0.25">
      <c r="A23628">
        <v>74126</v>
      </c>
      <c r="B23628" s="1">
        <v>44331.660381877024</v>
      </c>
    </row>
    <row r="23629" spans="1:2" x14ac:dyDescent="0.25">
      <c r="A23629">
        <v>74131</v>
      </c>
      <c r="B23629" s="1">
        <v>44331.660381877024</v>
      </c>
    </row>
    <row r="23630" spans="1:2" x14ac:dyDescent="0.25">
      <c r="A23630">
        <v>74134</v>
      </c>
      <c r="B23630" s="1">
        <v>44331.660786407767</v>
      </c>
    </row>
    <row r="23631" spans="1:2" x14ac:dyDescent="0.25">
      <c r="A23631">
        <v>74138</v>
      </c>
      <c r="B23631" s="1">
        <v>44331.660786407767</v>
      </c>
    </row>
    <row r="23632" spans="1:2" x14ac:dyDescent="0.25">
      <c r="A23632">
        <v>74142</v>
      </c>
      <c r="B23632" s="1">
        <v>44331.660878322706</v>
      </c>
    </row>
    <row r="23633" spans="1:2" x14ac:dyDescent="0.25">
      <c r="A23633">
        <v>74143</v>
      </c>
      <c r="B23633" s="1">
        <v>44331.661999999997</v>
      </c>
    </row>
    <row r="23634" spans="1:2" x14ac:dyDescent="0.25">
      <c r="A23634">
        <v>74147</v>
      </c>
      <c r="B23634" s="1">
        <v>44331.662404530747</v>
      </c>
    </row>
    <row r="23635" spans="1:2" x14ac:dyDescent="0.25">
      <c r="A23635">
        <v>74149</v>
      </c>
      <c r="B23635" s="1">
        <v>44331.662495803706</v>
      </c>
    </row>
    <row r="23636" spans="1:2" x14ac:dyDescent="0.25">
      <c r="A23636">
        <v>74153</v>
      </c>
      <c r="B23636" s="1">
        <v>44331.662809061483</v>
      </c>
    </row>
    <row r="23637" spans="1:2" x14ac:dyDescent="0.25">
      <c r="A23637">
        <v>74158</v>
      </c>
      <c r="B23637" s="1">
        <v>44331.662809061483</v>
      </c>
    </row>
    <row r="23638" spans="1:2" x14ac:dyDescent="0.25">
      <c r="A23638">
        <v>74159</v>
      </c>
      <c r="B23638" s="1">
        <v>44331.663213592234</v>
      </c>
    </row>
    <row r="23639" spans="1:2" x14ac:dyDescent="0.25">
      <c r="A23639">
        <v>74160</v>
      </c>
      <c r="B23639" s="1">
        <v>44331.663213592234</v>
      </c>
    </row>
    <row r="23640" spans="1:2" x14ac:dyDescent="0.25">
      <c r="A23640">
        <v>74161</v>
      </c>
      <c r="B23640" s="1">
        <v>44331.663618122977</v>
      </c>
    </row>
    <row r="23641" spans="1:2" x14ac:dyDescent="0.25">
      <c r="A23641">
        <v>74164</v>
      </c>
      <c r="B23641" s="1">
        <v>44331.663618122977</v>
      </c>
    </row>
    <row r="23642" spans="1:2" x14ac:dyDescent="0.25">
      <c r="A23642">
        <v>74168</v>
      </c>
      <c r="B23642" s="1">
        <v>44331.663618122977</v>
      </c>
    </row>
    <row r="23643" spans="1:2" x14ac:dyDescent="0.25">
      <c r="A23643">
        <v>74172</v>
      </c>
      <c r="B23643" s="1">
        <v>44331.663899655141</v>
      </c>
    </row>
    <row r="23644" spans="1:2" x14ac:dyDescent="0.25">
      <c r="A23644">
        <v>74174</v>
      </c>
      <c r="B23644" s="1">
        <v>44331.664022653727</v>
      </c>
    </row>
    <row r="23645" spans="1:2" x14ac:dyDescent="0.25">
      <c r="A23645">
        <v>74175</v>
      </c>
      <c r="B23645" s="1">
        <v>44331.664427184463</v>
      </c>
    </row>
    <row r="23646" spans="1:2" x14ac:dyDescent="0.25">
      <c r="A23646">
        <v>74180</v>
      </c>
      <c r="B23646" s="1">
        <v>44331.664427184463</v>
      </c>
    </row>
    <row r="23647" spans="1:2" x14ac:dyDescent="0.25">
      <c r="A23647">
        <v>74185</v>
      </c>
      <c r="B23647" s="1">
        <v>44331.664427184463</v>
      </c>
    </row>
    <row r="23648" spans="1:2" x14ac:dyDescent="0.25">
      <c r="A23648">
        <v>74189</v>
      </c>
      <c r="B23648" s="1">
        <v>44331.66447950682</v>
      </c>
    </row>
    <row r="23649" spans="1:2" x14ac:dyDescent="0.25">
      <c r="A23649">
        <v>74194</v>
      </c>
      <c r="B23649" s="1">
        <v>44331.664831715214</v>
      </c>
    </row>
    <row r="23650" spans="1:2" x14ac:dyDescent="0.25">
      <c r="A23650">
        <v>74199</v>
      </c>
      <c r="B23650" s="1">
        <v>44331.665236245957</v>
      </c>
    </row>
    <row r="23651" spans="1:2" x14ac:dyDescent="0.25">
      <c r="A23651">
        <v>74202</v>
      </c>
      <c r="B23651" s="1">
        <v>44331.66563921018</v>
      </c>
    </row>
    <row r="23652" spans="1:2" x14ac:dyDescent="0.25">
      <c r="A23652">
        <v>74206</v>
      </c>
      <c r="B23652" s="1">
        <v>44331.6656407767</v>
      </c>
    </row>
    <row r="23653" spans="1:2" x14ac:dyDescent="0.25">
      <c r="A23653">
        <v>74211</v>
      </c>
      <c r="B23653" s="1">
        <v>44331.666045307444</v>
      </c>
    </row>
    <row r="23654" spans="1:2" x14ac:dyDescent="0.25">
      <c r="A23654">
        <v>74215</v>
      </c>
      <c r="B23654" s="1">
        <v>44331.666127506331</v>
      </c>
    </row>
    <row r="23655" spans="1:2" x14ac:dyDescent="0.25">
      <c r="A23655">
        <v>74217</v>
      </c>
      <c r="B23655" s="1">
        <v>44331.66685436893</v>
      </c>
    </row>
    <row r="23656" spans="1:2" x14ac:dyDescent="0.25">
      <c r="A23656">
        <v>74221</v>
      </c>
      <c r="B23656" s="1">
        <v>44331.667000000001</v>
      </c>
    </row>
    <row r="23657" spans="1:2" x14ac:dyDescent="0.25">
      <c r="A23657">
        <v>74226</v>
      </c>
      <c r="B23657" s="1">
        <v>44331.667258899681</v>
      </c>
    </row>
    <row r="23658" spans="1:2" x14ac:dyDescent="0.25">
      <c r="A23658">
        <v>74227</v>
      </c>
      <c r="B23658" s="1">
        <v>44331.667663430417</v>
      </c>
    </row>
    <row r="23659" spans="1:2" x14ac:dyDescent="0.25">
      <c r="A23659">
        <v>74230</v>
      </c>
      <c r="B23659" s="1">
        <v>44331.667714468822</v>
      </c>
    </row>
    <row r="23660" spans="1:2" x14ac:dyDescent="0.25">
      <c r="A23660">
        <v>74233</v>
      </c>
      <c r="B23660" s="1">
        <v>44331.668472491911</v>
      </c>
    </row>
    <row r="23661" spans="1:2" x14ac:dyDescent="0.25">
      <c r="A23661">
        <v>74236</v>
      </c>
      <c r="B23661" s="1">
        <v>44331.668877022654</v>
      </c>
    </row>
    <row r="23662" spans="1:2" x14ac:dyDescent="0.25">
      <c r="A23662">
        <v>74238</v>
      </c>
      <c r="B23662" s="1">
        <v>44331.668877022654</v>
      </c>
    </row>
    <row r="23663" spans="1:2" x14ac:dyDescent="0.25">
      <c r="A23663">
        <v>74242</v>
      </c>
      <c r="B23663" s="1">
        <v>44331.668877022654</v>
      </c>
    </row>
    <row r="23664" spans="1:2" x14ac:dyDescent="0.25">
      <c r="A23664">
        <v>74247</v>
      </c>
      <c r="B23664" s="1">
        <v>44331.669281553397</v>
      </c>
    </row>
    <row r="23665" spans="1:2" x14ac:dyDescent="0.25">
      <c r="A23665">
        <v>74248</v>
      </c>
      <c r="B23665" s="1">
        <v>44331.669281553397</v>
      </c>
    </row>
    <row r="23666" spans="1:2" x14ac:dyDescent="0.25">
      <c r="A23666">
        <v>74250</v>
      </c>
      <c r="B23666" s="1">
        <v>44331.669281553397</v>
      </c>
    </row>
    <row r="23667" spans="1:2" x14ac:dyDescent="0.25">
      <c r="A23667">
        <v>74254</v>
      </c>
      <c r="B23667" s="1">
        <v>44331.669686084148</v>
      </c>
    </row>
    <row r="23668" spans="1:2" x14ac:dyDescent="0.25">
      <c r="A23668">
        <v>74256</v>
      </c>
      <c r="B23668" s="1">
        <v>44331.670090614884</v>
      </c>
    </row>
    <row r="23669" spans="1:2" x14ac:dyDescent="0.25">
      <c r="A23669">
        <v>74259</v>
      </c>
      <c r="B23669" s="1">
        <v>44331.670491653189</v>
      </c>
    </row>
    <row r="23670" spans="1:2" x14ac:dyDescent="0.25">
      <c r="A23670">
        <v>74263</v>
      </c>
      <c r="B23670" s="1">
        <v>44331.670495145634</v>
      </c>
    </row>
    <row r="23671" spans="1:2" x14ac:dyDescent="0.25">
      <c r="A23671">
        <v>74265</v>
      </c>
      <c r="B23671" s="1">
        <v>44331.670495145634</v>
      </c>
    </row>
    <row r="23672" spans="1:2" x14ac:dyDescent="0.25">
      <c r="A23672">
        <v>74268</v>
      </c>
      <c r="B23672" s="1">
        <v>44331.670495145634</v>
      </c>
    </row>
    <row r="23673" spans="1:2" x14ac:dyDescent="0.25">
      <c r="A23673">
        <v>74273</v>
      </c>
      <c r="B23673" s="1">
        <v>44331.671708737864</v>
      </c>
    </row>
    <row r="23674" spans="1:2" x14ac:dyDescent="0.25">
      <c r="A23674">
        <v>74275</v>
      </c>
      <c r="B23674" s="1">
        <v>44331.671708737864</v>
      </c>
    </row>
    <row r="23675" spans="1:2" x14ac:dyDescent="0.25">
      <c r="A23675">
        <v>74277</v>
      </c>
      <c r="B23675" s="1">
        <v>44331.671708737864</v>
      </c>
    </row>
    <row r="23676" spans="1:2" x14ac:dyDescent="0.25">
      <c r="A23676">
        <v>74282</v>
      </c>
      <c r="B23676" s="1">
        <v>44331.671864986114</v>
      </c>
    </row>
    <row r="23677" spans="1:2" x14ac:dyDescent="0.25">
      <c r="A23677">
        <v>74287</v>
      </c>
      <c r="B23677" s="1">
        <v>44331.672113268614</v>
      </c>
    </row>
    <row r="23678" spans="1:2" x14ac:dyDescent="0.25">
      <c r="A23678">
        <v>74290</v>
      </c>
      <c r="B23678" s="1">
        <v>44331.672113268614</v>
      </c>
    </row>
    <row r="23679" spans="1:2" x14ac:dyDescent="0.25">
      <c r="A23679">
        <v>74293</v>
      </c>
      <c r="B23679" s="1">
        <v>44331.67251779935</v>
      </c>
    </row>
    <row r="23680" spans="1:2" x14ac:dyDescent="0.25">
      <c r="A23680">
        <v>74294</v>
      </c>
      <c r="B23680" s="1">
        <v>44331.67251779935</v>
      </c>
    </row>
    <row r="23681" spans="1:2" x14ac:dyDescent="0.25">
      <c r="A23681">
        <v>74298</v>
      </c>
      <c r="B23681" s="1">
        <v>44331.673731391587</v>
      </c>
    </row>
    <row r="23682" spans="1:2" x14ac:dyDescent="0.25">
      <c r="A23682">
        <v>74301</v>
      </c>
      <c r="B23682" s="1">
        <v>44331.674135922331</v>
      </c>
    </row>
    <row r="23683" spans="1:2" x14ac:dyDescent="0.25">
      <c r="A23683">
        <v>74303</v>
      </c>
      <c r="B23683" s="1">
        <v>44331.674135922331</v>
      </c>
    </row>
    <row r="23684" spans="1:2" x14ac:dyDescent="0.25">
      <c r="A23684">
        <v>74304</v>
      </c>
      <c r="B23684" s="1">
        <v>44331.674540453074</v>
      </c>
    </row>
    <row r="23685" spans="1:2" x14ac:dyDescent="0.25">
      <c r="A23685">
        <v>74306</v>
      </c>
      <c r="B23685" s="1">
        <v>44331.674540453074</v>
      </c>
    </row>
    <row r="23686" spans="1:2" x14ac:dyDescent="0.25">
      <c r="A23686">
        <v>74308</v>
      </c>
      <c r="B23686" s="1">
        <v>44331.674540453074</v>
      </c>
    </row>
    <row r="23687" spans="1:2" x14ac:dyDescent="0.25">
      <c r="A23687">
        <v>74309</v>
      </c>
      <c r="B23687" s="1">
        <v>44331.674944983817</v>
      </c>
    </row>
    <row r="23688" spans="1:2" x14ac:dyDescent="0.25">
      <c r="A23688">
        <v>74311</v>
      </c>
      <c r="B23688" s="1">
        <v>44331.675349514568</v>
      </c>
    </row>
    <row r="23689" spans="1:2" x14ac:dyDescent="0.25">
      <c r="A23689">
        <v>74312</v>
      </c>
      <c r="B23689" s="1">
        <v>44331.67583239235</v>
      </c>
    </row>
    <row r="23690" spans="1:2" x14ac:dyDescent="0.25">
      <c r="A23690">
        <v>74314</v>
      </c>
      <c r="B23690" s="1">
        <v>44331.676158576054</v>
      </c>
    </row>
    <row r="23691" spans="1:2" x14ac:dyDescent="0.25">
      <c r="A23691">
        <v>74316</v>
      </c>
      <c r="B23691" s="1">
        <v>44331.676563106797</v>
      </c>
    </row>
    <row r="23692" spans="1:2" x14ac:dyDescent="0.25">
      <c r="A23692">
        <v>74319</v>
      </c>
      <c r="B23692" s="1">
        <v>44331.676967637541</v>
      </c>
    </row>
    <row r="23693" spans="1:2" x14ac:dyDescent="0.25">
      <c r="A23693">
        <v>74324</v>
      </c>
      <c r="B23693" s="1">
        <v>44331.677666666663</v>
      </c>
    </row>
    <row r="23694" spans="1:2" x14ac:dyDescent="0.25">
      <c r="A23694">
        <v>74328</v>
      </c>
      <c r="B23694" s="1">
        <v>44331.677776699027</v>
      </c>
    </row>
    <row r="23695" spans="1:2" x14ac:dyDescent="0.25">
      <c r="A23695">
        <v>74329</v>
      </c>
      <c r="B23695" s="1">
        <v>44331.677907650992</v>
      </c>
    </row>
    <row r="23696" spans="1:2" x14ac:dyDescent="0.25">
      <c r="A23696">
        <v>74330</v>
      </c>
      <c r="B23696" s="1">
        <v>44331.67818122977</v>
      </c>
    </row>
    <row r="23697" spans="1:2" x14ac:dyDescent="0.25">
      <c r="A23697">
        <v>74333</v>
      </c>
      <c r="B23697" s="1">
        <v>44331.678990291257</v>
      </c>
    </row>
    <row r="23698" spans="1:2" x14ac:dyDescent="0.25">
      <c r="A23698">
        <v>74338</v>
      </c>
      <c r="B23698" s="1">
        <v>44331.680203883494</v>
      </c>
    </row>
    <row r="23699" spans="1:2" x14ac:dyDescent="0.25">
      <c r="A23699">
        <v>74339</v>
      </c>
      <c r="B23699" s="1">
        <v>44331.680608414237</v>
      </c>
    </row>
    <row r="23700" spans="1:2" x14ac:dyDescent="0.25">
      <c r="A23700">
        <v>74340</v>
      </c>
      <c r="B23700" s="1">
        <v>44331.68080690939</v>
      </c>
    </row>
    <row r="23701" spans="1:2" x14ac:dyDescent="0.25">
      <c r="A23701">
        <v>74345</v>
      </c>
      <c r="B23701" s="1">
        <v>44331.682332834862</v>
      </c>
    </row>
    <row r="23702" spans="1:2" x14ac:dyDescent="0.25">
      <c r="A23702">
        <v>74346</v>
      </c>
      <c r="B23702" s="1">
        <v>44331.682363353371</v>
      </c>
    </row>
    <row r="23703" spans="1:2" x14ac:dyDescent="0.25">
      <c r="A23703">
        <v>74351</v>
      </c>
      <c r="B23703" s="1">
        <v>44331.683431501202</v>
      </c>
    </row>
    <row r="23704" spans="1:2" x14ac:dyDescent="0.25">
      <c r="A23704">
        <v>74355</v>
      </c>
      <c r="B23704" s="1">
        <v>44331.683584093749</v>
      </c>
    </row>
    <row r="23705" spans="1:2" x14ac:dyDescent="0.25">
      <c r="A23705">
        <v>74358</v>
      </c>
      <c r="B23705" s="1">
        <v>44331.684316537983</v>
      </c>
    </row>
    <row r="23706" spans="1:2" x14ac:dyDescent="0.25">
      <c r="A23706">
        <v>74360</v>
      </c>
      <c r="B23706" s="1">
        <v>44331.684591204568</v>
      </c>
    </row>
    <row r="23707" spans="1:2" x14ac:dyDescent="0.25">
      <c r="A23707">
        <v>74363</v>
      </c>
      <c r="B23707" s="1">
        <v>44331.685058252428</v>
      </c>
    </row>
    <row r="23708" spans="1:2" x14ac:dyDescent="0.25">
      <c r="A23708">
        <v>74364</v>
      </c>
      <c r="B23708" s="1">
        <v>44331.685058252428</v>
      </c>
    </row>
    <row r="23709" spans="1:2" x14ac:dyDescent="0.25">
      <c r="A23709">
        <v>74369</v>
      </c>
      <c r="B23709" s="1">
        <v>44331.685058252428</v>
      </c>
    </row>
    <row r="23710" spans="1:2" x14ac:dyDescent="0.25">
      <c r="A23710">
        <v>74370</v>
      </c>
      <c r="B23710" s="1">
        <v>44331.686676375408</v>
      </c>
    </row>
    <row r="23711" spans="1:2" x14ac:dyDescent="0.25">
      <c r="A23711">
        <v>74371</v>
      </c>
      <c r="B23711" s="1">
        <v>44331.687080906144</v>
      </c>
    </row>
    <row r="23712" spans="1:2" x14ac:dyDescent="0.25">
      <c r="A23712">
        <v>74373</v>
      </c>
      <c r="B23712" s="1">
        <v>44331.687124240852</v>
      </c>
    </row>
    <row r="23713" spans="1:2" x14ac:dyDescent="0.25">
      <c r="A23713">
        <v>74375</v>
      </c>
      <c r="B23713" s="1">
        <v>44331.687889967638</v>
      </c>
    </row>
    <row r="23714" spans="1:2" x14ac:dyDescent="0.25">
      <c r="A23714">
        <v>74380</v>
      </c>
      <c r="B23714" s="1">
        <v>44331.688699029124</v>
      </c>
    </row>
    <row r="23715" spans="1:2" x14ac:dyDescent="0.25">
      <c r="A23715">
        <v>74385</v>
      </c>
      <c r="B23715" s="1">
        <v>44331.689103559867</v>
      </c>
    </row>
    <row r="23716" spans="1:2" x14ac:dyDescent="0.25">
      <c r="A23716">
        <v>74390</v>
      </c>
      <c r="B23716" s="1">
        <v>44331.689508090618</v>
      </c>
    </row>
    <row r="23717" spans="1:2" x14ac:dyDescent="0.25">
      <c r="A23717">
        <v>74395</v>
      </c>
      <c r="B23717" s="1">
        <v>44331.690721682848</v>
      </c>
    </row>
    <row r="23718" spans="1:2" x14ac:dyDescent="0.25">
      <c r="A23718">
        <v>74397</v>
      </c>
      <c r="B23718" s="1">
        <v>44331.690721682848</v>
      </c>
    </row>
    <row r="23719" spans="1:2" x14ac:dyDescent="0.25">
      <c r="A23719">
        <v>74401</v>
      </c>
      <c r="B23719" s="1">
        <v>44331.690721682848</v>
      </c>
    </row>
    <row r="23720" spans="1:2" x14ac:dyDescent="0.25">
      <c r="A23720">
        <v>74403</v>
      </c>
      <c r="B23720" s="1">
        <v>44331.691213721118</v>
      </c>
    </row>
    <row r="23721" spans="1:2" x14ac:dyDescent="0.25">
      <c r="A23721">
        <v>74404</v>
      </c>
      <c r="B23721" s="1">
        <v>44331.691530744334</v>
      </c>
    </row>
    <row r="23722" spans="1:2" x14ac:dyDescent="0.25">
      <c r="A23722">
        <v>74406</v>
      </c>
      <c r="B23722" s="1">
        <v>44331.691530744341</v>
      </c>
    </row>
    <row r="23723" spans="1:2" x14ac:dyDescent="0.25">
      <c r="A23723">
        <v>74411</v>
      </c>
      <c r="B23723" s="1">
        <v>44331.692744336571</v>
      </c>
    </row>
    <row r="23724" spans="1:2" x14ac:dyDescent="0.25">
      <c r="A23724">
        <v>74413</v>
      </c>
      <c r="B23724" s="1">
        <v>44331.693957928801</v>
      </c>
    </row>
    <row r="23725" spans="1:2" x14ac:dyDescent="0.25">
      <c r="A23725">
        <v>74415</v>
      </c>
      <c r="B23725" s="1">
        <v>44331.694479201637</v>
      </c>
    </row>
    <row r="23726" spans="1:2" x14ac:dyDescent="0.25">
      <c r="A23726">
        <v>74419</v>
      </c>
      <c r="B23726" s="1">
        <v>44331.694766990295</v>
      </c>
    </row>
    <row r="23727" spans="1:2" x14ac:dyDescent="0.25">
      <c r="A23727">
        <v>74423</v>
      </c>
      <c r="B23727" s="1">
        <v>44331.694766990295</v>
      </c>
    </row>
    <row r="23728" spans="1:2" x14ac:dyDescent="0.25">
      <c r="A23728">
        <v>74425</v>
      </c>
      <c r="B23728" s="1">
        <v>44331.694967497788</v>
      </c>
    </row>
    <row r="23729" spans="1:2" x14ac:dyDescent="0.25">
      <c r="A23729">
        <v>74429</v>
      </c>
      <c r="B23729" s="1">
        <v>44331.695171521031</v>
      </c>
    </row>
    <row r="23730" spans="1:2" x14ac:dyDescent="0.25">
      <c r="A23730">
        <v>74434</v>
      </c>
      <c r="B23730" s="1">
        <v>44331.695171521031</v>
      </c>
    </row>
    <row r="23731" spans="1:2" x14ac:dyDescent="0.25">
      <c r="A23731">
        <v>74438</v>
      </c>
      <c r="B23731" s="1">
        <v>44331.696385113268</v>
      </c>
    </row>
    <row r="23732" spans="1:2" x14ac:dyDescent="0.25">
      <c r="A23732">
        <v>74439</v>
      </c>
      <c r="B23732" s="1">
        <v>44331.696789644011</v>
      </c>
    </row>
    <row r="23733" spans="1:2" x14ac:dyDescent="0.25">
      <c r="A23733">
        <v>74441</v>
      </c>
      <c r="B23733" s="1">
        <v>44331.696789644011</v>
      </c>
    </row>
    <row r="23734" spans="1:2" x14ac:dyDescent="0.25">
      <c r="A23734">
        <v>74444</v>
      </c>
      <c r="B23734" s="1">
        <v>44331.697317423015</v>
      </c>
    </row>
    <row r="23735" spans="1:2" x14ac:dyDescent="0.25">
      <c r="A23735">
        <v>74447</v>
      </c>
      <c r="B23735" s="1">
        <v>44331.697347941525</v>
      </c>
    </row>
    <row r="23736" spans="1:2" x14ac:dyDescent="0.25">
      <c r="A23736">
        <v>74452</v>
      </c>
      <c r="B23736" s="1">
        <v>44331.699621359228</v>
      </c>
    </row>
    <row r="23737" spans="1:2" x14ac:dyDescent="0.25">
      <c r="A23737">
        <v>74457</v>
      </c>
      <c r="B23737" s="1">
        <v>44331.699621359228</v>
      </c>
    </row>
    <row r="23738" spans="1:2" x14ac:dyDescent="0.25">
      <c r="A23738">
        <v>74462</v>
      </c>
      <c r="B23738" s="1">
        <v>44331.700025889964</v>
      </c>
    </row>
    <row r="23739" spans="1:2" x14ac:dyDescent="0.25">
      <c r="A23739">
        <v>74463</v>
      </c>
      <c r="B23739" s="1">
        <v>44331.700025889964</v>
      </c>
    </row>
    <row r="23740" spans="1:2" x14ac:dyDescent="0.25">
      <c r="A23740">
        <v>74467</v>
      </c>
      <c r="B23740" s="1">
        <v>44331.700025889964</v>
      </c>
    </row>
    <row r="23741" spans="1:2" x14ac:dyDescent="0.25">
      <c r="A23741">
        <v>74472</v>
      </c>
      <c r="B23741" s="1">
        <v>44331.700430420715</v>
      </c>
    </row>
    <row r="23742" spans="1:2" x14ac:dyDescent="0.25">
      <c r="A23742">
        <v>74474</v>
      </c>
      <c r="B23742" s="1">
        <v>44331.700521866514</v>
      </c>
    </row>
    <row r="23743" spans="1:2" x14ac:dyDescent="0.25">
      <c r="A23743">
        <v>74477</v>
      </c>
      <c r="B23743" s="1">
        <v>44331.700643940552</v>
      </c>
    </row>
    <row r="23744" spans="1:2" x14ac:dyDescent="0.25">
      <c r="A23744">
        <v>74480</v>
      </c>
      <c r="B23744" s="1">
        <v>44331.700834951458</v>
      </c>
    </row>
    <row r="23745" spans="1:2" x14ac:dyDescent="0.25">
      <c r="A23745">
        <v>74484</v>
      </c>
      <c r="B23745" s="1">
        <v>44331.701239482201</v>
      </c>
    </row>
    <row r="23746" spans="1:2" x14ac:dyDescent="0.25">
      <c r="A23746">
        <v>74488</v>
      </c>
      <c r="B23746" s="1">
        <v>44331.702453074431</v>
      </c>
    </row>
    <row r="23747" spans="1:2" x14ac:dyDescent="0.25">
      <c r="A23747">
        <v>74493</v>
      </c>
      <c r="B23747" s="1">
        <v>44331.702871791742</v>
      </c>
    </row>
    <row r="23748" spans="1:2" x14ac:dyDescent="0.25">
      <c r="A23748">
        <v>74497</v>
      </c>
      <c r="B23748" s="1">
        <v>44331.703299050874</v>
      </c>
    </row>
    <row r="23749" spans="1:2" x14ac:dyDescent="0.25">
      <c r="A23749">
        <v>74502</v>
      </c>
      <c r="B23749" s="1">
        <v>44331.703666666668</v>
      </c>
    </row>
    <row r="23750" spans="1:2" x14ac:dyDescent="0.25">
      <c r="A23750">
        <v>74505</v>
      </c>
      <c r="B23750" s="1">
        <v>44331.704275643177</v>
      </c>
    </row>
    <row r="23751" spans="1:2" x14ac:dyDescent="0.25">
      <c r="A23751">
        <v>74509</v>
      </c>
      <c r="B23751" s="1">
        <v>44331.704333333335</v>
      </c>
    </row>
    <row r="23752" spans="1:2" x14ac:dyDescent="0.25">
      <c r="A23752">
        <v>74513</v>
      </c>
      <c r="B23752" s="1">
        <v>44331.704475728155</v>
      </c>
    </row>
    <row r="23753" spans="1:2" x14ac:dyDescent="0.25">
      <c r="A23753">
        <v>74515</v>
      </c>
      <c r="B23753" s="1">
        <v>44331.705832087158</v>
      </c>
    </row>
    <row r="23754" spans="1:2" x14ac:dyDescent="0.25">
      <c r="A23754">
        <v>74520</v>
      </c>
      <c r="B23754" s="1">
        <v>44331.706498381878</v>
      </c>
    </row>
    <row r="23755" spans="1:2" x14ac:dyDescent="0.25">
      <c r="A23755">
        <v>74521</v>
      </c>
      <c r="B23755" s="1">
        <v>44331.706902912621</v>
      </c>
    </row>
    <row r="23756" spans="1:2" x14ac:dyDescent="0.25">
      <c r="A23756">
        <v>74524</v>
      </c>
      <c r="B23756" s="1">
        <v>44331.707388531147</v>
      </c>
    </row>
    <row r="23757" spans="1:2" x14ac:dyDescent="0.25">
      <c r="A23757">
        <v>74526</v>
      </c>
      <c r="B23757" s="1">
        <v>44331.708521035602</v>
      </c>
    </row>
    <row r="23758" spans="1:2" x14ac:dyDescent="0.25">
      <c r="A23758">
        <v>74527</v>
      </c>
      <c r="B23758" s="1">
        <v>44331.708761864073</v>
      </c>
    </row>
    <row r="23759" spans="1:2" x14ac:dyDescent="0.25">
      <c r="A23759">
        <v>74531</v>
      </c>
      <c r="B23759" s="1">
        <v>44331.708925566345</v>
      </c>
    </row>
    <row r="23760" spans="1:2" x14ac:dyDescent="0.25">
      <c r="A23760">
        <v>74535</v>
      </c>
      <c r="B23760" s="1">
        <v>44331.709330097088</v>
      </c>
    </row>
    <row r="23761" spans="1:2" x14ac:dyDescent="0.25">
      <c r="A23761">
        <v>74538</v>
      </c>
      <c r="B23761" s="1">
        <v>44331.709330097088</v>
      </c>
    </row>
    <row r="23762" spans="1:2" x14ac:dyDescent="0.25">
      <c r="A23762">
        <v>74540</v>
      </c>
      <c r="B23762" s="1">
        <v>44331.709734627831</v>
      </c>
    </row>
    <row r="23763" spans="1:2" x14ac:dyDescent="0.25">
      <c r="A23763">
        <v>74544</v>
      </c>
      <c r="B23763" s="1">
        <v>44331.710318308054</v>
      </c>
    </row>
    <row r="23764" spans="1:2" x14ac:dyDescent="0.25">
      <c r="A23764">
        <v>74545</v>
      </c>
      <c r="B23764" s="1">
        <v>44331.711569566942</v>
      </c>
    </row>
    <row r="23765" spans="1:2" x14ac:dyDescent="0.25">
      <c r="A23765">
        <v>74548</v>
      </c>
      <c r="B23765" s="1">
        <v>44331.712161812298</v>
      </c>
    </row>
    <row r="23766" spans="1:2" x14ac:dyDescent="0.25">
      <c r="A23766">
        <v>74551</v>
      </c>
      <c r="B23766" s="1">
        <v>44331.713522751546</v>
      </c>
    </row>
    <row r="23767" spans="1:2" x14ac:dyDescent="0.25">
      <c r="A23767">
        <v>74552</v>
      </c>
      <c r="B23767" s="1">
        <v>44331.714184466022</v>
      </c>
    </row>
    <row r="23768" spans="1:2" x14ac:dyDescent="0.25">
      <c r="A23768">
        <v>74554</v>
      </c>
      <c r="B23768" s="1">
        <v>44331.715506454668</v>
      </c>
    </row>
    <row r="23769" spans="1:2" x14ac:dyDescent="0.25">
      <c r="A23769">
        <v>74557</v>
      </c>
      <c r="B23769" s="1">
        <v>44331.716207119738</v>
      </c>
    </row>
    <row r="23770" spans="1:2" x14ac:dyDescent="0.25">
      <c r="A23770">
        <v>74558</v>
      </c>
      <c r="B23770" s="1">
        <v>44331.717016181232</v>
      </c>
    </row>
    <row r="23771" spans="1:2" x14ac:dyDescent="0.25">
      <c r="A23771">
        <v>74563</v>
      </c>
      <c r="B23771" s="1">
        <v>44331.717016181232</v>
      </c>
    </row>
    <row r="23772" spans="1:2" x14ac:dyDescent="0.25">
      <c r="A23772">
        <v>74566</v>
      </c>
      <c r="B23772" s="1">
        <v>44331.717123935668</v>
      </c>
    </row>
    <row r="23773" spans="1:2" x14ac:dyDescent="0.25">
      <c r="A23773">
        <v>74568</v>
      </c>
      <c r="B23773" s="1">
        <v>44331.717420711975</v>
      </c>
    </row>
    <row r="23774" spans="1:2" x14ac:dyDescent="0.25">
      <c r="A23774">
        <v>74569</v>
      </c>
      <c r="B23774" s="1">
        <v>44331.718634304205</v>
      </c>
    </row>
    <row r="23775" spans="1:2" x14ac:dyDescent="0.25">
      <c r="A23775">
        <v>74573</v>
      </c>
      <c r="B23775" s="1">
        <v>44331.719038834955</v>
      </c>
    </row>
    <row r="23776" spans="1:2" x14ac:dyDescent="0.25">
      <c r="A23776">
        <v>74577</v>
      </c>
      <c r="B23776" s="1">
        <v>44331.719718008972</v>
      </c>
    </row>
    <row r="23777" spans="1:2" x14ac:dyDescent="0.25">
      <c r="A23777">
        <v>74581</v>
      </c>
      <c r="B23777" s="1">
        <v>44331.720419934689</v>
      </c>
    </row>
    <row r="23778" spans="1:2" x14ac:dyDescent="0.25">
      <c r="A23778">
        <v>74583</v>
      </c>
      <c r="B23778" s="1">
        <v>44331.720656957928</v>
      </c>
    </row>
    <row r="23779" spans="1:2" x14ac:dyDescent="0.25">
      <c r="A23779">
        <v>74587</v>
      </c>
      <c r="B23779" s="1">
        <v>44331.721061488672</v>
      </c>
    </row>
    <row r="23780" spans="1:2" x14ac:dyDescent="0.25">
      <c r="A23780">
        <v>74591</v>
      </c>
      <c r="B23780" s="1">
        <v>44331.721823786123</v>
      </c>
    </row>
    <row r="23781" spans="1:2" x14ac:dyDescent="0.25">
      <c r="A23781">
        <v>74596</v>
      </c>
      <c r="B23781" s="1">
        <v>44331.721945860161</v>
      </c>
    </row>
    <row r="23782" spans="1:2" x14ac:dyDescent="0.25">
      <c r="A23782">
        <v>74597</v>
      </c>
      <c r="B23782" s="1">
        <v>44331.722275080909</v>
      </c>
    </row>
    <row r="23783" spans="1:2" x14ac:dyDescent="0.25">
      <c r="A23783">
        <v>74602</v>
      </c>
      <c r="B23783" s="1">
        <v>44331.722275080909</v>
      </c>
    </row>
    <row r="23784" spans="1:2" x14ac:dyDescent="0.25">
      <c r="A23784">
        <v>74606</v>
      </c>
      <c r="B23784" s="1">
        <v>44331.722830896942</v>
      </c>
    </row>
    <row r="23785" spans="1:2" x14ac:dyDescent="0.25">
      <c r="A23785">
        <v>74611</v>
      </c>
      <c r="B23785" s="1">
        <v>44331.723084142395</v>
      </c>
    </row>
    <row r="23786" spans="1:2" x14ac:dyDescent="0.25">
      <c r="A23786">
        <v>74614</v>
      </c>
      <c r="B23786" s="1">
        <v>44331.723893203889</v>
      </c>
    </row>
    <row r="23787" spans="1:2" x14ac:dyDescent="0.25">
      <c r="A23787">
        <v>74619</v>
      </c>
      <c r="B23787" s="1">
        <v>44331.724297734625</v>
      </c>
    </row>
    <row r="23788" spans="1:2" x14ac:dyDescent="0.25">
      <c r="A23788">
        <v>74623</v>
      </c>
      <c r="B23788" s="1">
        <v>44331.724297734625</v>
      </c>
    </row>
    <row r="23789" spans="1:2" x14ac:dyDescent="0.25">
      <c r="A23789">
        <v>74624</v>
      </c>
      <c r="B23789" s="1">
        <v>44331.724666666662</v>
      </c>
    </row>
    <row r="23790" spans="1:2" x14ac:dyDescent="0.25">
      <c r="A23790">
        <v>74625</v>
      </c>
      <c r="B23790" s="1">
        <v>44331.725915857605</v>
      </c>
    </row>
    <row r="23791" spans="1:2" x14ac:dyDescent="0.25">
      <c r="A23791">
        <v>74629</v>
      </c>
      <c r="B23791" s="1">
        <v>44331.727164525284</v>
      </c>
    </row>
    <row r="23792" spans="1:2" x14ac:dyDescent="0.25">
      <c r="A23792">
        <v>74632</v>
      </c>
      <c r="B23792" s="1">
        <v>44331.727533980578</v>
      </c>
    </row>
    <row r="23793" spans="1:2" x14ac:dyDescent="0.25">
      <c r="A23793">
        <v>74636</v>
      </c>
      <c r="B23793" s="1">
        <v>44331.727533980578</v>
      </c>
    </row>
    <row r="23794" spans="1:2" x14ac:dyDescent="0.25">
      <c r="A23794">
        <v>74638</v>
      </c>
      <c r="B23794" s="1">
        <v>44331.728747572815</v>
      </c>
    </row>
    <row r="23795" spans="1:2" x14ac:dyDescent="0.25">
      <c r="A23795">
        <v>74643</v>
      </c>
      <c r="B23795" s="1">
        <v>44331.728747572815</v>
      </c>
    </row>
    <row r="23796" spans="1:2" x14ac:dyDescent="0.25">
      <c r="A23796">
        <v>74646</v>
      </c>
      <c r="B23796" s="1">
        <v>44331.729556634302</v>
      </c>
    </row>
    <row r="23797" spans="1:2" x14ac:dyDescent="0.25">
      <c r="A23797">
        <v>74647</v>
      </c>
      <c r="B23797" s="1">
        <v>44331.729961165045</v>
      </c>
    </row>
    <row r="23798" spans="1:2" x14ac:dyDescent="0.25">
      <c r="A23798">
        <v>74649</v>
      </c>
      <c r="B23798" s="1">
        <v>44331.731174757282</v>
      </c>
    </row>
    <row r="23799" spans="1:2" x14ac:dyDescent="0.25">
      <c r="A23799">
        <v>74651</v>
      </c>
      <c r="B23799" s="1">
        <v>44331.731174757282</v>
      </c>
    </row>
    <row r="23800" spans="1:2" x14ac:dyDescent="0.25">
      <c r="A23800">
        <v>74653</v>
      </c>
      <c r="B23800" s="1">
        <v>44331.731983818776</v>
      </c>
    </row>
    <row r="23801" spans="1:2" x14ac:dyDescent="0.25">
      <c r="A23801">
        <v>74656</v>
      </c>
      <c r="B23801" s="1">
        <v>44331.731983818776</v>
      </c>
    </row>
    <row r="23802" spans="1:2" x14ac:dyDescent="0.25">
      <c r="A23802">
        <v>74660</v>
      </c>
      <c r="B23802" s="1">
        <v>44331.732388349512</v>
      </c>
    </row>
    <row r="23803" spans="1:2" x14ac:dyDescent="0.25">
      <c r="A23803">
        <v>74661</v>
      </c>
      <c r="B23803" s="1">
        <v>44331.732388349512</v>
      </c>
    </row>
    <row r="23804" spans="1:2" x14ac:dyDescent="0.25">
      <c r="A23804">
        <v>74663</v>
      </c>
      <c r="B23804" s="1">
        <v>44331.733451338238</v>
      </c>
    </row>
    <row r="23805" spans="1:2" x14ac:dyDescent="0.25">
      <c r="A23805">
        <v>74666</v>
      </c>
      <c r="B23805" s="1">
        <v>44331.733601941749</v>
      </c>
    </row>
    <row r="23806" spans="1:2" x14ac:dyDescent="0.25">
      <c r="A23806">
        <v>74671</v>
      </c>
      <c r="B23806" s="1">
        <v>44331.734006472492</v>
      </c>
    </row>
    <row r="23807" spans="1:2" x14ac:dyDescent="0.25">
      <c r="A23807">
        <v>74676</v>
      </c>
      <c r="B23807" s="1">
        <v>44331.734006472492</v>
      </c>
    </row>
    <row r="23808" spans="1:2" x14ac:dyDescent="0.25">
      <c r="A23808">
        <v>74681</v>
      </c>
      <c r="B23808" s="1">
        <v>44331.734411003235</v>
      </c>
    </row>
    <row r="23809" spans="1:2" x14ac:dyDescent="0.25">
      <c r="A23809">
        <v>74683</v>
      </c>
      <c r="B23809" s="1">
        <v>44331.734411003235</v>
      </c>
    </row>
    <row r="23810" spans="1:2" x14ac:dyDescent="0.25">
      <c r="A23810">
        <v>74686</v>
      </c>
      <c r="B23810" s="1">
        <v>44331.735220064729</v>
      </c>
    </row>
    <row r="23811" spans="1:2" x14ac:dyDescent="0.25">
      <c r="A23811">
        <v>74690</v>
      </c>
      <c r="B23811" s="1">
        <v>44331.735220064729</v>
      </c>
    </row>
    <row r="23812" spans="1:2" x14ac:dyDescent="0.25">
      <c r="A23812">
        <v>74693</v>
      </c>
      <c r="B23812" s="1">
        <v>44331.735624595465</v>
      </c>
    </row>
    <row r="23813" spans="1:2" x14ac:dyDescent="0.25">
      <c r="A23813">
        <v>74697</v>
      </c>
      <c r="B23813" s="1">
        <v>44331.738303781247</v>
      </c>
    </row>
    <row r="23814" spans="1:2" x14ac:dyDescent="0.25">
      <c r="A23814">
        <v>74702</v>
      </c>
      <c r="B23814" s="1">
        <v>44331.738860841419</v>
      </c>
    </row>
    <row r="23815" spans="1:2" x14ac:dyDescent="0.25">
      <c r="A23815">
        <v>74706</v>
      </c>
      <c r="B23815" s="1">
        <v>44331.739036225474</v>
      </c>
    </row>
    <row r="23816" spans="1:2" x14ac:dyDescent="0.25">
      <c r="A23816">
        <v>74709</v>
      </c>
      <c r="B23816" s="1">
        <v>44331.739669902912</v>
      </c>
    </row>
    <row r="23817" spans="1:2" x14ac:dyDescent="0.25">
      <c r="A23817">
        <v>74712</v>
      </c>
      <c r="B23817" s="1">
        <v>44331.740074433663</v>
      </c>
    </row>
    <row r="23818" spans="1:2" x14ac:dyDescent="0.25">
      <c r="A23818">
        <v>74717</v>
      </c>
      <c r="B23818" s="1">
        <v>44331.740883495142</v>
      </c>
    </row>
    <row r="23819" spans="1:2" x14ac:dyDescent="0.25">
      <c r="A23819">
        <v>74718</v>
      </c>
      <c r="B23819" s="1">
        <v>44331.741050447097</v>
      </c>
    </row>
    <row r="23820" spans="1:2" x14ac:dyDescent="0.25">
      <c r="A23820">
        <v>74722</v>
      </c>
      <c r="B23820" s="1">
        <v>44331.741692556636</v>
      </c>
    </row>
    <row r="23821" spans="1:2" x14ac:dyDescent="0.25">
      <c r="A23821">
        <v>74725</v>
      </c>
      <c r="B23821" s="1">
        <v>44331.741692556636</v>
      </c>
    </row>
    <row r="23822" spans="1:2" x14ac:dyDescent="0.25">
      <c r="A23822">
        <v>74726</v>
      </c>
      <c r="B23822" s="1">
        <v>44331.742362743003</v>
      </c>
    </row>
    <row r="23823" spans="1:2" x14ac:dyDescent="0.25">
      <c r="A23823">
        <v>74728</v>
      </c>
      <c r="B23823" s="1">
        <v>44331.742906148866</v>
      </c>
    </row>
    <row r="23824" spans="1:2" x14ac:dyDescent="0.25">
      <c r="A23824">
        <v>74729</v>
      </c>
      <c r="B23824" s="1">
        <v>44331.743310679616</v>
      </c>
    </row>
    <row r="23825" spans="1:2" x14ac:dyDescent="0.25">
      <c r="A23825">
        <v>74730</v>
      </c>
      <c r="B23825" s="1">
        <v>44331.743369853815</v>
      </c>
    </row>
    <row r="23826" spans="1:2" x14ac:dyDescent="0.25">
      <c r="A23826">
        <v>74733</v>
      </c>
      <c r="B23826" s="1">
        <v>44331.743715210352</v>
      </c>
    </row>
    <row r="23827" spans="1:2" x14ac:dyDescent="0.25">
      <c r="A23827">
        <v>74735</v>
      </c>
      <c r="B23827" s="1">
        <v>44331.743715210352</v>
      </c>
    </row>
    <row r="23828" spans="1:2" x14ac:dyDescent="0.25">
      <c r="A23828">
        <v>74736</v>
      </c>
      <c r="B23828" s="1">
        <v>44331.743858149966</v>
      </c>
    </row>
    <row r="23829" spans="1:2" x14ac:dyDescent="0.25">
      <c r="A23829">
        <v>74737</v>
      </c>
      <c r="B23829" s="1">
        <v>44331.744119741103</v>
      </c>
    </row>
    <row r="23830" spans="1:2" x14ac:dyDescent="0.25">
      <c r="A23830">
        <v>74740</v>
      </c>
      <c r="B23830" s="1">
        <v>44331.744438001646</v>
      </c>
    </row>
    <row r="23831" spans="1:2" x14ac:dyDescent="0.25">
      <c r="A23831">
        <v>74741</v>
      </c>
      <c r="B23831" s="1">
        <v>44331.74529251991</v>
      </c>
    </row>
    <row r="23832" spans="1:2" x14ac:dyDescent="0.25">
      <c r="A23832">
        <v>74743</v>
      </c>
      <c r="B23832" s="1">
        <v>44331.745333333332</v>
      </c>
    </row>
    <row r="23833" spans="1:2" x14ac:dyDescent="0.25">
      <c r="A23833">
        <v>74744</v>
      </c>
      <c r="B23833" s="1">
        <v>44331.745333333332</v>
      </c>
    </row>
    <row r="23834" spans="1:2" x14ac:dyDescent="0.25">
      <c r="A23834">
        <v>74748</v>
      </c>
      <c r="B23834" s="1">
        <v>44331.745737864076</v>
      </c>
    </row>
    <row r="23835" spans="1:2" x14ac:dyDescent="0.25">
      <c r="A23835">
        <v>74750</v>
      </c>
      <c r="B23835" s="1">
        <v>44331.746086001156</v>
      </c>
    </row>
    <row r="23836" spans="1:2" x14ac:dyDescent="0.25">
      <c r="A23836">
        <v>74755</v>
      </c>
      <c r="B23836" s="1">
        <v>44331.746951456305</v>
      </c>
    </row>
    <row r="23837" spans="1:2" x14ac:dyDescent="0.25">
      <c r="A23837">
        <v>74758</v>
      </c>
      <c r="B23837" s="1">
        <v>44331.748008667259</v>
      </c>
    </row>
    <row r="23838" spans="1:2" x14ac:dyDescent="0.25">
      <c r="A23838">
        <v>74762</v>
      </c>
      <c r="B23838" s="1">
        <v>44331.748569579286</v>
      </c>
    </row>
    <row r="23839" spans="1:2" x14ac:dyDescent="0.25">
      <c r="A23839">
        <v>74767</v>
      </c>
      <c r="B23839" s="1">
        <v>44331.748569579286</v>
      </c>
    </row>
    <row r="23840" spans="1:2" x14ac:dyDescent="0.25">
      <c r="A23840">
        <v>74768</v>
      </c>
      <c r="B23840" s="1">
        <v>44331.748974110029</v>
      </c>
    </row>
    <row r="23841" spans="1:2" x14ac:dyDescent="0.25">
      <c r="A23841">
        <v>74770</v>
      </c>
      <c r="B23841" s="1">
        <v>44331.748974110029</v>
      </c>
    </row>
    <row r="23842" spans="1:2" x14ac:dyDescent="0.25">
      <c r="A23842">
        <v>74774</v>
      </c>
      <c r="B23842" s="1">
        <v>44331.749783171523</v>
      </c>
    </row>
    <row r="23843" spans="1:2" x14ac:dyDescent="0.25">
      <c r="A23843">
        <v>74776</v>
      </c>
      <c r="B23843" s="1">
        <v>44331.750187702266</v>
      </c>
    </row>
    <row r="23844" spans="1:2" x14ac:dyDescent="0.25">
      <c r="A23844">
        <v>74778</v>
      </c>
      <c r="B23844" s="1">
        <v>44331.750592233009</v>
      </c>
    </row>
    <row r="23845" spans="1:2" x14ac:dyDescent="0.25">
      <c r="A23845">
        <v>74779</v>
      </c>
      <c r="B23845" s="1">
        <v>44331.750996763752</v>
      </c>
    </row>
    <row r="23846" spans="1:2" x14ac:dyDescent="0.25">
      <c r="A23846">
        <v>74780</v>
      </c>
      <c r="B23846" s="1">
        <v>44331.750996763752</v>
      </c>
    </row>
    <row r="23847" spans="1:2" x14ac:dyDescent="0.25">
      <c r="A23847">
        <v>74782</v>
      </c>
      <c r="B23847" s="1">
        <v>44331.750996763752</v>
      </c>
    </row>
    <row r="23848" spans="1:2" x14ac:dyDescent="0.25">
      <c r="A23848">
        <v>74785</v>
      </c>
      <c r="B23848" s="1">
        <v>44331.751805825246</v>
      </c>
    </row>
    <row r="23849" spans="1:2" x14ac:dyDescent="0.25">
      <c r="A23849">
        <v>74790</v>
      </c>
      <c r="B23849" s="1">
        <v>44331.752614886733</v>
      </c>
    </row>
    <row r="23850" spans="1:2" x14ac:dyDescent="0.25">
      <c r="A23850">
        <v>74793</v>
      </c>
      <c r="B23850" s="1">
        <v>44331.753019417476</v>
      </c>
    </row>
    <row r="23851" spans="1:2" x14ac:dyDescent="0.25">
      <c r="A23851">
        <v>74798</v>
      </c>
      <c r="B23851" s="1">
        <v>44331.753019417476</v>
      </c>
    </row>
    <row r="23852" spans="1:2" x14ac:dyDescent="0.25">
      <c r="A23852">
        <v>74800</v>
      </c>
      <c r="B23852" s="1">
        <v>44331.754233009706</v>
      </c>
    </row>
    <row r="23853" spans="1:2" x14ac:dyDescent="0.25">
      <c r="A23853">
        <v>74805</v>
      </c>
      <c r="B23853" s="1">
        <v>44331.754233009706</v>
      </c>
    </row>
    <row r="23854" spans="1:2" x14ac:dyDescent="0.25">
      <c r="A23854">
        <v>74806</v>
      </c>
      <c r="B23854" s="1">
        <v>44331.754233009706</v>
      </c>
    </row>
    <row r="23855" spans="1:2" x14ac:dyDescent="0.25">
      <c r="A23855">
        <v>74809</v>
      </c>
      <c r="B23855" s="1">
        <v>44331.754637540456</v>
      </c>
    </row>
    <row r="23856" spans="1:2" x14ac:dyDescent="0.25">
      <c r="A23856">
        <v>74810</v>
      </c>
      <c r="B23856" s="1">
        <v>44331.754637540456</v>
      </c>
    </row>
    <row r="23857" spans="1:2" x14ac:dyDescent="0.25">
      <c r="A23857">
        <v>74813</v>
      </c>
      <c r="B23857" s="1">
        <v>44331.756255663429</v>
      </c>
    </row>
    <row r="23858" spans="1:2" x14ac:dyDescent="0.25">
      <c r="A23858">
        <v>74815</v>
      </c>
      <c r="B23858" s="1">
        <v>44331.756660194173</v>
      </c>
    </row>
    <row r="23859" spans="1:2" x14ac:dyDescent="0.25">
      <c r="A23859">
        <v>74817</v>
      </c>
      <c r="B23859" s="1">
        <v>44331.757064724916</v>
      </c>
    </row>
    <row r="23860" spans="1:2" x14ac:dyDescent="0.25">
      <c r="A23860">
        <v>74822</v>
      </c>
      <c r="B23860" s="1">
        <v>44331.757347331157</v>
      </c>
    </row>
    <row r="23861" spans="1:2" x14ac:dyDescent="0.25">
      <c r="A23861">
        <v>74823</v>
      </c>
      <c r="B23861" s="1">
        <v>44331.757866145817</v>
      </c>
    </row>
    <row r="23862" spans="1:2" x14ac:dyDescent="0.25">
      <c r="A23862">
        <v>74828</v>
      </c>
      <c r="B23862" s="1">
        <v>44331.75787378641</v>
      </c>
    </row>
    <row r="23863" spans="1:2" x14ac:dyDescent="0.25">
      <c r="A23863">
        <v>74829</v>
      </c>
      <c r="B23863" s="1">
        <v>44331.758000000002</v>
      </c>
    </row>
    <row r="23864" spans="1:2" x14ac:dyDescent="0.25">
      <c r="A23864">
        <v>74830</v>
      </c>
      <c r="B23864" s="1">
        <v>44331.758476516006</v>
      </c>
    </row>
    <row r="23865" spans="1:2" x14ac:dyDescent="0.25">
      <c r="A23865">
        <v>74835</v>
      </c>
      <c r="B23865" s="1">
        <v>44331.758720664082</v>
      </c>
    </row>
    <row r="23866" spans="1:2" x14ac:dyDescent="0.25">
      <c r="A23866">
        <v>74840</v>
      </c>
      <c r="B23866" s="1">
        <v>44331.759087378639</v>
      </c>
    </row>
    <row r="23867" spans="1:2" x14ac:dyDescent="0.25">
      <c r="A23867">
        <v>74845</v>
      </c>
      <c r="B23867" s="1">
        <v>44331.759087378639</v>
      </c>
    </row>
    <row r="23868" spans="1:2" x14ac:dyDescent="0.25">
      <c r="A23868">
        <v>74849</v>
      </c>
      <c r="B23868" s="1">
        <v>44331.75949190939</v>
      </c>
    </row>
    <row r="23869" spans="1:2" x14ac:dyDescent="0.25">
      <c r="A23869">
        <v>74851</v>
      </c>
      <c r="B23869" s="1">
        <v>44331.75949190939</v>
      </c>
    </row>
    <row r="23870" spans="1:2" x14ac:dyDescent="0.25">
      <c r="A23870">
        <v>74855</v>
      </c>
      <c r="B23870" s="1">
        <v>44331.760999999999</v>
      </c>
    </row>
    <row r="23871" spans="1:2" x14ac:dyDescent="0.25">
      <c r="A23871">
        <v>74858</v>
      </c>
      <c r="B23871" s="1">
        <v>44331.762728155343</v>
      </c>
    </row>
    <row r="23872" spans="1:2" x14ac:dyDescent="0.25">
      <c r="A23872">
        <v>74861</v>
      </c>
      <c r="B23872" s="1">
        <v>44331.763132686079</v>
      </c>
    </row>
    <row r="23873" spans="1:2" x14ac:dyDescent="0.25">
      <c r="A23873">
        <v>74864</v>
      </c>
      <c r="B23873" s="1">
        <v>44331.763132686079</v>
      </c>
    </row>
    <row r="23874" spans="1:2" x14ac:dyDescent="0.25">
      <c r="A23874">
        <v>74869</v>
      </c>
      <c r="B23874" s="1">
        <v>44331.763941747573</v>
      </c>
    </row>
    <row r="23875" spans="1:2" x14ac:dyDescent="0.25">
      <c r="A23875">
        <v>74871</v>
      </c>
      <c r="B23875" s="1">
        <v>44331.764346278316</v>
      </c>
    </row>
    <row r="23876" spans="1:2" x14ac:dyDescent="0.25">
      <c r="A23876">
        <v>74874</v>
      </c>
      <c r="B23876" s="1">
        <v>44331.764346278316</v>
      </c>
    </row>
    <row r="23877" spans="1:2" x14ac:dyDescent="0.25">
      <c r="A23877">
        <v>74875</v>
      </c>
      <c r="B23877" s="1">
        <v>44331.764346278316</v>
      </c>
    </row>
    <row r="23878" spans="1:2" x14ac:dyDescent="0.25">
      <c r="A23878">
        <v>74877</v>
      </c>
      <c r="B23878" s="1">
        <v>44331.764346278316</v>
      </c>
    </row>
    <row r="23879" spans="1:2" x14ac:dyDescent="0.25">
      <c r="A23879">
        <v>74878</v>
      </c>
      <c r="B23879" s="1">
        <v>44331.765155339803</v>
      </c>
    </row>
    <row r="23880" spans="1:2" x14ac:dyDescent="0.25">
      <c r="A23880">
        <v>74880</v>
      </c>
      <c r="B23880" s="1">
        <v>44331.765404217658</v>
      </c>
    </row>
    <row r="23881" spans="1:2" x14ac:dyDescent="0.25">
      <c r="A23881">
        <v>74881</v>
      </c>
      <c r="B23881" s="1">
        <v>44331.765964401297</v>
      </c>
    </row>
    <row r="23882" spans="1:2" x14ac:dyDescent="0.25">
      <c r="A23882">
        <v>74884</v>
      </c>
      <c r="B23882" s="1">
        <v>44331.76636893204</v>
      </c>
    </row>
    <row r="23883" spans="1:2" x14ac:dyDescent="0.25">
      <c r="A23883">
        <v>74889</v>
      </c>
      <c r="B23883" s="1">
        <v>44331.76636893204</v>
      </c>
    </row>
    <row r="23884" spans="1:2" x14ac:dyDescent="0.25">
      <c r="A23884">
        <v>74891</v>
      </c>
      <c r="B23884" s="1">
        <v>44331.76636893204</v>
      </c>
    </row>
    <row r="23885" spans="1:2" x14ac:dyDescent="0.25">
      <c r="A23885">
        <v>74895</v>
      </c>
      <c r="B23885" s="1">
        <v>44331.767177993534</v>
      </c>
    </row>
    <row r="23886" spans="1:2" x14ac:dyDescent="0.25">
      <c r="A23886">
        <v>74896</v>
      </c>
      <c r="B23886" s="1">
        <v>44331.767582524277</v>
      </c>
    </row>
    <row r="23887" spans="1:2" x14ac:dyDescent="0.25">
      <c r="A23887">
        <v>74899</v>
      </c>
      <c r="B23887" s="1">
        <v>44331.76920064725</v>
      </c>
    </row>
    <row r="23888" spans="1:2" x14ac:dyDescent="0.25">
      <c r="A23888">
        <v>74900</v>
      </c>
      <c r="B23888" s="1">
        <v>44331.76920064725</v>
      </c>
    </row>
    <row r="23889" spans="1:2" x14ac:dyDescent="0.25">
      <c r="A23889">
        <v>74903</v>
      </c>
      <c r="B23889" s="1">
        <v>44331.76920064725</v>
      </c>
    </row>
    <row r="23890" spans="1:2" x14ac:dyDescent="0.25">
      <c r="A23890">
        <v>74905</v>
      </c>
      <c r="B23890" s="1">
        <v>44331.76920064725</v>
      </c>
    </row>
    <row r="23891" spans="1:2" x14ac:dyDescent="0.25">
      <c r="A23891">
        <v>74907</v>
      </c>
      <c r="B23891" s="1">
        <v>44331.76920064725</v>
      </c>
    </row>
    <row r="23892" spans="1:2" x14ac:dyDescent="0.25">
      <c r="A23892">
        <v>74910</v>
      </c>
      <c r="B23892" s="1">
        <v>44331.769646290479</v>
      </c>
    </row>
    <row r="23893" spans="1:2" x14ac:dyDescent="0.25">
      <c r="A23893">
        <v>74913</v>
      </c>
      <c r="B23893" s="1">
        <v>44331.770317697687</v>
      </c>
    </row>
    <row r="23894" spans="1:2" x14ac:dyDescent="0.25">
      <c r="A23894">
        <v>74916</v>
      </c>
      <c r="B23894" s="1">
        <v>44331.77041423948</v>
      </c>
    </row>
    <row r="23895" spans="1:2" x14ac:dyDescent="0.25">
      <c r="A23895">
        <v>74917</v>
      </c>
      <c r="B23895" s="1">
        <v>44331.77041423948</v>
      </c>
    </row>
    <row r="23896" spans="1:2" x14ac:dyDescent="0.25">
      <c r="A23896">
        <v>74918</v>
      </c>
      <c r="B23896" s="1">
        <v>44331.771141697442</v>
      </c>
    </row>
    <row r="23897" spans="1:2" x14ac:dyDescent="0.25">
      <c r="A23897">
        <v>74920</v>
      </c>
      <c r="B23897" s="1">
        <v>44331.771223300966</v>
      </c>
    </row>
    <row r="23898" spans="1:2" x14ac:dyDescent="0.25">
      <c r="A23898">
        <v>74922</v>
      </c>
      <c r="B23898" s="1">
        <v>44331.772841423946</v>
      </c>
    </row>
    <row r="23899" spans="1:2" x14ac:dyDescent="0.25">
      <c r="A23899">
        <v>74925</v>
      </c>
      <c r="B23899" s="1">
        <v>44331.772841423946</v>
      </c>
    </row>
    <row r="23900" spans="1:2" x14ac:dyDescent="0.25">
      <c r="A23900">
        <v>74928</v>
      </c>
      <c r="B23900" s="1">
        <v>44331.77365048544</v>
      </c>
    </row>
    <row r="23901" spans="1:2" x14ac:dyDescent="0.25">
      <c r="A23901">
        <v>74933</v>
      </c>
      <c r="B23901" s="1">
        <v>44331.774055016183</v>
      </c>
    </row>
    <row r="23902" spans="1:2" x14ac:dyDescent="0.25">
      <c r="A23902">
        <v>74938</v>
      </c>
      <c r="B23902" s="1">
        <v>44331.774224066896</v>
      </c>
    </row>
    <row r="23903" spans="1:2" x14ac:dyDescent="0.25">
      <c r="A23903">
        <v>74939</v>
      </c>
      <c r="B23903" s="1">
        <v>44331.774459546927</v>
      </c>
    </row>
    <row r="23904" spans="1:2" x14ac:dyDescent="0.25">
      <c r="A23904">
        <v>74943</v>
      </c>
      <c r="B23904" s="1">
        <v>44331.775268608413</v>
      </c>
    </row>
    <row r="23905" spans="1:2" x14ac:dyDescent="0.25">
      <c r="A23905">
        <v>74947</v>
      </c>
      <c r="B23905" s="1">
        <v>44331.775673139164</v>
      </c>
    </row>
    <row r="23906" spans="1:2" x14ac:dyDescent="0.25">
      <c r="A23906">
        <v>74951</v>
      </c>
      <c r="B23906" s="1">
        <v>44331.77648220065</v>
      </c>
    </row>
    <row r="23907" spans="1:2" x14ac:dyDescent="0.25">
      <c r="A23907">
        <v>74953</v>
      </c>
      <c r="B23907" s="1">
        <v>44331.776886731393</v>
      </c>
    </row>
    <row r="23908" spans="1:2" x14ac:dyDescent="0.25">
      <c r="A23908">
        <v>74958</v>
      </c>
      <c r="B23908" s="1">
        <v>44331.778100323623</v>
      </c>
    </row>
    <row r="23909" spans="1:2" x14ac:dyDescent="0.25">
      <c r="A23909">
        <v>74962</v>
      </c>
      <c r="B23909" s="1">
        <v>44331.778504854366</v>
      </c>
    </row>
    <row r="23910" spans="1:2" x14ac:dyDescent="0.25">
      <c r="A23910">
        <v>74965</v>
      </c>
      <c r="B23910" s="1">
        <v>44331.779412213509</v>
      </c>
    </row>
    <row r="23911" spans="1:2" x14ac:dyDescent="0.25">
      <c r="A23911">
        <v>74970</v>
      </c>
      <c r="B23911" s="1">
        <v>44331.779503769038</v>
      </c>
    </row>
    <row r="23912" spans="1:2" x14ac:dyDescent="0.25">
      <c r="A23912">
        <v>74974</v>
      </c>
      <c r="B23912" s="1">
        <v>44331.779718446604</v>
      </c>
    </row>
    <row r="23913" spans="1:2" x14ac:dyDescent="0.25">
      <c r="A23913">
        <v>74975</v>
      </c>
      <c r="B23913" s="1">
        <v>44331.779808954132</v>
      </c>
    </row>
    <row r="23914" spans="1:2" x14ac:dyDescent="0.25">
      <c r="A23914">
        <v>74979</v>
      </c>
      <c r="B23914" s="1">
        <v>44331.780083620717</v>
      </c>
    </row>
    <row r="23915" spans="1:2" x14ac:dyDescent="0.25">
      <c r="A23915">
        <v>74983</v>
      </c>
      <c r="B23915" s="1">
        <v>44331.78052750809</v>
      </c>
    </row>
    <row r="23916" spans="1:2" x14ac:dyDescent="0.25">
      <c r="A23916">
        <v>74984</v>
      </c>
      <c r="B23916" s="1">
        <v>44331.781182287057</v>
      </c>
    </row>
    <row r="23917" spans="1:2" x14ac:dyDescent="0.25">
      <c r="A23917">
        <v>74987</v>
      </c>
      <c r="B23917" s="1">
        <v>44331.781853694265</v>
      </c>
    </row>
    <row r="23918" spans="1:2" x14ac:dyDescent="0.25">
      <c r="A23918">
        <v>74988</v>
      </c>
      <c r="B23918" s="1">
        <v>44331.782666666666</v>
      </c>
    </row>
    <row r="23919" spans="1:2" x14ac:dyDescent="0.25">
      <c r="A23919">
        <v>74992</v>
      </c>
      <c r="B23919" s="1">
        <v>44331.782954692557</v>
      </c>
    </row>
    <row r="23920" spans="1:2" x14ac:dyDescent="0.25">
      <c r="A23920">
        <v>74997</v>
      </c>
      <c r="B23920" s="1">
        <v>44331.785333333333</v>
      </c>
    </row>
    <row r="23921" spans="1:2" x14ac:dyDescent="0.25">
      <c r="A23921">
        <v>75002</v>
      </c>
      <c r="B23921" s="1">
        <v>44331.785786407767</v>
      </c>
    </row>
    <row r="23922" spans="1:2" x14ac:dyDescent="0.25">
      <c r="A23922">
        <v>75003</v>
      </c>
      <c r="B23922" s="1">
        <v>44331.785786407767</v>
      </c>
    </row>
    <row r="23923" spans="1:2" x14ac:dyDescent="0.25">
      <c r="A23923">
        <v>75004</v>
      </c>
      <c r="B23923" s="1">
        <v>44331.787000000004</v>
      </c>
    </row>
    <row r="23924" spans="1:2" x14ac:dyDescent="0.25">
      <c r="A23924">
        <v>75009</v>
      </c>
      <c r="B23924" s="1">
        <v>44331.787591174048</v>
      </c>
    </row>
    <row r="23925" spans="1:2" x14ac:dyDescent="0.25">
      <c r="A23925">
        <v>75012</v>
      </c>
      <c r="B23925" s="1">
        <v>44331.78780906149</v>
      </c>
    </row>
    <row r="23926" spans="1:2" x14ac:dyDescent="0.25">
      <c r="A23926">
        <v>75014</v>
      </c>
      <c r="B23926" s="1">
        <v>44331.788213592234</v>
      </c>
    </row>
    <row r="23927" spans="1:2" x14ac:dyDescent="0.25">
      <c r="A23927">
        <v>75016</v>
      </c>
      <c r="B23927" s="1">
        <v>44331.789239173559</v>
      </c>
    </row>
    <row r="23928" spans="1:2" x14ac:dyDescent="0.25">
      <c r="A23928">
        <v>75017</v>
      </c>
      <c r="B23928" s="1">
        <v>44331.789831715214</v>
      </c>
    </row>
    <row r="23929" spans="1:2" x14ac:dyDescent="0.25">
      <c r="A23929">
        <v>75018</v>
      </c>
      <c r="B23929" s="1">
        <v>44331.789831715214</v>
      </c>
    </row>
    <row r="23930" spans="1:2" x14ac:dyDescent="0.25">
      <c r="A23930">
        <v>75020</v>
      </c>
      <c r="B23930" s="1">
        <v>44331.790236245957</v>
      </c>
    </row>
    <row r="23931" spans="1:2" x14ac:dyDescent="0.25">
      <c r="A23931">
        <v>75025</v>
      </c>
      <c r="B23931" s="1">
        <v>44331.790236245957</v>
      </c>
    </row>
    <row r="23932" spans="1:2" x14ac:dyDescent="0.25">
      <c r="A23932">
        <v>75029</v>
      </c>
      <c r="B23932" s="1">
        <v>44331.790236245957</v>
      </c>
    </row>
    <row r="23933" spans="1:2" x14ac:dyDescent="0.25">
      <c r="A23933">
        <v>75034</v>
      </c>
      <c r="B23933" s="1">
        <v>44331.79027680288</v>
      </c>
    </row>
    <row r="23934" spans="1:2" x14ac:dyDescent="0.25">
      <c r="A23934">
        <v>75039</v>
      </c>
      <c r="B23934" s="1">
        <v>44331.790368358408</v>
      </c>
    </row>
    <row r="23935" spans="1:2" x14ac:dyDescent="0.25">
      <c r="A23935">
        <v>75040</v>
      </c>
      <c r="B23935" s="1">
        <v>44331.791854368937</v>
      </c>
    </row>
    <row r="23936" spans="1:2" x14ac:dyDescent="0.25">
      <c r="A23936">
        <v>75041</v>
      </c>
      <c r="B23936" s="1">
        <v>44331.793472491911</v>
      </c>
    </row>
    <row r="23937" spans="1:2" x14ac:dyDescent="0.25">
      <c r="A23937">
        <v>75044</v>
      </c>
      <c r="B23937" s="1">
        <v>44331.793877022654</v>
      </c>
    </row>
    <row r="23938" spans="1:2" x14ac:dyDescent="0.25">
      <c r="A23938">
        <v>75049</v>
      </c>
      <c r="B23938" s="1">
        <v>44331.794281553397</v>
      </c>
    </row>
    <row r="23939" spans="1:2" x14ac:dyDescent="0.25">
      <c r="A23939">
        <v>75053</v>
      </c>
      <c r="B23939" s="1">
        <v>44331.79468608414</v>
      </c>
    </row>
    <row r="23940" spans="1:2" x14ac:dyDescent="0.25">
      <c r="A23940">
        <v>75056</v>
      </c>
      <c r="B23940" s="1">
        <v>44331.79468608414</v>
      </c>
    </row>
    <row r="23941" spans="1:2" x14ac:dyDescent="0.25">
      <c r="A23941">
        <v>75057</v>
      </c>
      <c r="B23941" s="1">
        <v>44331.79468608414</v>
      </c>
    </row>
    <row r="23942" spans="1:2" x14ac:dyDescent="0.25">
      <c r="A23942">
        <v>75059</v>
      </c>
      <c r="B23942" s="1">
        <v>44331.795090614891</v>
      </c>
    </row>
    <row r="23943" spans="1:2" x14ac:dyDescent="0.25">
      <c r="A23943">
        <v>75062</v>
      </c>
      <c r="B23943" s="1">
        <v>44331.795495145627</v>
      </c>
    </row>
    <row r="23944" spans="1:2" x14ac:dyDescent="0.25">
      <c r="A23944">
        <v>75066</v>
      </c>
      <c r="B23944" s="1">
        <v>44331.795899676377</v>
      </c>
    </row>
    <row r="23945" spans="1:2" x14ac:dyDescent="0.25">
      <c r="A23945">
        <v>75067</v>
      </c>
      <c r="B23945" s="1">
        <v>44331.796502578814</v>
      </c>
    </row>
    <row r="23946" spans="1:2" x14ac:dyDescent="0.25">
      <c r="A23946">
        <v>75069</v>
      </c>
      <c r="B23946" s="1">
        <v>44331.79751779935</v>
      </c>
    </row>
    <row r="23947" spans="1:2" x14ac:dyDescent="0.25">
      <c r="A23947">
        <v>75074</v>
      </c>
      <c r="B23947" s="1">
        <v>44331.797922330094</v>
      </c>
    </row>
    <row r="23948" spans="1:2" x14ac:dyDescent="0.25">
      <c r="A23948">
        <v>75077</v>
      </c>
      <c r="B23948" s="1">
        <v>44331.798326860844</v>
      </c>
    </row>
    <row r="23949" spans="1:2" x14ac:dyDescent="0.25">
      <c r="A23949">
        <v>75081</v>
      </c>
      <c r="B23949" s="1">
        <v>44331.798326860844</v>
      </c>
    </row>
    <row r="23950" spans="1:2" x14ac:dyDescent="0.25">
      <c r="A23950">
        <v>75084</v>
      </c>
      <c r="B23950" s="1">
        <v>44331.798326860844</v>
      </c>
    </row>
    <row r="23951" spans="1:2" x14ac:dyDescent="0.25">
      <c r="A23951">
        <v>75086</v>
      </c>
      <c r="B23951" s="1">
        <v>44331.799540453074</v>
      </c>
    </row>
    <row r="23952" spans="1:2" x14ac:dyDescent="0.25">
      <c r="A23952">
        <v>75091</v>
      </c>
      <c r="B23952" s="1">
        <v>44331.799944983824</v>
      </c>
    </row>
    <row r="23953" spans="1:2" x14ac:dyDescent="0.25">
      <c r="A23953">
        <v>75093</v>
      </c>
      <c r="B23953" s="1">
        <v>44331.800775170137</v>
      </c>
    </row>
    <row r="23954" spans="1:2" x14ac:dyDescent="0.25">
      <c r="A23954">
        <v>75094</v>
      </c>
      <c r="B23954" s="1">
        <v>44331.801158576047</v>
      </c>
    </row>
    <row r="23955" spans="1:2" x14ac:dyDescent="0.25">
      <c r="A23955">
        <v>75099</v>
      </c>
      <c r="B23955" s="1">
        <v>44331.801538132881</v>
      </c>
    </row>
    <row r="23956" spans="1:2" x14ac:dyDescent="0.25">
      <c r="A23956">
        <v>75103</v>
      </c>
      <c r="B23956" s="1">
        <v>44331.801563106797</v>
      </c>
    </row>
    <row r="23957" spans="1:2" x14ac:dyDescent="0.25">
      <c r="A23957">
        <v>75105</v>
      </c>
      <c r="B23957" s="1">
        <v>44331.801904354994</v>
      </c>
    </row>
    <row r="23958" spans="1:2" x14ac:dyDescent="0.25">
      <c r="A23958">
        <v>75109</v>
      </c>
      <c r="B23958" s="1">
        <v>44331.801967637541</v>
      </c>
    </row>
    <row r="23959" spans="1:2" x14ac:dyDescent="0.25">
      <c r="A23959">
        <v>75114</v>
      </c>
      <c r="B23959" s="1">
        <v>44331.802333333333</v>
      </c>
    </row>
    <row r="23960" spans="1:2" x14ac:dyDescent="0.25">
      <c r="A23960">
        <v>75119</v>
      </c>
      <c r="B23960" s="1">
        <v>44331.802372168284</v>
      </c>
    </row>
    <row r="23961" spans="1:2" x14ac:dyDescent="0.25">
      <c r="A23961">
        <v>75122</v>
      </c>
      <c r="B23961" s="1">
        <v>44331.803094576862</v>
      </c>
    </row>
    <row r="23962" spans="1:2" x14ac:dyDescent="0.25">
      <c r="A23962">
        <v>75126</v>
      </c>
      <c r="B23962" s="1">
        <v>44331.803181229778</v>
      </c>
    </row>
    <row r="23963" spans="1:2" x14ac:dyDescent="0.25">
      <c r="A23963">
        <v>75127</v>
      </c>
      <c r="B23963" s="1">
        <v>44331.804284798731</v>
      </c>
    </row>
    <row r="23964" spans="1:2" x14ac:dyDescent="0.25">
      <c r="A23964">
        <v>75129</v>
      </c>
      <c r="B23964" s="1">
        <v>44331.804394822007</v>
      </c>
    </row>
    <row r="23965" spans="1:2" x14ac:dyDescent="0.25">
      <c r="A23965">
        <v>75133</v>
      </c>
      <c r="B23965" s="1">
        <v>44331.804799352751</v>
      </c>
    </row>
    <row r="23966" spans="1:2" x14ac:dyDescent="0.25">
      <c r="A23966">
        <v>75135</v>
      </c>
      <c r="B23966" s="1">
        <v>44331.805203883494</v>
      </c>
    </row>
    <row r="23967" spans="1:2" x14ac:dyDescent="0.25">
      <c r="A23967">
        <v>75140</v>
      </c>
      <c r="B23967" s="1">
        <v>44331.805322428052</v>
      </c>
    </row>
    <row r="23968" spans="1:2" x14ac:dyDescent="0.25">
      <c r="A23968">
        <v>75145</v>
      </c>
      <c r="B23968" s="1">
        <v>44331.80601294498</v>
      </c>
    </row>
    <row r="23969" spans="1:2" x14ac:dyDescent="0.25">
      <c r="A23969">
        <v>75146</v>
      </c>
      <c r="B23969" s="1">
        <v>44331.80601294498</v>
      </c>
    </row>
    <row r="23970" spans="1:2" x14ac:dyDescent="0.25">
      <c r="A23970">
        <v>75150</v>
      </c>
      <c r="B23970" s="1">
        <v>44331.806417475731</v>
      </c>
    </row>
    <row r="23971" spans="1:2" x14ac:dyDescent="0.25">
      <c r="A23971">
        <v>75155</v>
      </c>
      <c r="B23971" s="1">
        <v>44331.806417475731</v>
      </c>
    </row>
    <row r="23972" spans="1:2" x14ac:dyDescent="0.25">
      <c r="A23972">
        <v>75157</v>
      </c>
      <c r="B23972" s="1">
        <v>44331.807631067961</v>
      </c>
    </row>
    <row r="23973" spans="1:2" x14ac:dyDescent="0.25">
      <c r="A23973">
        <v>75158</v>
      </c>
      <c r="B23973" s="1">
        <v>44331.808035598704</v>
      </c>
    </row>
    <row r="23974" spans="1:2" x14ac:dyDescent="0.25">
      <c r="A23974">
        <v>75163</v>
      </c>
      <c r="B23974" s="1">
        <v>44331.808035598711</v>
      </c>
    </row>
    <row r="23975" spans="1:2" x14ac:dyDescent="0.25">
      <c r="A23975">
        <v>75164</v>
      </c>
      <c r="B23975" s="1">
        <v>44331.809249190941</v>
      </c>
    </row>
    <row r="23976" spans="1:2" x14ac:dyDescent="0.25">
      <c r="A23976">
        <v>75169</v>
      </c>
      <c r="B23976" s="1">
        <v>44331.809653721684</v>
      </c>
    </row>
    <row r="23977" spans="1:2" x14ac:dyDescent="0.25">
      <c r="A23977">
        <v>75173</v>
      </c>
      <c r="B23977" s="1">
        <v>44331.810058252428</v>
      </c>
    </row>
    <row r="23978" spans="1:2" x14ac:dyDescent="0.25">
      <c r="A23978">
        <v>75176</v>
      </c>
      <c r="B23978" s="1">
        <v>44331.810462783171</v>
      </c>
    </row>
    <row r="23979" spans="1:2" x14ac:dyDescent="0.25">
      <c r="A23979">
        <v>75179</v>
      </c>
      <c r="B23979" s="1">
        <v>44331.810867313914</v>
      </c>
    </row>
    <row r="23980" spans="1:2" x14ac:dyDescent="0.25">
      <c r="A23980">
        <v>75182</v>
      </c>
      <c r="B23980" s="1">
        <v>44331.811271844665</v>
      </c>
    </row>
    <row r="23981" spans="1:2" x14ac:dyDescent="0.25">
      <c r="A23981">
        <v>75187</v>
      </c>
      <c r="B23981" s="1">
        <v>44331.811271844665</v>
      </c>
    </row>
    <row r="23982" spans="1:2" x14ac:dyDescent="0.25">
      <c r="A23982">
        <v>75189</v>
      </c>
      <c r="B23982" s="1">
        <v>44331.811271844665</v>
      </c>
    </row>
    <row r="23983" spans="1:2" x14ac:dyDescent="0.25">
      <c r="A23983">
        <v>75192</v>
      </c>
      <c r="B23983" s="1">
        <v>44331.812889967638</v>
      </c>
    </row>
    <row r="23984" spans="1:2" x14ac:dyDescent="0.25">
      <c r="A23984">
        <v>75193</v>
      </c>
      <c r="B23984" s="1">
        <v>44331.813000000002</v>
      </c>
    </row>
    <row r="23985" spans="1:2" x14ac:dyDescent="0.25">
      <c r="A23985">
        <v>75198</v>
      </c>
      <c r="B23985" s="1">
        <v>44331.813294498381</v>
      </c>
    </row>
    <row r="23986" spans="1:2" x14ac:dyDescent="0.25">
      <c r="A23986">
        <v>75199</v>
      </c>
      <c r="B23986" s="1">
        <v>44331.813294498381</v>
      </c>
    </row>
    <row r="23987" spans="1:2" x14ac:dyDescent="0.25">
      <c r="A23987">
        <v>75204</v>
      </c>
      <c r="B23987" s="1">
        <v>44331.813294498381</v>
      </c>
    </row>
    <row r="23988" spans="1:2" x14ac:dyDescent="0.25">
      <c r="A23988">
        <v>75205</v>
      </c>
      <c r="B23988" s="1">
        <v>44331.814103559867</v>
      </c>
    </row>
    <row r="23989" spans="1:2" x14ac:dyDescent="0.25">
      <c r="A23989">
        <v>75208</v>
      </c>
      <c r="B23989" s="1">
        <v>44331.814569536422</v>
      </c>
    </row>
    <row r="23990" spans="1:2" x14ac:dyDescent="0.25">
      <c r="A23990">
        <v>75210</v>
      </c>
      <c r="B23990" s="1">
        <v>44331.814912621354</v>
      </c>
    </row>
    <row r="23991" spans="1:2" x14ac:dyDescent="0.25">
      <c r="A23991">
        <v>75214</v>
      </c>
      <c r="B23991" s="1">
        <v>44331.816126213598</v>
      </c>
    </row>
    <row r="23992" spans="1:2" x14ac:dyDescent="0.25">
      <c r="A23992">
        <v>75218</v>
      </c>
      <c r="B23992" s="1">
        <v>44331.816248054442</v>
      </c>
    </row>
    <row r="23993" spans="1:2" x14ac:dyDescent="0.25">
      <c r="A23993">
        <v>75219</v>
      </c>
      <c r="B23993" s="1">
        <v>44331.816333333336</v>
      </c>
    </row>
    <row r="23994" spans="1:2" x14ac:dyDescent="0.25">
      <c r="A23994">
        <v>75221</v>
      </c>
      <c r="B23994" s="1">
        <v>44331.816530744334</v>
      </c>
    </row>
    <row r="23995" spans="1:2" x14ac:dyDescent="0.25">
      <c r="A23995">
        <v>75225</v>
      </c>
      <c r="B23995" s="1">
        <v>44331.816530744334</v>
      </c>
    </row>
    <row r="23996" spans="1:2" x14ac:dyDescent="0.25">
      <c r="A23996">
        <v>75228</v>
      </c>
      <c r="B23996" s="1">
        <v>44331.816553239543</v>
      </c>
    </row>
    <row r="23997" spans="1:2" x14ac:dyDescent="0.25">
      <c r="A23997">
        <v>75231</v>
      </c>
      <c r="B23997" s="1">
        <v>44331.816888943147</v>
      </c>
    </row>
    <row r="23998" spans="1:2" x14ac:dyDescent="0.25">
      <c r="A23998">
        <v>75233</v>
      </c>
      <c r="B23998" s="1">
        <v>44331.816935275077</v>
      </c>
    </row>
    <row r="23999" spans="1:2" x14ac:dyDescent="0.25">
      <c r="A23999">
        <v>75237</v>
      </c>
      <c r="B23999" s="1">
        <v>44331.817339805828</v>
      </c>
    </row>
    <row r="24000" spans="1:2" x14ac:dyDescent="0.25">
      <c r="A24000">
        <v>75240</v>
      </c>
      <c r="B24000" s="1">
        <v>44331.817682424393</v>
      </c>
    </row>
    <row r="24001" spans="1:2" x14ac:dyDescent="0.25">
      <c r="A24001">
        <v>75244</v>
      </c>
      <c r="B24001" s="1">
        <v>44331.818957928808</v>
      </c>
    </row>
    <row r="24002" spans="1:2" x14ac:dyDescent="0.25">
      <c r="A24002">
        <v>75249</v>
      </c>
      <c r="B24002" s="1">
        <v>44331.819147312846</v>
      </c>
    </row>
    <row r="24003" spans="1:2" x14ac:dyDescent="0.25">
      <c r="A24003">
        <v>75254</v>
      </c>
      <c r="B24003" s="1">
        <v>44331.819362459551</v>
      </c>
    </row>
    <row r="24004" spans="1:2" x14ac:dyDescent="0.25">
      <c r="A24004">
        <v>75258</v>
      </c>
      <c r="B24004" s="1">
        <v>44331.819362459551</v>
      </c>
    </row>
    <row r="24005" spans="1:2" x14ac:dyDescent="0.25">
      <c r="A24005">
        <v>75260</v>
      </c>
      <c r="B24005" s="1">
        <v>44331.820215460677</v>
      </c>
    </row>
    <row r="24006" spans="1:2" x14ac:dyDescent="0.25">
      <c r="A24006">
        <v>75263</v>
      </c>
      <c r="B24006" s="1">
        <v>44331.821771904659</v>
      </c>
    </row>
    <row r="24007" spans="1:2" x14ac:dyDescent="0.25">
      <c r="A24007">
        <v>75266</v>
      </c>
      <c r="B24007" s="1">
        <v>44331.823003236241</v>
      </c>
    </row>
    <row r="24008" spans="1:2" x14ac:dyDescent="0.25">
      <c r="A24008">
        <v>75267</v>
      </c>
      <c r="B24008" s="1">
        <v>44331.823541978207</v>
      </c>
    </row>
    <row r="24009" spans="1:2" x14ac:dyDescent="0.25">
      <c r="A24009">
        <v>75271</v>
      </c>
      <c r="B24009" s="1">
        <v>44331.823812297735</v>
      </c>
    </row>
    <row r="24010" spans="1:2" x14ac:dyDescent="0.25">
      <c r="A24010">
        <v>75276</v>
      </c>
      <c r="B24010" s="1">
        <v>44331.824121829886</v>
      </c>
    </row>
    <row r="24011" spans="1:2" x14ac:dyDescent="0.25">
      <c r="A24011">
        <v>75280</v>
      </c>
      <c r="B24011" s="1">
        <v>44331.825430420715</v>
      </c>
    </row>
    <row r="24012" spans="1:2" x14ac:dyDescent="0.25">
      <c r="A24012">
        <v>75281</v>
      </c>
      <c r="B24012" s="1">
        <v>44331.825430420715</v>
      </c>
    </row>
    <row r="24013" spans="1:2" x14ac:dyDescent="0.25">
      <c r="A24013">
        <v>75284</v>
      </c>
      <c r="B24013" s="1">
        <v>44331.825430420715</v>
      </c>
    </row>
    <row r="24014" spans="1:2" x14ac:dyDescent="0.25">
      <c r="A24014">
        <v>75289</v>
      </c>
      <c r="B24014" s="1">
        <v>44331.826471755121</v>
      </c>
    </row>
    <row r="24015" spans="1:2" x14ac:dyDescent="0.25">
      <c r="A24015">
        <v>75294</v>
      </c>
      <c r="B24015" s="1">
        <v>44331.827753532518</v>
      </c>
    </row>
    <row r="24016" spans="1:2" x14ac:dyDescent="0.25">
      <c r="A24016">
        <v>75298</v>
      </c>
      <c r="B24016" s="1">
        <v>44331.828669087801</v>
      </c>
    </row>
    <row r="24017" spans="1:2" x14ac:dyDescent="0.25">
      <c r="A24017">
        <v>75303</v>
      </c>
      <c r="B24017" s="1">
        <v>44331.829071197411</v>
      </c>
    </row>
    <row r="24018" spans="1:2" x14ac:dyDescent="0.25">
      <c r="A24018">
        <v>75305</v>
      </c>
      <c r="B24018" s="1">
        <v>44331.829071197411</v>
      </c>
    </row>
    <row r="24019" spans="1:2" x14ac:dyDescent="0.25">
      <c r="A24019">
        <v>75307</v>
      </c>
      <c r="B24019" s="1">
        <v>44331.829880258905</v>
      </c>
    </row>
    <row r="24020" spans="1:2" x14ac:dyDescent="0.25">
      <c r="A24020">
        <v>75308</v>
      </c>
      <c r="B24020" s="1">
        <v>44331.830284789641</v>
      </c>
    </row>
    <row r="24021" spans="1:2" x14ac:dyDescent="0.25">
      <c r="A24021">
        <v>75311</v>
      </c>
      <c r="B24021" s="1">
        <v>44331.830689320392</v>
      </c>
    </row>
    <row r="24022" spans="1:2" x14ac:dyDescent="0.25">
      <c r="A24022">
        <v>75316</v>
      </c>
      <c r="B24022" s="1">
        <v>44331.830689320392</v>
      </c>
    </row>
    <row r="24023" spans="1:2" x14ac:dyDescent="0.25">
      <c r="A24023">
        <v>75319</v>
      </c>
      <c r="B24023" s="1">
        <v>44331.830689320392</v>
      </c>
    </row>
    <row r="24024" spans="1:2" x14ac:dyDescent="0.25">
      <c r="A24024">
        <v>75323</v>
      </c>
      <c r="B24024" s="1">
        <v>44331.831902912621</v>
      </c>
    </row>
    <row r="24025" spans="1:2" x14ac:dyDescent="0.25">
      <c r="A24025">
        <v>75326</v>
      </c>
      <c r="B24025" s="1">
        <v>44331.832307443365</v>
      </c>
    </row>
    <row r="24026" spans="1:2" x14ac:dyDescent="0.25">
      <c r="A24026">
        <v>75327</v>
      </c>
      <c r="B24026" s="1">
        <v>44331.832711974108</v>
      </c>
    </row>
    <row r="24027" spans="1:2" x14ac:dyDescent="0.25">
      <c r="A24027">
        <v>75331</v>
      </c>
      <c r="B24027" s="1">
        <v>44331.832711974108</v>
      </c>
    </row>
    <row r="24028" spans="1:2" x14ac:dyDescent="0.25">
      <c r="A24028">
        <v>75333</v>
      </c>
      <c r="B24028" s="1">
        <v>44331.833116504851</v>
      </c>
    </row>
    <row r="24029" spans="1:2" x14ac:dyDescent="0.25">
      <c r="A24029">
        <v>75334</v>
      </c>
      <c r="B24029" s="1">
        <v>44331.83410138249</v>
      </c>
    </row>
    <row r="24030" spans="1:2" x14ac:dyDescent="0.25">
      <c r="A24030">
        <v>75336</v>
      </c>
      <c r="B24030" s="1">
        <v>44331.834330097088</v>
      </c>
    </row>
    <row r="24031" spans="1:2" x14ac:dyDescent="0.25">
      <c r="A24031">
        <v>75337</v>
      </c>
      <c r="B24031" s="1">
        <v>44331.834528641622</v>
      </c>
    </row>
    <row r="24032" spans="1:2" x14ac:dyDescent="0.25">
      <c r="A24032">
        <v>75342</v>
      </c>
      <c r="B24032" s="1">
        <v>44331.834734627831</v>
      </c>
    </row>
    <row r="24033" spans="1:2" x14ac:dyDescent="0.25">
      <c r="A24033">
        <v>75344</v>
      </c>
      <c r="B24033" s="1">
        <v>44331.835543689325</v>
      </c>
    </row>
    <row r="24034" spans="1:2" x14ac:dyDescent="0.25">
      <c r="A24034">
        <v>75346</v>
      </c>
      <c r="B24034" s="1">
        <v>44331.835543689325</v>
      </c>
    </row>
    <row r="24035" spans="1:2" x14ac:dyDescent="0.25">
      <c r="A24035">
        <v>75348</v>
      </c>
      <c r="B24035" s="1">
        <v>44331.835948220061</v>
      </c>
    </row>
    <row r="24036" spans="1:2" x14ac:dyDescent="0.25">
      <c r="A24036">
        <v>75349</v>
      </c>
      <c r="B24036" s="1">
        <v>44331.836333333333</v>
      </c>
    </row>
    <row r="24037" spans="1:2" x14ac:dyDescent="0.25">
      <c r="A24037">
        <v>75354</v>
      </c>
      <c r="B24037" s="1">
        <v>44331.836352750812</v>
      </c>
    </row>
    <row r="24038" spans="1:2" x14ac:dyDescent="0.25">
      <c r="A24038">
        <v>75359</v>
      </c>
      <c r="B24038" s="1">
        <v>44331.836542863246</v>
      </c>
    </row>
    <row r="24039" spans="1:2" x14ac:dyDescent="0.25">
      <c r="A24039">
        <v>75362</v>
      </c>
      <c r="B24039" s="1">
        <v>44331.83742790002</v>
      </c>
    </row>
    <row r="24040" spans="1:2" x14ac:dyDescent="0.25">
      <c r="A24040">
        <v>75366</v>
      </c>
      <c r="B24040" s="1">
        <v>44331.837763603624</v>
      </c>
    </row>
    <row r="24041" spans="1:2" x14ac:dyDescent="0.25">
      <c r="A24041">
        <v>75369</v>
      </c>
      <c r="B24041" s="1">
        <v>44331.838779935279</v>
      </c>
    </row>
    <row r="24042" spans="1:2" x14ac:dyDescent="0.25">
      <c r="A24042">
        <v>75373</v>
      </c>
      <c r="B24042" s="1">
        <v>44331.840398058252</v>
      </c>
    </row>
    <row r="24043" spans="1:2" x14ac:dyDescent="0.25">
      <c r="A24043">
        <v>75376</v>
      </c>
      <c r="B24043" s="1">
        <v>44331.840398058252</v>
      </c>
    </row>
    <row r="24044" spans="1:2" x14ac:dyDescent="0.25">
      <c r="A24044">
        <v>75378</v>
      </c>
      <c r="B24044" s="1">
        <v>44331.840802588995</v>
      </c>
    </row>
    <row r="24045" spans="1:2" x14ac:dyDescent="0.25">
      <c r="A24045">
        <v>75381</v>
      </c>
      <c r="B24045" s="1">
        <v>44331.842402417067</v>
      </c>
    </row>
    <row r="24046" spans="1:2" x14ac:dyDescent="0.25">
      <c r="A24046">
        <v>75383</v>
      </c>
      <c r="B24046" s="1">
        <v>44331.844038834948</v>
      </c>
    </row>
    <row r="24047" spans="1:2" x14ac:dyDescent="0.25">
      <c r="A24047">
        <v>75385</v>
      </c>
      <c r="B24047" s="1">
        <v>44331.844847896442</v>
      </c>
    </row>
    <row r="24048" spans="1:2" x14ac:dyDescent="0.25">
      <c r="A24048">
        <v>75387</v>
      </c>
      <c r="B24048" s="1">
        <v>44331.845252427185</v>
      </c>
    </row>
    <row r="24049" spans="1:2" x14ac:dyDescent="0.25">
      <c r="A24049">
        <v>75390</v>
      </c>
      <c r="B24049" s="1">
        <v>44331.846466019415</v>
      </c>
    </row>
    <row r="24050" spans="1:2" x14ac:dyDescent="0.25">
      <c r="A24050">
        <v>75394</v>
      </c>
      <c r="B24050" s="1">
        <v>44331.846870550165</v>
      </c>
    </row>
    <row r="24051" spans="1:2" x14ac:dyDescent="0.25">
      <c r="A24051">
        <v>75398</v>
      </c>
      <c r="B24051" s="1">
        <v>44331.846888637956</v>
      </c>
    </row>
    <row r="24052" spans="1:2" x14ac:dyDescent="0.25">
      <c r="A24052">
        <v>75399</v>
      </c>
      <c r="B24052" s="1">
        <v>44331.847275080901</v>
      </c>
    </row>
    <row r="24053" spans="1:2" x14ac:dyDescent="0.25">
      <c r="A24053">
        <v>75400</v>
      </c>
      <c r="B24053" s="1">
        <v>44331.847275080909</v>
      </c>
    </row>
    <row r="24054" spans="1:2" x14ac:dyDescent="0.25">
      <c r="A24054">
        <v>75405</v>
      </c>
      <c r="B24054" s="1">
        <v>44331.847333333339</v>
      </c>
    </row>
    <row r="24055" spans="1:2" x14ac:dyDescent="0.25">
      <c r="A24055">
        <v>75409</v>
      </c>
      <c r="B24055" s="1">
        <v>44331.848488673138</v>
      </c>
    </row>
    <row r="24056" spans="1:2" x14ac:dyDescent="0.25">
      <c r="A24056">
        <v>75414</v>
      </c>
      <c r="B24056" s="1">
        <v>44331.848893203882</v>
      </c>
    </row>
    <row r="24057" spans="1:2" x14ac:dyDescent="0.25">
      <c r="A24057">
        <v>75415</v>
      </c>
      <c r="B24057" s="1">
        <v>44331.849297734625</v>
      </c>
    </row>
    <row r="24058" spans="1:2" x14ac:dyDescent="0.25">
      <c r="A24058">
        <v>75417</v>
      </c>
      <c r="B24058" s="1">
        <v>44331.849702265376</v>
      </c>
    </row>
    <row r="24059" spans="1:2" x14ac:dyDescent="0.25">
      <c r="A24059">
        <v>75421</v>
      </c>
      <c r="B24059" s="1">
        <v>44331.850106796119</v>
      </c>
    </row>
    <row r="24060" spans="1:2" x14ac:dyDescent="0.25">
      <c r="A24060">
        <v>75424</v>
      </c>
      <c r="B24060" s="1">
        <v>44331.850106796119</v>
      </c>
    </row>
    <row r="24061" spans="1:2" x14ac:dyDescent="0.25">
      <c r="A24061">
        <v>75428</v>
      </c>
      <c r="B24061" s="1">
        <v>44331.851000000002</v>
      </c>
    </row>
    <row r="24062" spans="1:2" x14ac:dyDescent="0.25">
      <c r="A24062">
        <v>75431</v>
      </c>
      <c r="B24062" s="1">
        <v>44331.851333333332</v>
      </c>
    </row>
    <row r="24063" spans="1:2" x14ac:dyDescent="0.25">
      <c r="A24063">
        <v>75435</v>
      </c>
      <c r="B24063" s="1">
        <v>44331.851724919099</v>
      </c>
    </row>
    <row r="24064" spans="1:2" x14ac:dyDescent="0.25">
      <c r="A24064">
        <v>75438</v>
      </c>
      <c r="B24064" s="1">
        <v>44331.852533980586</v>
      </c>
    </row>
    <row r="24065" spans="1:2" x14ac:dyDescent="0.25">
      <c r="A24065">
        <v>75440</v>
      </c>
      <c r="B24065" s="1">
        <v>44331.853083895381</v>
      </c>
    </row>
    <row r="24066" spans="1:2" x14ac:dyDescent="0.25">
      <c r="A24066">
        <v>75442</v>
      </c>
      <c r="B24066" s="1">
        <v>44331.853343042072</v>
      </c>
    </row>
    <row r="24067" spans="1:2" x14ac:dyDescent="0.25">
      <c r="A24067">
        <v>75445</v>
      </c>
      <c r="B24067" s="1">
        <v>44331.853747572815</v>
      </c>
    </row>
    <row r="24068" spans="1:2" x14ac:dyDescent="0.25">
      <c r="A24068">
        <v>75447</v>
      </c>
      <c r="B24068" s="1">
        <v>44331.854304635759</v>
      </c>
    </row>
    <row r="24069" spans="1:2" x14ac:dyDescent="0.25">
      <c r="A24069">
        <v>75450</v>
      </c>
      <c r="B24069" s="1">
        <v>44331.854556634302</v>
      </c>
    </row>
    <row r="24070" spans="1:2" x14ac:dyDescent="0.25">
      <c r="A24070">
        <v>75454</v>
      </c>
      <c r="B24070" s="1">
        <v>44331.854961165052</v>
      </c>
    </row>
    <row r="24071" spans="1:2" x14ac:dyDescent="0.25">
      <c r="A24071">
        <v>75457</v>
      </c>
      <c r="B24071" s="1">
        <v>44331.856471449937</v>
      </c>
    </row>
    <row r="24072" spans="1:2" x14ac:dyDescent="0.25">
      <c r="A24072">
        <v>75460</v>
      </c>
      <c r="B24072" s="1">
        <v>44331.856579288025</v>
      </c>
    </row>
    <row r="24073" spans="1:2" x14ac:dyDescent="0.25">
      <c r="A24073">
        <v>75462</v>
      </c>
      <c r="B24073" s="1">
        <v>44331.856593523975</v>
      </c>
    </row>
    <row r="24074" spans="1:2" x14ac:dyDescent="0.25">
      <c r="A24074">
        <v>75466</v>
      </c>
      <c r="B24074" s="1">
        <v>44331.85686819056</v>
      </c>
    </row>
    <row r="24075" spans="1:2" x14ac:dyDescent="0.25">
      <c r="A24075">
        <v>75467</v>
      </c>
      <c r="B24075" s="1">
        <v>44331.857600634787</v>
      </c>
    </row>
    <row r="24076" spans="1:2" x14ac:dyDescent="0.25">
      <c r="A24076">
        <v>75470</v>
      </c>
      <c r="B24076" s="1">
        <v>44331.858197411006</v>
      </c>
    </row>
    <row r="24077" spans="1:2" x14ac:dyDescent="0.25">
      <c r="A24077">
        <v>75473</v>
      </c>
      <c r="B24077" s="1">
        <v>44331.858302560504</v>
      </c>
    </row>
    <row r="24078" spans="1:2" x14ac:dyDescent="0.25">
      <c r="A24078">
        <v>75478</v>
      </c>
      <c r="B24078" s="1">
        <v>44331.858394116032</v>
      </c>
    </row>
    <row r="24079" spans="1:2" x14ac:dyDescent="0.25">
      <c r="A24079">
        <v>75480</v>
      </c>
      <c r="B24079" s="1">
        <v>44331.858601941742</v>
      </c>
    </row>
    <row r="24080" spans="1:2" x14ac:dyDescent="0.25">
      <c r="A24080">
        <v>75484</v>
      </c>
      <c r="B24080" s="1">
        <v>44331.859411003235</v>
      </c>
    </row>
    <row r="24081" spans="1:2" x14ac:dyDescent="0.25">
      <c r="A24081">
        <v>75487</v>
      </c>
      <c r="B24081" s="1">
        <v>44331.859815533986</v>
      </c>
    </row>
    <row r="24082" spans="1:2" x14ac:dyDescent="0.25">
      <c r="A24082">
        <v>75488</v>
      </c>
      <c r="B24082" s="1">
        <v>44331.860624595472</v>
      </c>
    </row>
    <row r="24083" spans="1:2" x14ac:dyDescent="0.25">
      <c r="A24083">
        <v>75489</v>
      </c>
      <c r="B24083" s="1">
        <v>44331.861838187702</v>
      </c>
    </row>
    <row r="24084" spans="1:2" x14ac:dyDescent="0.25">
      <c r="A24084">
        <v>75490</v>
      </c>
      <c r="B24084" s="1">
        <v>44331.862242718445</v>
      </c>
    </row>
    <row r="24085" spans="1:2" x14ac:dyDescent="0.25">
      <c r="A24085">
        <v>75494</v>
      </c>
      <c r="B24085" s="1">
        <v>44331.866288025893</v>
      </c>
    </row>
    <row r="24086" spans="1:2" x14ac:dyDescent="0.25">
      <c r="A24086">
        <v>75497</v>
      </c>
      <c r="B24086" s="1">
        <v>44331.866692556629</v>
      </c>
    </row>
    <row r="24087" spans="1:2" x14ac:dyDescent="0.25">
      <c r="A24087">
        <v>75499</v>
      </c>
      <c r="B24087" s="1">
        <v>44331.867501618122</v>
      </c>
    </row>
    <row r="24088" spans="1:2" x14ac:dyDescent="0.25">
      <c r="A24088">
        <v>75504</v>
      </c>
      <c r="B24088" s="1">
        <v>44331.867519150364</v>
      </c>
    </row>
    <row r="24089" spans="1:2" x14ac:dyDescent="0.25">
      <c r="A24089">
        <v>75509</v>
      </c>
      <c r="B24089" s="1">
        <v>44331.867906148873</v>
      </c>
    </row>
    <row r="24090" spans="1:2" x14ac:dyDescent="0.25">
      <c r="A24090">
        <v>75513</v>
      </c>
      <c r="B24090" s="1">
        <v>44331.869524271846</v>
      </c>
    </row>
    <row r="24091" spans="1:2" x14ac:dyDescent="0.25">
      <c r="A24091">
        <v>75515</v>
      </c>
      <c r="B24091" s="1">
        <v>44331.871546925562</v>
      </c>
    </row>
    <row r="24092" spans="1:2" x14ac:dyDescent="0.25">
      <c r="A24092">
        <v>75517</v>
      </c>
      <c r="B24092" s="1">
        <v>44331.871546925562</v>
      </c>
    </row>
    <row r="24093" spans="1:2" x14ac:dyDescent="0.25">
      <c r="A24093">
        <v>75522</v>
      </c>
      <c r="B24093" s="1">
        <v>44331.871546925562</v>
      </c>
    </row>
    <row r="24094" spans="1:2" x14ac:dyDescent="0.25">
      <c r="A24094">
        <v>75527</v>
      </c>
      <c r="B24094" s="1">
        <v>44331.872355987056</v>
      </c>
    </row>
    <row r="24095" spans="1:2" x14ac:dyDescent="0.25">
      <c r="A24095">
        <v>75530</v>
      </c>
      <c r="B24095" s="1">
        <v>44331.873165048542</v>
      </c>
    </row>
    <row r="24096" spans="1:2" x14ac:dyDescent="0.25">
      <c r="A24096">
        <v>75532</v>
      </c>
      <c r="B24096" s="1">
        <v>44331.873974110029</v>
      </c>
    </row>
    <row r="24097" spans="1:2" x14ac:dyDescent="0.25">
      <c r="A24097">
        <v>75533</v>
      </c>
      <c r="B24097" s="1">
        <v>44331.873974110029</v>
      </c>
    </row>
    <row r="24098" spans="1:2" x14ac:dyDescent="0.25">
      <c r="A24098">
        <v>75534</v>
      </c>
      <c r="B24098" s="1">
        <v>44331.874378640779</v>
      </c>
    </row>
    <row r="24099" spans="1:2" x14ac:dyDescent="0.25">
      <c r="A24099">
        <v>75537</v>
      </c>
      <c r="B24099" s="1">
        <v>44331.874783171515</v>
      </c>
    </row>
    <row r="24100" spans="1:2" x14ac:dyDescent="0.25">
      <c r="A24100">
        <v>75539</v>
      </c>
      <c r="B24100" s="1">
        <v>44331.874783171515</v>
      </c>
    </row>
    <row r="24101" spans="1:2" x14ac:dyDescent="0.25">
      <c r="A24101">
        <v>75542</v>
      </c>
      <c r="B24101" s="1">
        <v>44331.874874111149</v>
      </c>
    </row>
    <row r="24102" spans="1:2" x14ac:dyDescent="0.25">
      <c r="A24102">
        <v>75544</v>
      </c>
      <c r="B24102" s="1">
        <v>44331.875187702266</v>
      </c>
    </row>
    <row r="24103" spans="1:2" x14ac:dyDescent="0.25">
      <c r="A24103">
        <v>75547</v>
      </c>
      <c r="B24103" s="1">
        <v>44331.875333333337</v>
      </c>
    </row>
    <row r="24104" spans="1:2" x14ac:dyDescent="0.25">
      <c r="A24104">
        <v>75550</v>
      </c>
      <c r="B24104" s="1">
        <v>44331.875592233009</v>
      </c>
    </row>
    <row r="24105" spans="1:2" x14ac:dyDescent="0.25">
      <c r="A24105">
        <v>75551</v>
      </c>
      <c r="B24105" s="1">
        <v>44331.875606555375</v>
      </c>
    </row>
    <row r="24106" spans="1:2" x14ac:dyDescent="0.25">
      <c r="A24106">
        <v>75553</v>
      </c>
      <c r="B24106" s="1">
        <v>44331.87599676376</v>
      </c>
    </row>
    <row r="24107" spans="1:2" x14ac:dyDescent="0.25">
      <c r="A24107">
        <v>75557</v>
      </c>
      <c r="B24107" s="1">
        <v>44331.876401294496</v>
      </c>
    </row>
    <row r="24108" spans="1:2" x14ac:dyDescent="0.25">
      <c r="A24108">
        <v>75561</v>
      </c>
      <c r="B24108" s="1">
        <v>44331.876401294496</v>
      </c>
    </row>
    <row r="24109" spans="1:2" x14ac:dyDescent="0.25">
      <c r="A24109">
        <v>75563</v>
      </c>
      <c r="B24109" s="1">
        <v>44331.877</v>
      </c>
    </row>
    <row r="24110" spans="1:2" x14ac:dyDescent="0.25">
      <c r="A24110">
        <v>75568</v>
      </c>
      <c r="B24110" s="1">
        <v>44331.877803888055</v>
      </c>
    </row>
    <row r="24111" spans="1:2" x14ac:dyDescent="0.25">
      <c r="A24111">
        <v>75569</v>
      </c>
      <c r="B24111" s="1">
        <v>44331.881679738763</v>
      </c>
    </row>
    <row r="24112" spans="1:2" x14ac:dyDescent="0.25">
      <c r="A24112">
        <v>75570</v>
      </c>
      <c r="B24112" s="1">
        <v>44331.883682847896</v>
      </c>
    </row>
    <row r="24113" spans="1:2" x14ac:dyDescent="0.25">
      <c r="A24113">
        <v>75572</v>
      </c>
      <c r="B24113" s="1">
        <v>44331.884087378647</v>
      </c>
    </row>
    <row r="24114" spans="1:2" x14ac:dyDescent="0.25">
      <c r="A24114">
        <v>75575</v>
      </c>
      <c r="B24114" s="1">
        <v>44331.884087378647</v>
      </c>
    </row>
    <row r="24115" spans="1:2" x14ac:dyDescent="0.25">
      <c r="A24115">
        <v>75580</v>
      </c>
      <c r="B24115" s="1">
        <v>44331.884087378647</v>
      </c>
    </row>
    <row r="24116" spans="1:2" x14ac:dyDescent="0.25">
      <c r="A24116">
        <v>75584</v>
      </c>
      <c r="B24116" s="1">
        <v>44331.885616626481</v>
      </c>
    </row>
    <row r="24117" spans="1:2" x14ac:dyDescent="0.25">
      <c r="A24117">
        <v>75588</v>
      </c>
      <c r="B24117" s="1">
        <v>44331.88570550162</v>
      </c>
    </row>
    <row r="24118" spans="1:2" x14ac:dyDescent="0.25">
      <c r="A24118">
        <v>75591</v>
      </c>
      <c r="B24118" s="1">
        <v>44331.88570550162</v>
      </c>
    </row>
    <row r="24119" spans="1:2" x14ac:dyDescent="0.25">
      <c r="A24119">
        <v>75594</v>
      </c>
      <c r="B24119" s="1">
        <v>44331.88570550162</v>
      </c>
    </row>
    <row r="24120" spans="1:2" x14ac:dyDescent="0.25">
      <c r="A24120">
        <v>75597</v>
      </c>
      <c r="B24120" s="1">
        <v>44331.886562700274</v>
      </c>
    </row>
    <row r="24121" spans="1:2" x14ac:dyDescent="0.25">
      <c r="A24121">
        <v>75602</v>
      </c>
      <c r="B24121" s="1">
        <v>44331.88853721683</v>
      </c>
    </row>
    <row r="24122" spans="1:2" x14ac:dyDescent="0.25">
      <c r="A24122">
        <v>75606</v>
      </c>
      <c r="B24122" s="1">
        <v>44331.88853721683</v>
      </c>
    </row>
    <row r="24123" spans="1:2" x14ac:dyDescent="0.25">
      <c r="A24123">
        <v>75607</v>
      </c>
      <c r="B24123" s="1">
        <v>44331.889750809059</v>
      </c>
    </row>
    <row r="24124" spans="1:2" x14ac:dyDescent="0.25">
      <c r="A24124">
        <v>75610</v>
      </c>
      <c r="B24124" s="1">
        <v>44331.891445661793</v>
      </c>
    </row>
    <row r="24125" spans="1:2" x14ac:dyDescent="0.25">
      <c r="A24125">
        <v>75612</v>
      </c>
      <c r="B24125" s="1">
        <v>44331.892056031982</v>
      </c>
    </row>
    <row r="24126" spans="1:2" x14ac:dyDescent="0.25">
      <c r="A24126">
        <v>75615</v>
      </c>
      <c r="B24126" s="1">
        <v>44331.89272743919</v>
      </c>
    </row>
    <row r="24127" spans="1:2" x14ac:dyDescent="0.25">
      <c r="A24127">
        <v>75620</v>
      </c>
      <c r="B24127" s="1">
        <v>44331.892849513228</v>
      </c>
    </row>
    <row r="24128" spans="1:2" x14ac:dyDescent="0.25">
      <c r="A24128">
        <v>75625</v>
      </c>
      <c r="B24128" s="1">
        <v>44331.892987055013</v>
      </c>
    </row>
    <row r="24129" spans="1:2" x14ac:dyDescent="0.25">
      <c r="A24129">
        <v>75629</v>
      </c>
      <c r="B24129" s="1">
        <v>44331.89382610553</v>
      </c>
    </row>
    <row r="24130" spans="1:2" x14ac:dyDescent="0.25">
      <c r="A24130">
        <v>75632</v>
      </c>
      <c r="B24130" s="1">
        <v>44331.894039735096</v>
      </c>
    </row>
    <row r="24131" spans="1:2" x14ac:dyDescent="0.25">
      <c r="A24131">
        <v>75635</v>
      </c>
      <c r="B24131" s="1">
        <v>44331.895009708736</v>
      </c>
    </row>
    <row r="24132" spans="1:2" x14ac:dyDescent="0.25">
      <c r="A24132">
        <v>75639</v>
      </c>
      <c r="B24132" s="1">
        <v>44331.895414239487</v>
      </c>
    </row>
    <row r="24133" spans="1:2" x14ac:dyDescent="0.25">
      <c r="A24133">
        <v>75643</v>
      </c>
      <c r="B24133" s="1">
        <v>44331.897436893203</v>
      </c>
    </row>
    <row r="24134" spans="1:2" x14ac:dyDescent="0.25">
      <c r="A24134">
        <v>75645</v>
      </c>
      <c r="B24134" s="1">
        <v>44331.898220770898</v>
      </c>
    </row>
    <row r="24135" spans="1:2" x14ac:dyDescent="0.25">
      <c r="A24135">
        <v>75647</v>
      </c>
      <c r="B24135" s="1">
        <v>44331.89824595469</v>
      </c>
    </row>
    <row r="24136" spans="1:2" x14ac:dyDescent="0.25">
      <c r="A24136">
        <v>75649</v>
      </c>
      <c r="B24136" s="1">
        <v>44331.900268608413</v>
      </c>
    </row>
    <row r="24137" spans="1:2" x14ac:dyDescent="0.25">
      <c r="A24137">
        <v>75654</v>
      </c>
      <c r="B24137" s="1">
        <v>44331.900268608413</v>
      </c>
    </row>
    <row r="24138" spans="1:2" x14ac:dyDescent="0.25">
      <c r="A24138">
        <v>75658</v>
      </c>
      <c r="B24138" s="1">
        <v>44331.90148220065</v>
      </c>
    </row>
    <row r="24139" spans="1:2" x14ac:dyDescent="0.25">
      <c r="A24139">
        <v>75659</v>
      </c>
      <c r="B24139" s="1">
        <v>44331.901886731393</v>
      </c>
    </row>
    <row r="24140" spans="1:2" x14ac:dyDescent="0.25">
      <c r="A24140">
        <v>75663</v>
      </c>
      <c r="B24140" s="1">
        <v>44331.90237128819</v>
      </c>
    </row>
    <row r="24141" spans="1:2" x14ac:dyDescent="0.25">
      <c r="A24141">
        <v>75665</v>
      </c>
      <c r="B24141" s="1">
        <v>44331.903100323623</v>
      </c>
    </row>
    <row r="24142" spans="1:2" x14ac:dyDescent="0.25">
      <c r="A24142">
        <v>75670</v>
      </c>
      <c r="B24142" s="1">
        <v>44331.905026398512</v>
      </c>
    </row>
    <row r="24143" spans="1:2" x14ac:dyDescent="0.25">
      <c r="A24143">
        <v>75672</v>
      </c>
      <c r="B24143" s="1">
        <v>44331.905122977347</v>
      </c>
    </row>
    <row r="24144" spans="1:2" x14ac:dyDescent="0.25">
      <c r="A24144">
        <v>75674</v>
      </c>
      <c r="B24144" s="1">
        <v>44331.905122977347</v>
      </c>
    </row>
    <row r="24145" spans="1:2" x14ac:dyDescent="0.25">
      <c r="A24145">
        <v>75679</v>
      </c>
      <c r="B24145" s="1">
        <v>44331.905333333336</v>
      </c>
    </row>
    <row r="24146" spans="1:2" x14ac:dyDescent="0.25">
      <c r="A24146">
        <v>75682</v>
      </c>
      <c r="B24146" s="1">
        <v>44331.906460768456</v>
      </c>
    </row>
    <row r="24147" spans="1:2" x14ac:dyDescent="0.25">
      <c r="A24147">
        <v>75683</v>
      </c>
      <c r="B24147" s="1">
        <v>44331.906741100327</v>
      </c>
    </row>
    <row r="24148" spans="1:2" x14ac:dyDescent="0.25">
      <c r="A24148">
        <v>75684</v>
      </c>
      <c r="B24148" s="1">
        <v>44331.906741100327</v>
      </c>
    </row>
    <row r="24149" spans="1:2" x14ac:dyDescent="0.25">
      <c r="A24149">
        <v>75686</v>
      </c>
      <c r="B24149" s="1">
        <v>44331.906741100327</v>
      </c>
    </row>
    <row r="24150" spans="1:2" x14ac:dyDescent="0.25">
      <c r="A24150">
        <v>75691</v>
      </c>
      <c r="B24150" s="1">
        <v>44331.906741100327</v>
      </c>
    </row>
    <row r="24151" spans="1:2" x14ac:dyDescent="0.25">
      <c r="A24151">
        <v>75693</v>
      </c>
      <c r="B24151" s="1">
        <v>44331.908230842004</v>
      </c>
    </row>
    <row r="24152" spans="1:2" x14ac:dyDescent="0.25">
      <c r="A24152">
        <v>75695</v>
      </c>
      <c r="B24152" s="1">
        <v>44331.90997734628</v>
      </c>
    </row>
    <row r="24153" spans="1:2" x14ac:dyDescent="0.25">
      <c r="A24153">
        <v>75696</v>
      </c>
      <c r="B24153" s="1">
        <v>44331.910381877024</v>
      </c>
    </row>
    <row r="24154" spans="1:2" x14ac:dyDescent="0.25">
      <c r="A24154">
        <v>75701</v>
      </c>
      <c r="B24154" s="1">
        <v>44331.910672322767</v>
      </c>
    </row>
    <row r="24155" spans="1:2" x14ac:dyDescent="0.25">
      <c r="A24155">
        <v>75702</v>
      </c>
      <c r="B24155" s="1">
        <v>44331.913333333338</v>
      </c>
    </row>
    <row r="24156" spans="1:2" x14ac:dyDescent="0.25">
      <c r="A24156">
        <v>75706</v>
      </c>
      <c r="B24156" s="1">
        <v>44331.9156407767</v>
      </c>
    </row>
    <row r="24157" spans="1:2" x14ac:dyDescent="0.25">
      <c r="A24157">
        <v>75709</v>
      </c>
      <c r="B24157" s="1">
        <v>44331.915666666668</v>
      </c>
    </row>
    <row r="24158" spans="1:2" x14ac:dyDescent="0.25">
      <c r="A24158">
        <v>75713</v>
      </c>
      <c r="B24158" s="1">
        <v>44331.916449838187</v>
      </c>
    </row>
    <row r="24159" spans="1:2" x14ac:dyDescent="0.25">
      <c r="A24159">
        <v>75716</v>
      </c>
      <c r="B24159" s="1">
        <v>44331.916776024656</v>
      </c>
    </row>
    <row r="24160" spans="1:2" x14ac:dyDescent="0.25">
      <c r="A24160">
        <v>75719</v>
      </c>
      <c r="B24160" s="1">
        <v>44331.917258899673</v>
      </c>
    </row>
    <row r="24161" spans="1:2" x14ac:dyDescent="0.25">
      <c r="A24161">
        <v>75723</v>
      </c>
      <c r="B24161" s="1">
        <v>44331.917508468883</v>
      </c>
    </row>
    <row r="24162" spans="1:2" x14ac:dyDescent="0.25">
      <c r="A24162">
        <v>75728</v>
      </c>
      <c r="B24162" s="1">
        <v>44331.918067961167</v>
      </c>
    </row>
    <row r="24163" spans="1:2" x14ac:dyDescent="0.25">
      <c r="A24163">
        <v>75733</v>
      </c>
      <c r="B24163" s="1">
        <v>44331.918067961167</v>
      </c>
    </row>
    <row r="24164" spans="1:2" x14ac:dyDescent="0.25">
      <c r="A24164">
        <v>75734</v>
      </c>
      <c r="B24164" s="1">
        <v>44331.918472491911</v>
      </c>
    </row>
    <row r="24165" spans="1:2" x14ac:dyDescent="0.25">
      <c r="A24165">
        <v>75737</v>
      </c>
      <c r="B24165" s="1">
        <v>44331.919281553397</v>
      </c>
    </row>
    <row r="24166" spans="1:2" x14ac:dyDescent="0.25">
      <c r="A24166">
        <v>75739</v>
      </c>
      <c r="B24166" s="1">
        <v>44331.919686084148</v>
      </c>
    </row>
    <row r="24167" spans="1:2" x14ac:dyDescent="0.25">
      <c r="A24167">
        <v>75741</v>
      </c>
      <c r="B24167" s="1">
        <v>44331.921304207121</v>
      </c>
    </row>
    <row r="24168" spans="1:2" x14ac:dyDescent="0.25">
      <c r="A24168">
        <v>75743</v>
      </c>
      <c r="B24168" s="1">
        <v>44331.921708737864</v>
      </c>
    </row>
    <row r="24169" spans="1:2" x14ac:dyDescent="0.25">
      <c r="A24169">
        <v>75747</v>
      </c>
      <c r="B24169" s="1">
        <v>44331.925382244328</v>
      </c>
    </row>
    <row r="24170" spans="1:2" x14ac:dyDescent="0.25">
      <c r="A24170">
        <v>75752</v>
      </c>
      <c r="B24170" s="1">
        <v>44331.925666666662</v>
      </c>
    </row>
    <row r="24171" spans="1:2" x14ac:dyDescent="0.25">
      <c r="A24171">
        <v>75757</v>
      </c>
      <c r="B24171" s="1">
        <v>44331.925809503467</v>
      </c>
    </row>
    <row r="24172" spans="1:2" x14ac:dyDescent="0.25">
      <c r="A24172">
        <v>75758</v>
      </c>
      <c r="B24172" s="1">
        <v>44331.926158576054</v>
      </c>
    </row>
    <row r="24173" spans="1:2" x14ac:dyDescent="0.25">
      <c r="A24173">
        <v>75760</v>
      </c>
      <c r="B24173" s="1">
        <v>44331.926969206826</v>
      </c>
    </row>
    <row r="24174" spans="1:2" x14ac:dyDescent="0.25">
      <c r="A24174">
        <v>75763</v>
      </c>
      <c r="B24174" s="1">
        <v>44331.927121799374</v>
      </c>
    </row>
    <row r="24175" spans="1:2" x14ac:dyDescent="0.25">
      <c r="A24175">
        <v>75767</v>
      </c>
      <c r="B24175" s="1">
        <v>44331.927372168284</v>
      </c>
    </row>
    <row r="24176" spans="1:2" x14ac:dyDescent="0.25">
      <c r="A24176">
        <v>75771</v>
      </c>
      <c r="B24176" s="1">
        <v>44331.927372168284</v>
      </c>
    </row>
    <row r="24177" spans="1:2" x14ac:dyDescent="0.25">
      <c r="A24177">
        <v>75775</v>
      </c>
      <c r="B24177" s="1">
        <v>44331.929394822007</v>
      </c>
    </row>
    <row r="24178" spans="1:2" x14ac:dyDescent="0.25">
      <c r="A24178">
        <v>75776</v>
      </c>
      <c r="B24178" s="1">
        <v>44331.929394822007</v>
      </c>
    </row>
    <row r="24179" spans="1:2" x14ac:dyDescent="0.25">
      <c r="A24179">
        <v>75778</v>
      </c>
      <c r="B24179" s="1">
        <v>44331.929799352751</v>
      </c>
    </row>
    <row r="24180" spans="1:2" x14ac:dyDescent="0.25">
      <c r="A24180">
        <v>75779</v>
      </c>
      <c r="B24180" s="1">
        <v>44331.931012944988</v>
      </c>
    </row>
    <row r="24181" spans="1:2" x14ac:dyDescent="0.25">
      <c r="A24181">
        <v>75784</v>
      </c>
      <c r="B24181" s="1">
        <v>44331.933035598704</v>
      </c>
    </row>
    <row r="24182" spans="1:2" x14ac:dyDescent="0.25">
      <c r="A24182">
        <v>75787</v>
      </c>
      <c r="B24182" s="1">
        <v>44331.933194982754</v>
      </c>
    </row>
    <row r="24183" spans="1:2" x14ac:dyDescent="0.25">
      <c r="A24183">
        <v>75792</v>
      </c>
      <c r="B24183" s="1">
        <v>44331.933439130829</v>
      </c>
    </row>
    <row r="24184" spans="1:2" x14ac:dyDescent="0.25">
      <c r="A24184">
        <v>75797</v>
      </c>
      <c r="B24184" s="1">
        <v>44331.934249190941</v>
      </c>
    </row>
    <row r="24185" spans="1:2" x14ac:dyDescent="0.25">
      <c r="A24185">
        <v>75802</v>
      </c>
      <c r="B24185" s="1">
        <v>44331.934873500781</v>
      </c>
    </row>
    <row r="24186" spans="1:2" x14ac:dyDescent="0.25">
      <c r="A24186">
        <v>75806</v>
      </c>
      <c r="B24186" s="1">
        <v>44331.936676375408</v>
      </c>
    </row>
    <row r="24187" spans="1:2" x14ac:dyDescent="0.25">
      <c r="A24187">
        <v>75811</v>
      </c>
      <c r="B24187" s="1">
        <v>44331.937223426008</v>
      </c>
    </row>
    <row r="24188" spans="1:2" x14ac:dyDescent="0.25">
      <c r="A24188">
        <v>75815</v>
      </c>
      <c r="B24188" s="1">
        <v>44331.937485436894</v>
      </c>
    </row>
    <row r="24189" spans="1:2" x14ac:dyDescent="0.25">
      <c r="A24189">
        <v>75819</v>
      </c>
      <c r="B24189" s="1">
        <v>44331.938699029124</v>
      </c>
    </row>
    <row r="24190" spans="1:2" x14ac:dyDescent="0.25">
      <c r="A24190">
        <v>75820</v>
      </c>
      <c r="B24190" s="1">
        <v>44331.938699029131</v>
      </c>
    </row>
    <row r="24191" spans="1:2" x14ac:dyDescent="0.25">
      <c r="A24191">
        <v>75824</v>
      </c>
      <c r="B24191" s="1">
        <v>44331.939573351236</v>
      </c>
    </row>
    <row r="24192" spans="1:2" x14ac:dyDescent="0.25">
      <c r="A24192">
        <v>75825</v>
      </c>
      <c r="B24192" s="1">
        <v>44331.940641499066</v>
      </c>
    </row>
    <row r="24193" spans="1:2" x14ac:dyDescent="0.25">
      <c r="A24193">
        <v>75826</v>
      </c>
      <c r="B24193" s="1">
        <v>44331.942350535603</v>
      </c>
    </row>
    <row r="24194" spans="1:2" x14ac:dyDescent="0.25">
      <c r="A24194">
        <v>75831</v>
      </c>
      <c r="B24194" s="1">
        <v>44331.945171521038</v>
      </c>
    </row>
    <row r="24195" spans="1:2" x14ac:dyDescent="0.25">
      <c r="A24195">
        <v>75834</v>
      </c>
      <c r="B24195" s="1">
        <v>44331.945576051781</v>
      </c>
    </row>
    <row r="24196" spans="1:2" x14ac:dyDescent="0.25">
      <c r="A24196">
        <v>75835</v>
      </c>
      <c r="B24196" s="1">
        <v>44331.946867275001</v>
      </c>
    </row>
    <row r="24197" spans="1:2" x14ac:dyDescent="0.25">
      <c r="A24197">
        <v>75837</v>
      </c>
      <c r="B24197" s="1">
        <v>44331.947194174762</v>
      </c>
    </row>
    <row r="24198" spans="1:2" x14ac:dyDescent="0.25">
      <c r="A24198">
        <v>75840</v>
      </c>
      <c r="B24198" s="1">
        <v>44331.948407766991</v>
      </c>
    </row>
    <row r="24199" spans="1:2" x14ac:dyDescent="0.25">
      <c r="A24199">
        <v>75842</v>
      </c>
      <c r="B24199" s="1">
        <v>44331.948407766991</v>
      </c>
    </row>
    <row r="24200" spans="1:2" x14ac:dyDescent="0.25">
      <c r="A24200">
        <v>75844</v>
      </c>
      <c r="B24200" s="1">
        <v>44331.948407766991</v>
      </c>
    </row>
    <row r="24201" spans="1:2" x14ac:dyDescent="0.25">
      <c r="A24201">
        <v>75848</v>
      </c>
      <c r="B24201" s="1">
        <v>44331.948812297735</v>
      </c>
    </row>
    <row r="24202" spans="1:2" x14ac:dyDescent="0.25">
      <c r="A24202">
        <v>75849</v>
      </c>
      <c r="B24202" s="1">
        <v>44331.949674977877</v>
      </c>
    </row>
    <row r="24203" spans="1:2" x14ac:dyDescent="0.25">
      <c r="A24203">
        <v>75850</v>
      </c>
      <c r="B24203" s="1">
        <v>44331.949980162972</v>
      </c>
    </row>
    <row r="24204" spans="1:2" x14ac:dyDescent="0.25">
      <c r="A24204">
        <v>75852</v>
      </c>
      <c r="B24204" s="1">
        <v>44331.950025889964</v>
      </c>
    </row>
    <row r="24205" spans="1:2" x14ac:dyDescent="0.25">
      <c r="A24205">
        <v>75854</v>
      </c>
      <c r="B24205" s="1">
        <v>44331.95010223701</v>
      </c>
    </row>
    <row r="24206" spans="1:2" x14ac:dyDescent="0.25">
      <c r="A24206">
        <v>75858</v>
      </c>
      <c r="B24206" s="1">
        <v>44331.950346385085</v>
      </c>
    </row>
    <row r="24207" spans="1:2" x14ac:dyDescent="0.25">
      <c r="A24207">
        <v>75863</v>
      </c>
      <c r="B24207" s="1">
        <v>44331.951000000001</v>
      </c>
    </row>
    <row r="24208" spans="1:2" x14ac:dyDescent="0.25">
      <c r="A24208">
        <v>75865</v>
      </c>
      <c r="B24208" s="1">
        <v>44331.953093050935</v>
      </c>
    </row>
    <row r="24209" spans="1:2" x14ac:dyDescent="0.25">
      <c r="A24209">
        <v>75869</v>
      </c>
      <c r="B24209" s="1">
        <v>44331.954071197411</v>
      </c>
    </row>
    <row r="24210" spans="1:2" x14ac:dyDescent="0.25">
      <c r="A24210">
        <v>75873</v>
      </c>
      <c r="B24210" s="1">
        <v>44331.954071197411</v>
      </c>
    </row>
    <row r="24211" spans="1:2" x14ac:dyDescent="0.25">
      <c r="A24211">
        <v>75874</v>
      </c>
      <c r="B24211" s="1">
        <v>44331.956236457409</v>
      </c>
    </row>
    <row r="24212" spans="1:2" x14ac:dyDescent="0.25">
      <c r="A24212">
        <v>75879</v>
      </c>
      <c r="B24212" s="1">
        <v>44331.956498381878</v>
      </c>
    </row>
    <row r="24213" spans="1:2" x14ac:dyDescent="0.25">
      <c r="A24213">
        <v>75884</v>
      </c>
      <c r="B24213" s="1">
        <v>44331.956902912621</v>
      </c>
    </row>
    <row r="24214" spans="1:2" x14ac:dyDescent="0.25">
      <c r="A24214">
        <v>75889</v>
      </c>
      <c r="B24214" s="1">
        <v>44331.956902912621</v>
      </c>
    </row>
    <row r="24215" spans="1:2" x14ac:dyDescent="0.25">
      <c r="A24215">
        <v>75891</v>
      </c>
      <c r="B24215" s="1">
        <v>44331.957213049718</v>
      </c>
    </row>
    <row r="24216" spans="1:2" x14ac:dyDescent="0.25">
      <c r="A24216">
        <v>75895</v>
      </c>
      <c r="B24216" s="1">
        <v>44331.959734627831</v>
      </c>
    </row>
    <row r="24217" spans="1:2" x14ac:dyDescent="0.25">
      <c r="A24217">
        <v>75900</v>
      </c>
      <c r="B24217" s="1">
        <v>44331.960139158582</v>
      </c>
    </row>
    <row r="24218" spans="1:2" x14ac:dyDescent="0.25">
      <c r="A24218">
        <v>75904</v>
      </c>
      <c r="B24218" s="1">
        <v>44331.960139158582</v>
      </c>
    </row>
    <row r="24219" spans="1:2" x14ac:dyDescent="0.25">
      <c r="A24219">
        <v>75908</v>
      </c>
      <c r="B24219" s="1">
        <v>44331.960139158582</v>
      </c>
    </row>
    <row r="24220" spans="1:2" x14ac:dyDescent="0.25">
      <c r="A24220">
        <v>75909</v>
      </c>
      <c r="B24220" s="1">
        <v>44331.960692159795</v>
      </c>
    </row>
    <row r="24221" spans="1:2" x14ac:dyDescent="0.25">
      <c r="A24221">
        <v>75914</v>
      </c>
      <c r="B24221" s="1">
        <v>44331.962970873785</v>
      </c>
    </row>
    <row r="24222" spans="1:2" x14ac:dyDescent="0.25">
      <c r="A24222">
        <v>75917</v>
      </c>
      <c r="B24222" s="1">
        <v>44331.962970873785</v>
      </c>
    </row>
    <row r="24223" spans="1:2" x14ac:dyDescent="0.25">
      <c r="A24223">
        <v>75921</v>
      </c>
      <c r="B24223" s="1">
        <v>44331.963316751608</v>
      </c>
    </row>
    <row r="24224" spans="1:2" x14ac:dyDescent="0.25">
      <c r="A24224">
        <v>75925</v>
      </c>
      <c r="B24224" s="1">
        <v>44331.964588996765</v>
      </c>
    </row>
    <row r="24225" spans="1:2" x14ac:dyDescent="0.25">
      <c r="A24225">
        <v>75929</v>
      </c>
      <c r="B24225" s="1">
        <v>44331.966999999997</v>
      </c>
    </row>
    <row r="24226" spans="1:2" x14ac:dyDescent="0.25">
      <c r="A24226">
        <v>75930</v>
      </c>
      <c r="B24226" s="1">
        <v>44331.967016181225</v>
      </c>
    </row>
    <row r="24227" spans="1:2" x14ac:dyDescent="0.25">
      <c r="A24227">
        <v>75934</v>
      </c>
      <c r="B24227" s="1">
        <v>44331.967016181225</v>
      </c>
    </row>
    <row r="24228" spans="1:2" x14ac:dyDescent="0.25">
      <c r="A24228">
        <v>75936</v>
      </c>
      <c r="B24228" s="1">
        <v>44331.967333333334</v>
      </c>
    </row>
    <row r="24229" spans="1:2" x14ac:dyDescent="0.25">
      <c r="A24229">
        <v>75940</v>
      </c>
      <c r="B24229" s="1">
        <v>44331.967345194862</v>
      </c>
    </row>
    <row r="24230" spans="1:2" x14ac:dyDescent="0.25">
      <c r="A24230">
        <v>75945</v>
      </c>
      <c r="B24230" s="1">
        <v>44331.967825242718</v>
      </c>
    </row>
    <row r="24231" spans="1:2" x14ac:dyDescent="0.25">
      <c r="A24231">
        <v>75948</v>
      </c>
      <c r="B24231" s="1">
        <v>44331.969443365691</v>
      </c>
    </row>
    <row r="24232" spans="1:2" x14ac:dyDescent="0.25">
      <c r="A24232">
        <v>75951</v>
      </c>
      <c r="B24232" s="1">
        <v>44331.969847896442</v>
      </c>
    </row>
    <row r="24233" spans="1:2" x14ac:dyDescent="0.25">
      <c r="A24233">
        <v>75953</v>
      </c>
      <c r="B24233" s="1">
        <v>44331.970549638354</v>
      </c>
    </row>
    <row r="24234" spans="1:2" x14ac:dyDescent="0.25">
      <c r="A24234">
        <v>75957</v>
      </c>
      <c r="B24234" s="1">
        <v>44331.972679611652</v>
      </c>
    </row>
    <row r="24235" spans="1:2" x14ac:dyDescent="0.25">
      <c r="A24235">
        <v>75961</v>
      </c>
      <c r="B24235" s="1">
        <v>44331.97335734123</v>
      </c>
    </row>
    <row r="24236" spans="1:2" x14ac:dyDescent="0.25">
      <c r="A24236">
        <v>75962</v>
      </c>
      <c r="B24236" s="1">
        <v>44331.976226081119</v>
      </c>
    </row>
    <row r="24237" spans="1:2" x14ac:dyDescent="0.25">
      <c r="A24237">
        <v>75967</v>
      </c>
      <c r="B24237" s="1">
        <v>44331.977533980578</v>
      </c>
    </row>
    <row r="24238" spans="1:2" x14ac:dyDescent="0.25">
      <c r="A24238">
        <v>75972</v>
      </c>
      <c r="B24238" s="1">
        <v>44331.977533980586</v>
      </c>
    </row>
    <row r="24239" spans="1:2" x14ac:dyDescent="0.25">
      <c r="A24239">
        <v>75977</v>
      </c>
      <c r="B24239" s="1">
        <v>44331.978666666662</v>
      </c>
    </row>
    <row r="24240" spans="1:2" x14ac:dyDescent="0.25">
      <c r="A24240">
        <v>75979</v>
      </c>
      <c r="B24240" s="1">
        <v>44331.978747572815</v>
      </c>
    </row>
    <row r="24241" spans="1:2" x14ac:dyDescent="0.25">
      <c r="A24241">
        <v>75983</v>
      </c>
      <c r="B24241" s="1">
        <v>44331.981666666667</v>
      </c>
    </row>
    <row r="24242" spans="1:2" x14ac:dyDescent="0.25">
      <c r="A24242">
        <v>75985</v>
      </c>
      <c r="B24242" s="1">
        <v>44331.98205511643</v>
      </c>
    </row>
    <row r="24243" spans="1:2" x14ac:dyDescent="0.25">
      <c r="A24243">
        <v>75986</v>
      </c>
      <c r="B24243" s="1">
        <v>44331.982388349512</v>
      </c>
    </row>
    <row r="24244" spans="1:2" x14ac:dyDescent="0.25">
      <c r="A24244">
        <v>75987</v>
      </c>
      <c r="B24244" s="1">
        <v>44331.98315378277</v>
      </c>
    </row>
    <row r="24245" spans="1:2" x14ac:dyDescent="0.25">
      <c r="A24245">
        <v>75990</v>
      </c>
      <c r="B24245" s="1">
        <v>44331.984191412092</v>
      </c>
    </row>
    <row r="24246" spans="1:2" x14ac:dyDescent="0.25">
      <c r="A24246">
        <v>75992</v>
      </c>
      <c r="B24246" s="1">
        <v>44331.985624595472</v>
      </c>
    </row>
    <row r="24247" spans="1:2" x14ac:dyDescent="0.25">
      <c r="A24247">
        <v>75994</v>
      </c>
      <c r="B24247" s="1">
        <v>44331.986571855829</v>
      </c>
    </row>
    <row r="24248" spans="1:2" x14ac:dyDescent="0.25">
      <c r="A24248">
        <v>75996</v>
      </c>
      <c r="B24248" s="1">
        <v>44331.986938077942</v>
      </c>
    </row>
    <row r="24249" spans="1:2" x14ac:dyDescent="0.25">
      <c r="A24249">
        <v>75997</v>
      </c>
      <c r="B24249" s="1">
        <v>44331.988372447893</v>
      </c>
    </row>
    <row r="24250" spans="1:2" x14ac:dyDescent="0.25">
      <c r="A24250">
        <v>75998</v>
      </c>
      <c r="B24250" s="1">
        <v>44331.989265372169</v>
      </c>
    </row>
    <row r="24251" spans="1:2" x14ac:dyDescent="0.25">
      <c r="A24251">
        <v>75999</v>
      </c>
      <c r="B24251" s="1">
        <v>44331.989669902912</v>
      </c>
    </row>
    <row r="24252" spans="1:2" x14ac:dyDescent="0.25">
      <c r="A24252">
        <v>76004</v>
      </c>
      <c r="B24252" s="1">
        <v>44331.99020355846</v>
      </c>
    </row>
    <row r="24253" spans="1:2" x14ac:dyDescent="0.25">
      <c r="A24253">
        <v>76006</v>
      </c>
      <c r="B24253" s="1">
        <v>44331.991637928404</v>
      </c>
    </row>
    <row r="24254" spans="1:2" x14ac:dyDescent="0.25">
      <c r="A24254">
        <v>76010</v>
      </c>
      <c r="B24254" s="1">
        <v>44331.99298074282</v>
      </c>
    </row>
    <row r="24255" spans="1:2" x14ac:dyDescent="0.25">
      <c r="A24255">
        <v>76012</v>
      </c>
      <c r="B24255" s="1">
        <v>44331.99404889065</v>
      </c>
    </row>
    <row r="24256" spans="1:2" x14ac:dyDescent="0.25">
      <c r="A24256">
        <v>76017</v>
      </c>
      <c r="B24256" s="1">
        <v>44331.994293038726</v>
      </c>
    </row>
    <row r="24257" spans="1:2" x14ac:dyDescent="0.25">
      <c r="A24257">
        <v>76022</v>
      </c>
      <c r="B24257" s="1">
        <v>44331.9951780755</v>
      </c>
    </row>
    <row r="24258" spans="1:2" x14ac:dyDescent="0.25">
      <c r="A24258">
        <v>76026</v>
      </c>
      <c r="B24258" s="1">
        <v>44331.995737864083</v>
      </c>
    </row>
    <row r="24259" spans="1:2" x14ac:dyDescent="0.25">
      <c r="A24259">
        <v>76027</v>
      </c>
      <c r="B24259" s="1">
        <v>44331.99575792718</v>
      </c>
    </row>
    <row r="24260" spans="1:2" x14ac:dyDescent="0.25">
      <c r="A24260">
        <v>76029</v>
      </c>
      <c r="B24260" s="1">
        <v>44331.996642963961</v>
      </c>
    </row>
    <row r="24261" spans="1:2" x14ac:dyDescent="0.25">
      <c r="A24261">
        <v>76031</v>
      </c>
      <c r="B24261" s="1">
        <v>44331.996951456313</v>
      </c>
    </row>
    <row r="24262" spans="1:2" x14ac:dyDescent="0.25">
      <c r="A24262">
        <v>76036</v>
      </c>
      <c r="B24262" s="1">
        <v>44331.997680593282</v>
      </c>
    </row>
    <row r="24263" spans="1:2" x14ac:dyDescent="0.25">
      <c r="A24263">
        <v>76037</v>
      </c>
      <c r="B24263" s="1">
        <v>44331.998569579286</v>
      </c>
    </row>
    <row r="24264" spans="1:2" x14ac:dyDescent="0.25">
      <c r="A24264">
        <v>76041</v>
      </c>
      <c r="B24264" s="1">
        <v>44332.000592233009</v>
      </c>
    </row>
    <row r="24265" spans="1:2" x14ac:dyDescent="0.25">
      <c r="A24265">
        <v>76043</v>
      </c>
      <c r="B24265" s="1">
        <v>44332.001464888453</v>
      </c>
    </row>
    <row r="24266" spans="1:2" x14ac:dyDescent="0.25">
      <c r="A24266">
        <v>76045</v>
      </c>
      <c r="B24266" s="1">
        <v>44332.00221035599</v>
      </c>
    </row>
    <row r="24267" spans="1:2" x14ac:dyDescent="0.25">
      <c r="A24267">
        <v>76049</v>
      </c>
      <c r="B24267" s="1">
        <v>44332.006660194173</v>
      </c>
    </row>
    <row r="24268" spans="1:2" x14ac:dyDescent="0.25">
      <c r="A24268">
        <v>76054</v>
      </c>
      <c r="B24268" s="1">
        <v>44332.00666019418</v>
      </c>
    </row>
    <row r="24269" spans="1:2" x14ac:dyDescent="0.25">
      <c r="A24269">
        <v>76056</v>
      </c>
      <c r="B24269" s="1">
        <v>44332.007064724916</v>
      </c>
    </row>
    <row r="24270" spans="1:2" x14ac:dyDescent="0.25">
      <c r="A24270">
        <v>76059</v>
      </c>
      <c r="B24270" s="1">
        <v>44332.009002960294</v>
      </c>
    </row>
    <row r="24271" spans="1:2" x14ac:dyDescent="0.25">
      <c r="A24271">
        <v>76062</v>
      </c>
      <c r="B24271" s="1">
        <v>44332.009896440126</v>
      </c>
    </row>
    <row r="24272" spans="1:2" x14ac:dyDescent="0.25">
      <c r="A24272">
        <v>76063</v>
      </c>
      <c r="B24272" s="1">
        <v>44332.010300970876</v>
      </c>
    </row>
    <row r="24273" spans="1:2" x14ac:dyDescent="0.25">
      <c r="A24273">
        <v>76066</v>
      </c>
      <c r="B24273" s="1">
        <v>44332.010300970876</v>
      </c>
    </row>
    <row r="24274" spans="1:2" x14ac:dyDescent="0.25">
      <c r="A24274">
        <v>76071</v>
      </c>
      <c r="B24274" s="1">
        <v>44332.011514563106</v>
      </c>
    </row>
    <row r="24275" spans="1:2" x14ac:dyDescent="0.25">
      <c r="A24275">
        <v>76072</v>
      </c>
      <c r="B24275" s="1">
        <v>44332.011919093857</v>
      </c>
    </row>
    <row r="24276" spans="1:2" x14ac:dyDescent="0.25">
      <c r="A24276">
        <v>76077</v>
      </c>
      <c r="B24276" s="1">
        <v>44332.012000000002</v>
      </c>
    </row>
    <row r="24277" spans="1:2" x14ac:dyDescent="0.25">
      <c r="A24277">
        <v>76080</v>
      </c>
      <c r="B24277" s="1">
        <v>44332.012323624593</v>
      </c>
    </row>
    <row r="24278" spans="1:2" x14ac:dyDescent="0.25">
      <c r="A24278">
        <v>76085</v>
      </c>
      <c r="B24278" s="1">
        <v>44332.016418958097</v>
      </c>
    </row>
    <row r="24279" spans="1:2" x14ac:dyDescent="0.25">
      <c r="A24279">
        <v>76088</v>
      </c>
      <c r="B24279" s="1">
        <v>44332.017177993526</v>
      </c>
    </row>
    <row r="24280" spans="1:2" x14ac:dyDescent="0.25">
      <c r="A24280">
        <v>76092</v>
      </c>
      <c r="B24280" s="1">
        <v>44332.018391585763</v>
      </c>
    </row>
    <row r="24281" spans="1:2" x14ac:dyDescent="0.25">
      <c r="A24281">
        <v>76094</v>
      </c>
      <c r="B24281" s="1">
        <v>44332.019531846061</v>
      </c>
    </row>
    <row r="24282" spans="1:2" x14ac:dyDescent="0.25">
      <c r="A24282">
        <v>76096</v>
      </c>
      <c r="B24282" s="1">
        <v>44332.02081877023</v>
      </c>
    </row>
    <row r="24283" spans="1:2" x14ac:dyDescent="0.25">
      <c r="A24283">
        <v>76100</v>
      </c>
      <c r="B24283" s="1">
        <v>44332.021515549182</v>
      </c>
    </row>
    <row r="24284" spans="1:2" x14ac:dyDescent="0.25">
      <c r="A24284">
        <v>76105</v>
      </c>
      <c r="B24284" s="1">
        <v>44332.021627831717</v>
      </c>
    </row>
    <row r="24285" spans="1:2" x14ac:dyDescent="0.25">
      <c r="A24285">
        <v>76110</v>
      </c>
      <c r="B24285" s="1">
        <v>44332.022949919126</v>
      </c>
    </row>
    <row r="24286" spans="1:2" x14ac:dyDescent="0.25">
      <c r="A24286">
        <v>76112</v>
      </c>
      <c r="B24286" s="1">
        <v>44332.023071993164</v>
      </c>
    </row>
    <row r="24287" spans="1:2" x14ac:dyDescent="0.25">
      <c r="A24287">
        <v>76116</v>
      </c>
      <c r="B24287" s="1">
        <v>44332.023590807825</v>
      </c>
    </row>
    <row r="24288" spans="1:2" x14ac:dyDescent="0.25">
      <c r="A24288">
        <v>76121</v>
      </c>
      <c r="B24288" s="1">
        <v>44332.025025177769</v>
      </c>
    </row>
    <row r="24289" spans="1:2" x14ac:dyDescent="0.25">
      <c r="A24289">
        <v>76126</v>
      </c>
      <c r="B24289" s="1">
        <v>44332.02606280709</v>
      </c>
    </row>
    <row r="24290" spans="1:2" x14ac:dyDescent="0.25">
      <c r="A24290">
        <v>76131</v>
      </c>
      <c r="B24290" s="1">
        <v>44332.029175695061</v>
      </c>
    </row>
    <row r="24291" spans="1:2" x14ac:dyDescent="0.25">
      <c r="A24291">
        <v>76132</v>
      </c>
      <c r="B24291" s="1">
        <v>44332.029297769099</v>
      </c>
    </row>
    <row r="24292" spans="1:2" x14ac:dyDescent="0.25">
      <c r="A24292">
        <v>76137</v>
      </c>
      <c r="B24292" s="1">
        <v>44332.02931391586</v>
      </c>
    </row>
    <row r="24293" spans="1:2" x14ac:dyDescent="0.25">
      <c r="A24293">
        <v>76141</v>
      </c>
      <c r="B24293" s="1">
        <v>44332.02931391586</v>
      </c>
    </row>
    <row r="24294" spans="1:2" x14ac:dyDescent="0.25">
      <c r="A24294">
        <v>76145</v>
      </c>
      <c r="B24294" s="1">
        <v>44332.0333592233</v>
      </c>
    </row>
    <row r="24295" spans="1:2" x14ac:dyDescent="0.25">
      <c r="A24295">
        <v>76148</v>
      </c>
      <c r="B24295" s="1">
        <v>44332.033753471478</v>
      </c>
    </row>
    <row r="24296" spans="1:2" x14ac:dyDescent="0.25">
      <c r="A24296">
        <v>76150</v>
      </c>
      <c r="B24296" s="1">
        <v>44332.035676137581</v>
      </c>
    </row>
    <row r="24297" spans="1:2" x14ac:dyDescent="0.25">
      <c r="A24297">
        <v>76153</v>
      </c>
      <c r="B24297" s="1">
        <v>44332.037018951996</v>
      </c>
    </row>
    <row r="24298" spans="1:2" x14ac:dyDescent="0.25">
      <c r="A24298">
        <v>76155</v>
      </c>
      <c r="B24298" s="1">
        <v>44332.037995544299</v>
      </c>
    </row>
    <row r="24299" spans="1:2" x14ac:dyDescent="0.25">
      <c r="A24299">
        <v>76156</v>
      </c>
      <c r="B24299" s="1">
        <v>44332.043333333335</v>
      </c>
    </row>
    <row r="24300" spans="1:2" x14ac:dyDescent="0.25">
      <c r="A24300">
        <v>76159</v>
      </c>
      <c r="B24300" s="1">
        <v>44332.044000000002</v>
      </c>
    </row>
    <row r="24301" spans="1:2" x14ac:dyDescent="0.25">
      <c r="A24301">
        <v>76160</v>
      </c>
      <c r="B24301" s="1">
        <v>44332.046000000002</v>
      </c>
    </row>
    <row r="24302" spans="1:2" x14ac:dyDescent="0.25">
      <c r="A24302">
        <v>76165</v>
      </c>
      <c r="B24302" s="1">
        <v>44332.046304207121</v>
      </c>
    </row>
    <row r="24303" spans="1:2" x14ac:dyDescent="0.25">
      <c r="A24303">
        <v>76168</v>
      </c>
      <c r="B24303" s="1">
        <v>44332.051967637541</v>
      </c>
    </row>
    <row r="24304" spans="1:2" x14ac:dyDescent="0.25">
      <c r="A24304">
        <v>76170</v>
      </c>
      <c r="B24304" s="1">
        <v>44332.052766502886</v>
      </c>
    </row>
    <row r="24305" spans="1:2" x14ac:dyDescent="0.25">
      <c r="A24305">
        <v>76171</v>
      </c>
      <c r="B24305" s="1">
        <v>44332.053585760521</v>
      </c>
    </row>
    <row r="24306" spans="1:2" x14ac:dyDescent="0.25">
      <c r="A24306">
        <v>76174</v>
      </c>
      <c r="B24306" s="1">
        <v>44332.054963835566</v>
      </c>
    </row>
    <row r="24307" spans="1:2" x14ac:dyDescent="0.25">
      <c r="A24307">
        <v>76177</v>
      </c>
      <c r="B24307" s="1">
        <v>44332.055574205755</v>
      </c>
    </row>
    <row r="24308" spans="1:2" x14ac:dyDescent="0.25">
      <c r="A24308">
        <v>76179</v>
      </c>
      <c r="B24308" s="1">
        <v>44332.056581316567</v>
      </c>
    </row>
    <row r="24309" spans="1:2" x14ac:dyDescent="0.25">
      <c r="A24309">
        <v>76182</v>
      </c>
      <c r="B24309" s="1">
        <v>44332.056822006467</v>
      </c>
    </row>
    <row r="24310" spans="1:2" x14ac:dyDescent="0.25">
      <c r="A24310">
        <v>76187</v>
      </c>
      <c r="B24310" s="1">
        <v>44332.057100131227</v>
      </c>
    </row>
    <row r="24311" spans="1:2" x14ac:dyDescent="0.25">
      <c r="A24311">
        <v>76189</v>
      </c>
      <c r="B24311" s="1">
        <v>44332.057679982907</v>
      </c>
    </row>
    <row r="24312" spans="1:2" x14ac:dyDescent="0.25">
      <c r="A24312">
        <v>76194</v>
      </c>
      <c r="B24312" s="1">
        <v>44332.057802056945</v>
      </c>
    </row>
    <row r="24313" spans="1:2" x14ac:dyDescent="0.25">
      <c r="A24313">
        <v>76199</v>
      </c>
      <c r="B24313" s="1">
        <v>44332.06</v>
      </c>
    </row>
    <row r="24314" spans="1:2" x14ac:dyDescent="0.25">
      <c r="A24314">
        <v>76204</v>
      </c>
      <c r="B24314" s="1">
        <v>44332.060701315349</v>
      </c>
    </row>
    <row r="24315" spans="1:2" x14ac:dyDescent="0.25">
      <c r="A24315">
        <v>76209</v>
      </c>
      <c r="B24315" s="1">
        <v>44332.062990203558</v>
      </c>
    </row>
    <row r="24316" spans="1:2" x14ac:dyDescent="0.25">
      <c r="A24316">
        <v>76210</v>
      </c>
      <c r="B24316" s="1">
        <v>44332.063081759086</v>
      </c>
    </row>
    <row r="24317" spans="1:2" x14ac:dyDescent="0.25">
      <c r="A24317">
        <v>76215</v>
      </c>
      <c r="B24317" s="1">
        <v>44332.063325907162</v>
      </c>
    </row>
    <row r="24318" spans="1:2" x14ac:dyDescent="0.25">
      <c r="A24318">
        <v>76216</v>
      </c>
      <c r="B24318" s="1">
        <v>44332.064333333336</v>
      </c>
    </row>
    <row r="24319" spans="1:2" x14ac:dyDescent="0.25">
      <c r="A24319">
        <v>76219</v>
      </c>
      <c r="B24319" s="1">
        <v>44332.066935275085</v>
      </c>
    </row>
    <row r="24320" spans="1:2" x14ac:dyDescent="0.25">
      <c r="A24320">
        <v>76220</v>
      </c>
      <c r="B24320" s="1">
        <v>44332.068941312908</v>
      </c>
    </row>
    <row r="24321" spans="1:2" x14ac:dyDescent="0.25">
      <c r="A24321">
        <v>76222</v>
      </c>
      <c r="B24321" s="1">
        <v>44332.069000000003</v>
      </c>
    </row>
    <row r="24322" spans="1:2" x14ac:dyDescent="0.25">
      <c r="A24322">
        <v>76225</v>
      </c>
      <c r="B24322" s="1">
        <v>44332.072298348947</v>
      </c>
    </row>
    <row r="24323" spans="1:2" x14ac:dyDescent="0.25">
      <c r="A24323">
        <v>76229</v>
      </c>
      <c r="B24323" s="1">
        <v>44332.074190496533</v>
      </c>
    </row>
    <row r="24324" spans="1:2" x14ac:dyDescent="0.25">
      <c r="A24324">
        <v>76232</v>
      </c>
      <c r="B24324" s="1">
        <v>44332.075167088842</v>
      </c>
    </row>
    <row r="24325" spans="1:2" x14ac:dyDescent="0.25">
      <c r="A24325">
        <v>76236</v>
      </c>
      <c r="B24325" s="1">
        <v>44332.076021607107</v>
      </c>
    </row>
    <row r="24326" spans="1:2" x14ac:dyDescent="0.25">
      <c r="A24326">
        <v>76241</v>
      </c>
      <c r="B24326" s="1">
        <v>44332.076239482201</v>
      </c>
    </row>
    <row r="24327" spans="1:2" x14ac:dyDescent="0.25">
      <c r="A24327">
        <v>76242</v>
      </c>
      <c r="B24327" s="1">
        <v>44332.076239482201</v>
      </c>
    </row>
    <row r="24328" spans="1:2" x14ac:dyDescent="0.25">
      <c r="A24328">
        <v>76244</v>
      </c>
      <c r="B24328" s="1">
        <v>44332.07751701407</v>
      </c>
    </row>
    <row r="24329" spans="1:2" x14ac:dyDescent="0.25">
      <c r="A24329">
        <v>76248</v>
      </c>
      <c r="B24329" s="1">
        <v>44332.077857605182</v>
      </c>
    </row>
    <row r="24330" spans="1:2" x14ac:dyDescent="0.25">
      <c r="A24330">
        <v>76250</v>
      </c>
      <c r="B24330" s="1">
        <v>44332.081148716694</v>
      </c>
    </row>
    <row r="24331" spans="1:2" x14ac:dyDescent="0.25">
      <c r="A24331">
        <v>76255</v>
      </c>
      <c r="B24331" s="1">
        <v>44332.081606494336</v>
      </c>
    </row>
    <row r="24332" spans="1:2" x14ac:dyDescent="0.25">
      <c r="A24332">
        <v>76258</v>
      </c>
      <c r="B24332" s="1">
        <v>44332.081942197939</v>
      </c>
    </row>
    <row r="24333" spans="1:2" x14ac:dyDescent="0.25">
      <c r="A24333">
        <v>76262</v>
      </c>
      <c r="B24333" s="1">
        <v>44332.083254493853</v>
      </c>
    </row>
    <row r="24334" spans="1:2" x14ac:dyDescent="0.25">
      <c r="A24334">
        <v>76264</v>
      </c>
      <c r="B24334" s="1">
        <v>44332.083925566345</v>
      </c>
    </row>
    <row r="24335" spans="1:2" x14ac:dyDescent="0.25">
      <c r="A24335">
        <v>76269</v>
      </c>
      <c r="B24335" s="1">
        <v>44332.084330097088</v>
      </c>
    </row>
    <row r="24336" spans="1:2" x14ac:dyDescent="0.25">
      <c r="A24336">
        <v>76270</v>
      </c>
      <c r="B24336" s="1">
        <v>44332.089</v>
      </c>
    </row>
    <row r="24337" spans="1:2" x14ac:dyDescent="0.25">
      <c r="A24337">
        <v>76275</v>
      </c>
      <c r="B24337" s="1">
        <v>44332.089333333337</v>
      </c>
    </row>
    <row r="24338" spans="1:2" x14ac:dyDescent="0.25">
      <c r="A24338">
        <v>76276</v>
      </c>
      <c r="B24338" s="1">
        <v>44332.090398058252</v>
      </c>
    </row>
    <row r="24339" spans="1:2" x14ac:dyDescent="0.25">
      <c r="A24339">
        <v>76279</v>
      </c>
      <c r="B24339" s="1">
        <v>44332.091999999997</v>
      </c>
    </row>
    <row r="24340" spans="1:2" x14ac:dyDescent="0.25">
      <c r="A24340">
        <v>76284</v>
      </c>
      <c r="B24340" s="1">
        <v>44332.093000000001</v>
      </c>
    </row>
    <row r="24341" spans="1:2" x14ac:dyDescent="0.25">
      <c r="A24341">
        <v>76287</v>
      </c>
      <c r="B24341" s="1">
        <v>44332.094180120243</v>
      </c>
    </row>
    <row r="24342" spans="1:2" x14ac:dyDescent="0.25">
      <c r="A24342">
        <v>76289</v>
      </c>
      <c r="B24342" s="1">
        <v>44332.097750785855</v>
      </c>
    </row>
    <row r="24343" spans="1:2" x14ac:dyDescent="0.25">
      <c r="A24343">
        <v>76291</v>
      </c>
      <c r="B24343" s="1">
        <v>44332.098147526478</v>
      </c>
    </row>
    <row r="24344" spans="1:2" x14ac:dyDescent="0.25">
      <c r="A24344">
        <v>76296</v>
      </c>
      <c r="B24344" s="1">
        <v>44332.102129449835</v>
      </c>
    </row>
    <row r="24345" spans="1:2" x14ac:dyDescent="0.25">
      <c r="A24345">
        <v>76297</v>
      </c>
      <c r="B24345" s="1">
        <v>44332.102129449842</v>
      </c>
    </row>
    <row r="24346" spans="1:2" x14ac:dyDescent="0.25">
      <c r="A24346">
        <v>76301</v>
      </c>
      <c r="B24346" s="1">
        <v>44332.106051820432</v>
      </c>
    </row>
    <row r="24347" spans="1:2" x14ac:dyDescent="0.25">
      <c r="A24347">
        <v>76305</v>
      </c>
      <c r="B24347" s="1">
        <v>44332.107181005282</v>
      </c>
    </row>
    <row r="24348" spans="1:2" x14ac:dyDescent="0.25">
      <c r="A24348">
        <v>76309</v>
      </c>
      <c r="B24348" s="1">
        <v>44332.107364116338</v>
      </c>
    </row>
    <row r="24349" spans="1:2" x14ac:dyDescent="0.25">
      <c r="A24349">
        <v>76312</v>
      </c>
      <c r="B24349" s="1">
        <v>44332.107388349519</v>
      </c>
    </row>
    <row r="24350" spans="1:2" x14ac:dyDescent="0.25">
      <c r="A24350">
        <v>76314</v>
      </c>
      <c r="B24350" s="1">
        <v>44332.111270485548</v>
      </c>
    </row>
    <row r="24351" spans="1:2" x14ac:dyDescent="0.25">
      <c r="A24351">
        <v>76319</v>
      </c>
      <c r="B24351" s="1">
        <v>44332.111484115114</v>
      </c>
    </row>
    <row r="24352" spans="1:2" x14ac:dyDescent="0.25">
      <c r="A24352">
        <v>76323</v>
      </c>
      <c r="B24352" s="1">
        <v>44332.113956114386</v>
      </c>
    </row>
    <row r="24353" spans="1:2" x14ac:dyDescent="0.25">
      <c r="A24353">
        <v>76327</v>
      </c>
      <c r="B24353" s="1">
        <v>44332.114000000001</v>
      </c>
    </row>
    <row r="24354" spans="1:2" x14ac:dyDescent="0.25">
      <c r="A24354">
        <v>76329</v>
      </c>
      <c r="B24354" s="1">
        <v>44332.114658040104</v>
      </c>
    </row>
    <row r="24355" spans="1:2" x14ac:dyDescent="0.25">
      <c r="A24355">
        <v>76330</v>
      </c>
      <c r="B24355" s="1">
        <v>44332.116000000002</v>
      </c>
    </row>
    <row r="24356" spans="1:2" x14ac:dyDescent="0.25">
      <c r="A24356">
        <v>76332</v>
      </c>
      <c r="B24356" s="1">
        <v>44332.119235816521</v>
      </c>
    </row>
    <row r="24357" spans="1:2" x14ac:dyDescent="0.25">
      <c r="A24357">
        <v>76335</v>
      </c>
      <c r="B24357" s="1">
        <v>44332.119510483106</v>
      </c>
    </row>
    <row r="24358" spans="1:2" x14ac:dyDescent="0.25">
      <c r="A24358">
        <v>76336</v>
      </c>
      <c r="B24358" s="1">
        <v>44332.122318185982</v>
      </c>
    </row>
    <row r="24359" spans="1:2" x14ac:dyDescent="0.25">
      <c r="A24359">
        <v>76338</v>
      </c>
      <c r="B24359" s="1">
        <v>44332.125064851833</v>
      </c>
    </row>
    <row r="24360" spans="1:2" x14ac:dyDescent="0.25">
      <c r="A24360">
        <v>76342</v>
      </c>
      <c r="B24360" s="1">
        <v>44332.128849147004</v>
      </c>
    </row>
    <row r="24361" spans="1:2" x14ac:dyDescent="0.25">
      <c r="A24361">
        <v>76343</v>
      </c>
      <c r="B24361" s="1">
        <v>44332.133000000002</v>
      </c>
    </row>
    <row r="24362" spans="1:2" x14ac:dyDescent="0.25">
      <c r="A24362">
        <v>76346</v>
      </c>
      <c r="B24362" s="1">
        <v>44332.13446455275</v>
      </c>
    </row>
    <row r="24363" spans="1:2" x14ac:dyDescent="0.25">
      <c r="A24363">
        <v>76350</v>
      </c>
      <c r="B24363" s="1">
        <v>44332.135135959958</v>
      </c>
    </row>
    <row r="24364" spans="1:2" x14ac:dyDescent="0.25">
      <c r="A24364">
        <v>76355</v>
      </c>
      <c r="B24364" s="1">
        <v>44332.137000000002</v>
      </c>
    </row>
    <row r="24365" spans="1:2" x14ac:dyDescent="0.25">
      <c r="A24365">
        <v>76359</v>
      </c>
      <c r="B24365" s="1">
        <v>44332.137728155336</v>
      </c>
    </row>
    <row r="24366" spans="1:2" x14ac:dyDescent="0.25">
      <c r="A24366">
        <v>76360</v>
      </c>
      <c r="B24366" s="1">
        <v>44332.138340403457</v>
      </c>
    </row>
    <row r="24367" spans="1:2" x14ac:dyDescent="0.25">
      <c r="A24367">
        <v>76362</v>
      </c>
      <c r="B24367" s="1">
        <v>44332.139316995759</v>
      </c>
    </row>
    <row r="24368" spans="1:2" x14ac:dyDescent="0.25">
      <c r="A24368">
        <v>76365</v>
      </c>
      <c r="B24368" s="1">
        <v>44332.139346278316</v>
      </c>
    </row>
    <row r="24369" spans="1:2" x14ac:dyDescent="0.25">
      <c r="A24369">
        <v>76369</v>
      </c>
      <c r="B24369" s="1">
        <v>44332.140232551043</v>
      </c>
    </row>
    <row r="24370" spans="1:2" x14ac:dyDescent="0.25">
      <c r="A24370">
        <v>76372</v>
      </c>
      <c r="B24370" s="1">
        <v>44332.140659810175</v>
      </c>
    </row>
    <row r="24371" spans="1:2" x14ac:dyDescent="0.25">
      <c r="A24371">
        <v>76375</v>
      </c>
      <c r="B24371" s="1">
        <v>44332.150673139156</v>
      </c>
    </row>
    <row r="24372" spans="1:2" x14ac:dyDescent="0.25">
      <c r="A24372">
        <v>76376</v>
      </c>
      <c r="B24372" s="1">
        <v>44332.152291262137</v>
      </c>
    </row>
    <row r="24373" spans="1:2" x14ac:dyDescent="0.25">
      <c r="A24373">
        <v>76381</v>
      </c>
      <c r="B24373" s="1">
        <v>44332.153666666665</v>
      </c>
    </row>
    <row r="24374" spans="1:2" x14ac:dyDescent="0.25">
      <c r="A24374">
        <v>76384</v>
      </c>
      <c r="B24374" s="1">
        <v>44332.158024842065</v>
      </c>
    </row>
    <row r="24375" spans="1:2" x14ac:dyDescent="0.25">
      <c r="A24375">
        <v>76388</v>
      </c>
      <c r="B24375" s="1">
        <v>44332.159001434367</v>
      </c>
    </row>
    <row r="24376" spans="1:2" x14ac:dyDescent="0.25">
      <c r="A24376">
        <v>76390</v>
      </c>
      <c r="B24376" s="1">
        <v>44332.159672841575</v>
      </c>
    </row>
    <row r="24377" spans="1:2" x14ac:dyDescent="0.25">
      <c r="A24377">
        <v>76394</v>
      </c>
      <c r="B24377" s="1">
        <v>44332.160000000003</v>
      </c>
    </row>
    <row r="24378" spans="1:2" x14ac:dyDescent="0.25">
      <c r="A24378">
        <v>76395</v>
      </c>
      <c r="B24378" s="1">
        <v>44332.161999999997</v>
      </c>
    </row>
    <row r="24379" spans="1:2" x14ac:dyDescent="0.25">
      <c r="A24379">
        <v>76399</v>
      </c>
      <c r="B24379" s="1">
        <v>44332.166045307444</v>
      </c>
    </row>
    <row r="24380" spans="1:2" x14ac:dyDescent="0.25">
      <c r="A24380">
        <v>76402</v>
      </c>
      <c r="B24380" s="1">
        <v>44332.166478469189</v>
      </c>
    </row>
    <row r="24381" spans="1:2" x14ac:dyDescent="0.25">
      <c r="A24381">
        <v>76405</v>
      </c>
      <c r="B24381" s="1">
        <v>44332.167912839133</v>
      </c>
    </row>
    <row r="24382" spans="1:2" x14ac:dyDescent="0.25">
      <c r="A24382">
        <v>76409</v>
      </c>
      <c r="B24382" s="1">
        <v>44332.169286172066</v>
      </c>
    </row>
    <row r="24383" spans="1:2" x14ac:dyDescent="0.25">
      <c r="A24383">
        <v>76410</v>
      </c>
      <c r="B24383" s="1">
        <v>44332.169835505236</v>
      </c>
    </row>
    <row r="24384" spans="1:2" x14ac:dyDescent="0.25">
      <c r="A24384">
        <v>76413</v>
      </c>
      <c r="B24384" s="1">
        <v>44332.1706900235</v>
      </c>
    </row>
    <row r="24385" spans="1:2" x14ac:dyDescent="0.25">
      <c r="A24385">
        <v>76418</v>
      </c>
      <c r="B24385" s="1">
        <v>44332.171666666662</v>
      </c>
    </row>
    <row r="24386" spans="1:2" x14ac:dyDescent="0.25">
      <c r="A24386">
        <v>76423</v>
      </c>
      <c r="B24386" s="1">
        <v>44332.171708737864</v>
      </c>
    </row>
    <row r="24387" spans="1:2" x14ac:dyDescent="0.25">
      <c r="A24387">
        <v>76428</v>
      </c>
      <c r="B24387" s="1">
        <v>44332.173589281898</v>
      </c>
    </row>
    <row r="24388" spans="1:2" x14ac:dyDescent="0.25">
      <c r="A24388">
        <v>76430</v>
      </c>
      <c r="B24388" s="1">
        <v>44332.17404705954</v>
      </c>
    </row>
    <row r="24389" spans="1:2" x14ac:dyDescent="0.25">
      <c r="A24389">
        <v>76433</v>
      </c>
      <c r="B24389" s="1">
        <v>44332.176333333337</v>
      </c>
    </row>
    <row r="24390" spans="1:2" x14ac:dyDescent="0.25">
      <c r="A24390">
        <v>76436</v>
      </c>
      <c r="B24390" s="1">
        <v>44332.177648243662</v>
      </c>
    </row>
    <row r="24391" spans="1:2" x14ac:dyDescent="0.25">
      <c r="A24391">
        <v>76439</v>
      </c>
      <c r="B24391" s="1">
        <v>44332.180547502059</v>
      </c>
    </row>
    <row r="24392" spans="1:2" x14ac:dyDescent="0.25">
      <c r="A24392">
        <v>76443</v>
      </c>
      <c r="B24392" s="1">
        <v>44332.181279946286</v>
      </c>
    </row>
    <row r="24393" spans="1:2" x14ac:dyDescent="0.25">
      <c r="A24393">
        <v>76444</v>
      </c>
      <c r="B24393" s="1">
        <v>44332.181524094362</v>
      </c>
    </row>
    <row r="24394" spans="1:2" x14ac:dyDescent="0.25">
      <c r="A24394">
        <v>76447</v>
      </c>
      <c r="B24394" s="1">
        <v>44332.183844660198</v>
      </c>
    </row>
    <row r="24395" spans="1:2" x14ac:dyDescent="0.25">
      <c r="A24395">
        <v>76449</v>
      </c>
      <c r="B24395" s="1">
        <v>44332.183904538106</v>
      </c>
    </row>
    <row r="24396" spans="1:2" x14ac:dyDescent="0.25">
      <c r="A24396">
        <v>76451</v>
      </c>
      <c r="B24396" s="1">
        <v>44332.185216834012</v>
      </c>
    </row>
    <row r="24397" spans="1:2" x14ac:dyDescent="0.25">
      <c r="A24397">
        <v>76456</v>
      </c>
      <c r="B24397" s="1">
        <v>44332.187889967638</v>
      </c>
    </row>
    <row r="24398" spans="1:2" x14ac:dyDescent="0.25">
      <c r="A24398">
        <v>76458</v>
      </c>
      <c r="B24398" s="1">
        <v>44332.187889967638</v>
      </c>
    </row>
    <row r="24399" spans="1:2" x14ac:dyDescent="0.25">
      <c r="A24399">
        <v>76463</v>
      </c>
      <c r="B24399" s="1">
        <v>44332.188268684957</v>
      </c>
    </row>
    <row r="24400" spans="1:2" x14ac:dyDescent="0.25">
      <c r="A24400">
        <v>76467</v>
      </c>
      <c r="B24400" s="1">
        <v>44332.189550462354</v>
      </c>
    </row>
    <row r="24401" spans="1:2" x14ac:dyDescent="0.25">
      <c r="A24401">
        <v>76470</v>
      </c>
      <c r="B24401" s="1">
        <v>44332.191126213598</v>
      </c>
    </row>
    <row r="24402" spans="1:2" x14ac:dyDescent="0.25">
      <c r="A24402">
        <v>76473</v>
      </c>
      <c r="B24402" s="1">
        <v>44332.193957928801</v>
      </c>
    </row>
    <row r="24403" spans="1:2" x14ac:dyDescent="0.25">
      <c r="A24403">
        <v>76477</v>
      </c>
      <c r="B24403" s="1">
        <v>44332.19458601642</v>
      </c>
    </row>
    <row r="24404" spans="1:2" x14ac:dyDescent="0.25">
      <c r="A24404">
        <v>76478</v>
      </c>
      <c r="B24404" s="1">
        <v>44332.195576051781</v>
      </c>
    </row>
    <row r="24405" spans="1:2" x14ac:dyDescent="0.25">
      <c r="A24405">
        <v>76479</v>
      </c>
      <c r="B24405" s="1">
        <v>44332.198034607987</v>
      </c>
    </row>
    <row r="24406" spans="1:2" x14ac:dyDescent="0.25">
      <c r="A24406">
        <v>76481</v>
      </c>
      <c r="B24406" s="1">
        <v>44332.199255348372</v>
      </c>
    </row>
    <row r="24407" spans="1:2" x14ac:dyDescent="0.25">
      <c r="A24407">
        <v>76483</v>
      </c>
      <c r="B24407" s="1">
        <v>44332.200333333334</v>
      </c>
    </row>
    <row r="24408" spans="1:2" x14ac:dyDescent="0.25">
      <c r="A24408">
        <v>76486</v>
      </c>
      <c r="B24408" s="1">
        <v>44332.201086458939</v>
      </c>
    </row>
    <row r="24409" spans="1:2" x14ac:dyDescent="0.25">
      <c r="A24409">
        <v>76490</v>
      </c>
      <c r="B24409" s="1">
        <v>44332.202185125279</v>
      </c>
    </row>
    <row r="24410" spans="1:2" x14ac:dyDescent="0.25">
      <c r="A24410">
        <v>76493</v>
      </c>
      <c r="B24410" s="1">
        <v>44332.202453074431</v>
      </c>
    </row>
    <row r="24411" spans="1:2" x14ac:dyDescent="0.25">
      <c r="A24411">
        <v>76495</v>
      </c>
      <c r="B24411" s="1">
        <v>44332.202856532487</v>
      </c>
    </row>
    <row r="24412" spans="1:2" x14ac:dyDescent="0.25">
      <c r="A24412">
        <v>76497</v>
      </c>
      <c r="B24412" s="1">
        <v>44332.203466902676</v>
      </c>
    </row>
    <row r="24413" spans="1:2" x14ac:dyDescent="0.25">
      <c r="A24413">
        <v>76501</v>
      </c>
      <c r="B24413" s="1">
        <v>44332.206457716602</v>
      </c>
    </row>
    <row r="24414" spans="1:2" x14ac:dyDescent="0.25">
      <c r="A24414">
        <v>76506</v>
      </c>
      <c r="B24414" s="1">
        <v>44332.207129123817</v>
      </c>
    </row>
    <row r="24415" spans="1:2" x14ac:dyDescent="0.25">
      <c r="A24415">
        <v>76507</v>
      </c>
      <c r="B24415" s="1">
        <v>44332.21085238197</v>
      </c>
    </row>
    <row r="24416" spans="1:2" x14ac:dyDescent="0.25">
      <c r="A24416">
        <v>76511</v>
      </c>
      <c r="B24416" s="1">
        <v>44332.215666666663</v>
      </c>
    </row>
    <row r="24417" spans="1:2" x14ac:dyDescent="0.25">
      <c r="A24417">
        <v>76514</v>
      </c>
      <c r="B24417" s="1">
        <v>44332.22437208167</v>
      </c>
    </row>
    <row r="24418" spans="1:2" x14ac:dyDescent="0.25">
      <c r="A24418">
        <v>76518</v>
      </c>
      <c r="B24418" s="1">
        <v>44332.225806451614</v>
      </c>
    </row>
    <row r="24419" spans="1:2" x14ac:dyDescent="0.25">
      <c r="A24419">
        <v>76521</v>
      </c>
      <c r="B24419" s="1">
        <v>44332.226724919092</v>
      </c>
    </row>
    <row r="24420" spans="1:2" x14ac:dyDescent="0.25">
      <c r="A24420">
        <v>76524</v>
      </c>
      <c r="B24420" s="1">
        <v>44332.230689413132</v>
      </c>
    </row>
    <row r="24421" spans="1:2" x14ac:dyDescent="0.25">
      <c r="A24421">
        <v>76526</v>
      </c>
      <c r="B24421" s="1">
        <v>44332.230750450151</v>
      </c>
    </row>
    <row r="24422" spans="1:2" x14ac:dyDescent="0.25">
      <c r="A24422">
        <v>76531</v>
      </c>
      <c r="B24422" s="1">
        <v>44332.231333333337</v>
      </c>
    </row>
    <row r="24423" spans="1:2" x14ac:dyDescent="0.25">
      <c r="A24423">
        <v>76533</v>
      </c>
      <c r="B24423" s="1">
        <v>44332.233666666667</v>
      </c>
    </row>
    <row r="24424" spans="1:2" x14ac:dyDescent="0.25">
      <c r="A24424">
        <v>76537</v>
      </c>
      <c r="B24424" s="1">
        <v>44332.235220064722</v>
      </c>
    </row>
    <row r="24425" spans="1:2" x14ac:dyDescent="0.25">
      <c r="A24425">
        <v>76539</v>
      </c>
      <c r="B24425" s="1">
        <v>44332.236152226324</v>
      </c>
    </row>
    <row r="24426" spans="1:2" x14ac:dyDescent="0.25">
      <c r="A24426">
        <v>76540</v>
      </c>
      <c r="B24426" s="1">
        <v>44332.237250892664</v>
      </c>
    </row>
    <row r="24427" spans="1:2" x14ac:dyDescent="0.25">
      <c r="A24427">
        <v>76543</v>
      </c>
      <c r="B24427" s="1">
        <v>44332.238044373909</v>
      </c>
    </row>
    <row r="24428" spans="1:2" x14ac:dyDescent="0.25">
      <c r="A24428">
        <v>76544</v>
      </c>
      <c r="B24428" s="1">
        <v>44332.238807336653</v>
      </c>
    </row>
    <row r="24429" spans="1:2" x14ac:dyDescent="0.25">
      <c r="A24429">
        <v>76548</v>
      </c>
      <c r="B24429" s="1">
        <v>44332.240852076786</v>
      </c>
    </row>
    <row r="24430" spans="1:2" x14ac:dyDescent="0.25">
      <c r="A24430">
        <v>76551</v>
      </c>
      <c r="B24430" s="1">
        <v>44332.245429853203</v>
      </c>
    </row>
    <row r="24431" spans="1:2" x14ac:dyDescent="0.25">
      <c r="A24431">
        <v>76553</v>
      </c>
      <c r="B24431" s="1">
        <v>44332.248115482042</v>
      </c>
    </row>
    <row r="24432" spans="1:2" x14ac:dyDescent="0.25">
      <c r="A24432">
        <v>76554</v>
      </c>
      <c r="B24432" s="1">
        <v>44332.249427777948</v>
      </c>
    </row>
    <row r="24433" spans="1:2" x14ac:dyDescent="0.25">
      <c r="A24433">
        <v>76557</v>
      </c>
      <c r="B24433" s="1">
        <v>44332.250592233009</v>
      </c>
    </row>
    <row r="24434" spans="1:2" x14ac:dyDescent="0.25">
      <c r="A24434">
        <v>76560</v>
      </c>
      <c r="B24434" s="1">
        <v>44332.257148960845</v>
      </c>
    </row>
    <row r="24435" spans="1:2" x14ac:dyDescent="0.25">
      <c r="A24435">
        <v>76563</v>
      </c>
      <c r="B24435" s="1">
        <v>44332.25910214545</v>
      </c>
    </row>
    <row r="24436" spans="1:2" x14ac:dyDescent="0.25">
      <c r="A24436">
        <v>76567</v>
      </c>
      <c r="B24436" s="1">
        <v>44332.25910214545</v>
      </c>
    </row>
    <row r="24437" spans="1:2" x14ac:dyDescent="0.25">
      <c r="A24437">
        <v>76569</v>
      </c>
      <c r="B24437" s="1">
        <v>44332.260139774771</v>
      </c>
    </row>
    <row r="24438" spans="1:2" x14ac:dyDescent="0.25">
      <c r="A24438">
        <v>76572</v>
      </c>
      <c r="B24438" s="1">
        <v>44332.260666666662</v>
      </c>
    </row>
    <row r="24439" spans="1:2" x14ac:dyDescent="0.25">
      <c r="A24439">
        <v>76573</v>
      </c>
      <c r="B24439" s="1">
        <v>44332.266579180272</v>
      </c>
    </row>
    <row r="24440" spans="1:2" x14ac:dyDescent="0.25">
      <c r="A24440">
        <v>76576</v>
      </c>
      <c r="B24440" s="1">
        <v>44332.270332956941</v>
      </c>
    </row>
    <row r="24441" spans="1:2" x14ac:dyDescent="0.25">
      <c r="A24441">
        <v>76580</v>
      </c>
      <c r="B24441" s="1">
        <v>44332.275734733113</v>
      </c>
    </row>
    <row r="24442" spans="1:2" x14ac:dyDescent="0.25">
      <c r="A24442">
        <v>76583</v>
      </c>
      <c r="B24442" s="1">
        <v>44332.27769579288</v>
      </c>
    </row>
    <row r="24443" spans="1:2" x14ac:dyDescent="0.25">
      <c r="A24443">
        <v>76586</v>
      </c>
      <c r="B24443" s="1">
        <v>44332.280007324443</v>
      </c>
    </row>
    <row r="24444" spans="1:2" x14ac:dyDescent="0.25">
      <c r="A24444">
        <v>76590</v>
      </c>
      <c r="B24444" s="1">
        <v>44332.280434583576</v>
      </c>
    </row>
    <row r="24445" spans="1:2" x14ac:dyDescent="0.25">
      <c r="A24445">
        <v>76592</v>
      </c>
      <c r="B24445" s="1">
        <v>44332.286080507831</v>
      </c>
    </row>
    <row r="24446" spans="1:2" x14ac:dyDescent="0.25">
      <c r="A24446">
        <v>76595</v>
      </c>
      <c r="B24446" s="1">
        <v>44332.286999999997</v>
      </c>
    </row>
    <row r="24447" spans="1:2" x14ac:dyDescent="0.25">
      <c r="A24447">
        <v>76596</v>
      </c>
      <c r="B24447" s="1">
        <v>44332.295510727257</v>
      </c>
    </row>
    <row r="24448" spans="1:2" x14ac:dyDescent="0.25">
      <c r="A24448">
        <v>76600</v>
      </c>
      <c r="B24448" s="1">
        <v>44332.298333333332</v>
      </c>
    </row>
    <row r="24449" spans="1:2" x14ac:dyDescent="0.25">
      <c r="A24449">
        <v>76604</v>
      </c>
      <c r="B24449" s="1">
        <v>44332.299356059448</v>
      </c>
    </row>
    <row r="24450" spans="1:2" x14ac:dyDescent="0.25">
      <c r="A24450">
        <v>76605</v>
      </c>
      <c r="B24450" s="1">
        <v>44332.299540453074</v>
      </c>
    </row>
    <row r="24451" spans="1:2" x14ac:dyDescent="0.25">
      <c r="A24451">
        <v>76610</v>
      </c>
      <c r="B24451" s="1">
        <v>44332.300607318335</v>
      </c>
    </row>
    <row r="24452" spans="1:2" x14ac:dyDescent="0.25">
      <c r="A24452">
        <v>76612</v>
      </c>
      <c r="B24452" s="1">
        <v>44332.302041688286</v>
      </c>
    </row>
    <row r="24453" spans="1:2" x14ac:dyDescent="0.25">
      <c r="A24453">
        <v>76613</v>
      </c>
      <c r="B24453" s="1">
        <v>44332.30237739189</v>
      </c>
    </row>
    <row r="24454" spans="1:2" x14ac:dyDescent="0.25">
      <c r="A24454">
        <v>76615</v>
      </c>
      <c r="B24454" s="1">
        <v>44332.30318122977</v>
      </c>
    </row>
    <row r="24455" spans="1:2" x14ac:dyDescent="0.25">
      <c r="A24455">
        <v>76617</v>
      </c>
      <c r="B24455" s="1">
        <v>44332.304483169042</v>
      </c>
    </row>
    <row r="24456" spans="1:2" x14ac:dyDescent="0.25">
      <c r="A24456">
        <v>76619</v>
      </c>
      <c r="B24456" s="1">
        <v>44332.306466872156</v>
      </c>
    </row>
    <row r="24457" spans="1:2" x14ac:dyDescent="0.25">
      <c r="A24457">
        <v>76624</v>
      </c>
      <c r="B24457" s="1">
        <v>44332.306666666664</v>
      </c>
    </row>
    <row r="24458" spans="1:2" x14ac:dyDescent="0.25">
      <c r="A24458">
        <v>76629</v>
      </c>
      <c r="B24458" s="1">
        <v>44332.309671315656</v>
      </c>
    </row>
    <row r="24459" spans="1:2" x14ac:dyDescent="0.25">
      <c r="A24459">
        <v>76630</v>
      </c>
      <c r="B24459" s="1">
        <v>44332.310220648826</v>
      </c>
    </row>
    <row r="24460" spans="1:2" x14ac:dyDescent="0.25">
      <c r="A24460">
        <v>76633</v>
      </c>
      <c r="B24460" s="1">
        <v>44332.311136204109</v>
      </c>
    </row>
    <row r="24461" spans="1:2" x14ac:dyDescent="0.25">
      <c r="A24461">
        <v>76638</v>
      </c>
      <c r="B24461" s="1">
        <v>44332.315317239903</v>
      </c>
    </row>
    <row r="24462" spans="1:2" x14ac:dyDescent="0.25">
      <c r="A24462">
        <v>76642</v>
      </c>
      <c r="B24462" s="1">
        <v>44332.315666666662</v>
      </c>
    </row>
    <row r="24463" spans="1:2" x14ac:dyDescent="0.25">
      <c r="A24463">
        <v>76647</v>
      </c>
      <c r="B24463" s="1">
        <v>44332.316333333336</v>
      </c>
    </row>
    <row r="24464" spans="1:2" x14ac:dyDescent="0.25">
      <c r="A24464">
        <v>76650</v>
      </c>
      <c r="B24464" s="1">
        <v>44332.317819757685</v>
      </c>
    </row>
    <row r="24465" spans="1:2" x14ac:dyDescent="0.25">
      <c r="A24465">
        <v>76651</v>
      </c>
      <c r="B24465" s="1">
        <v>44332.320078127384</v>
      </c>
    </row>
    <row r="24466" spans="1:2" x14ac:dyDescent="0.25">
      <c r="A24466">
        <v>76652</v>
      </c>
      <c r="B24466" s="1">
        <v>44332.320383312479</v>
      </c>
    </row>
    <row r="24467" spans="1:2" x14ac:dyDescent="0.25">
      <c r="A24467">
        <v>76654</v>
      </c>
      <c r="B24467" s="1">
        <v>44332.321085238196</v>
      </c>
    </row>
    <row r="24468" spans="1:2" x14ac:dyDescent="0.25">
      <c r="A24468">
        <v>76657</v>
      </c>
      <c r="B24468" s="1">
        <v>44332.321176793725</v>
      </c>
    </row>
    <row r="24469" spans="1:2" x14ac:dyDescent="0.25">
      <c r="A24469">
        <v>76658</v>
      </c>
      <c r="B24469" s="1">
        <v>44332.321878719442</v>
      </c>
    </row>
    <row r="24470" spans="1:2" x14ac:dyDescent="0.25">
      <c r="A24470">
        <v>76659</v>
      </c>
      <c r="B24470" s="1">
        <v>44332.322458571121</v>
      </c>
    </row>
    <row r="24471" spans="1:2" x14ac:dyDescent="0.25">
      <c r="A24471">
        <v>76663</v>
      </c>
      <c r="B24471" s="1">
        <v>44332.322489089631</v>
      </c>
    </row>
    <row r="24472" spans="1:2" x14ac:dyDescent="0.25">
      <c r="A24472">
        <v>76664</v>
      </c>
      <c r="B24472" s="1">
        <v>44332.327127903074</v>
      </c>
    </row>
    <row r="24473" spans="1:2" x14ac:dyDescent="0.25">
      <c r="A24473">
        <v>76666</v>
      </c>
      <c r="B24473" s="1">
        <v>44332.328999999998</v>
      </c>
    </row>
    <row r="24474" spans="1:2" x14ac:dyDescent="0.25">
      <c r="A24474">
        <v>76670</v>
      </c>
      <c r="B24474" s="1">
        <v>44332.329416791283</v>
      </c>
    </row>
    <row r="24475" spans="1:2" x14ac:dyDescent="0.25">
      <c r="A24475">
        <v>76671</v>
      </c>
      <c r="B24475" s="1">
        <v>44332.332285531178</v>
      </c>
    </row>
    <row r="24476" spans="1:2" x14ac:dyDescent="0.25">
      <c r="A24476">
        <v>76673</v>
      </c>
      <c r="B24476" s="1">
        <v>44332.335184789576</v>
      </c>
    </row>
    <row r="24477" spans="1:2" x14ac:dyDescent="0.25">
      <c r="A24477">
        <v>76676</v>
      </c>
      <c r="B24477" s="1">
        <v>44332.339243751332</v>
      </c>
    </row>
    <row r="24478" spans="1:2" x14ac:dyDescent="0.25">
      <c r="A24478">
        <v>76678</v>
      </c>
      <c r="B24478" s="1">
        <v>44332.339915158547</v>
      </c>
    </row>
    <row r="24479" spans="1:2" x14ac:dyDescent="0.25">
      <c r="A24479">
        <v>76682</v>
      </c>
      <c r="B24479" s="1">
        <v>44332.340586565755</v>
      </c>
    </row>
    <row r="24480" spans="1:2" x14ac:dyDescent="0.25">
      <c r="A24480">
        <v>76684</v>
      </c>
      <c r="B24480" s="1">
        <v>44332.342204046756</v>
      </c>
    </row>
    <row r="24481" spans="1:2" x14ac:dyDescent="0.25">
      <c r="A24481">
        <v>76686</v>
      </c>
      <c r="B24481" s="1">
        <v>44332.344279305398</v>
      </c>
    </row>
    <row r="24482" spans="1:2" x14ac:dyDescent="0.25">
      <c r="A24482">
        <v>76690</v>
      </c>
      <c r="B24482" s="1">
        <v>44332.346354564041</v>
      </c>
    </row>
    <row r="24483" spans="1:2" x14ac:dyDescent="0.25">
      <c r="A24483">
        <v>76694</v>
      </c>
      <c r="B24483" s="1">
        <v>44332.347679611645</v>
      </c>
    </row>
    <row r="24484" spans="1:2" x14ac:dyDescent="0.25">
      <c r="A24484">
        <v>76699</v>
      </c>
      <c r="B24484" s="1">
        <v>44332.347727896973</v>
      </c>
    </row>
    <row r="24485" spans="1:2" x14ac:dyDescent="0.25">
      <c r="A24485">
        <v>76700</v>
      </c>
      <c r="B24485" s="1">
        <v>44332.350199896238</v>
      </c>
    </row>
    <row r="24486" spans="1:2" x14ac:dyDescent="0.25">
      <c r="A24486">
        <v>76702</v>
      </c>
      <c r="B24486" s="1">
        <v>44332.351268044069</v>
      </c>
    </row>
    <row r="24487" spans="1:2" x14ac:dyDescent="0.25">
      <c r="A24487">
        <v>76706</v>
      </c>
      <c r="B24487" s="1">
        <v>44332.353747572815</v>
      </c>
    </row>
    <row r="24488" spans="1:2" x14ac:dyDescent="0.25">
      <c r="A24488">
        <v>76711</v>
      </c>
      <c r="B24488" s="1">
        <v>44332.355052339241</v>
      </c>
    </row>
    <row r="24489" spans="1:2" x14ac:dyDescent="0.25">
      <c r="A24489">
        <v>76715</v>
      </c>
      <c r="B24489" s="1">
        <v>44332.355327005826</v>
      </c>
    </row>
    <row r="24490" spans="1:2" x14ac:dyDescent="0.25">
      <c r="A24490">
        <v>76717</v>
      </c>
      <c r="B24490" s="1">
        <v>44332.358333333337</v>
      </c>
    </row>
    <row r="24491" spans="1:2" x14ac:dyDescent="0.25">
      <c r="A24491">
        <v>76720</v>
      </c>
      <c r="B24491" s="1">
        <v>44332.363048188723</v>
      </c>
    </row>
    <row r="24492" spans="1:2" x14ac:dyDescent="0.25">
      <c r="A24492">
        <v>76725</v>
      </c>
      <c r="B24492" s="1">
        <v>44332.363963744014</v>
      </c>
    </row>
    <row r="24493" spans="1:2" x14ac:dyDescent="0.25">
      <c r="A24493">
        <v>76726</v>
      </c>
      <c r="B24493" s="1">
        <v>44332.367412335581</v>
      </c>
    </row>
    <row r="24494" spans="1:2" x14ac:dyDescent="0.25">
      <c r="A24494">
        <v>76729</v>
      </c>
      <c r="B24494" s="1">
        <v>44332.368666666662</v>
      </c>
    </row>
    <row r="24495" spans="1:2" x14ac:dyDescent="0.25">
      <c r="A24495">
        <v>76731</v>
      </c>
      <c r="B24495" s="1">
        <v>44332.369182409129</v>
      </c>
    </row>
    <row r="24496" spans="1:2" x14ac:dyDescent="0.25">
      <c r="A24496">
        <v>76734</v>
      </c>
      <c r="B24496" s="1">
        <v>44332.369273964658</v>
      </c>
    </row>
    <row r="24497" spans="1:2" x14ac:dyDescent="0.25">
      <c r="A24497">
        <v>76738</v>
      </c>
      <c r="B24497" s="1">
        <v>44332.37119663076</v>
      </c>
    </row>
    <row r="24498" spans="1:2" x14ac:dyDescent="0.25">
      <c r="A24498">
        <v>76742</v>
      </c>
      <c r="B24498" s="1">
        <v>44332.373569579286</v>
      </c>
    </row>
    <row r="24499" spans="1:2" x14ac:dyDescent="0.25">
      <c r="A24499">
        <v>76747</v>
      </c>
      <c r="B24499" s="1">
        <v>44332.374279000214</v>
      </c>
    </row>
    <row r="24500" spans="1:2" x14ac:dyDescent="0.25">
      <c r="A24500">
        <v>76749</v>
      </c>
      <c r="B24500" s="1">
        <v>44332.374309518724</v>
      </c>
    </row>
    <row r="24501" spans="1:2" x14ac:dyDescent="0.25">
      <c r="A24501">
        <v>76751</v>
      </c>
      <c r="B24501" s="1">
        <v>44332.374767296365</v>
      </c>
    </row>
    <row r="24502" spans="1:2" x14ac:dyDescent="0.25">
      <c r="A24502">
        <v>76755</v>
      </c>
      <c r="B24502" s="1">
        <v>44332.376232184819</v>
      </c>
    </row>
    <row r="24503" spans="1:2" x14ac:dyDescent="0.25">
      <c r="A24503">
        <v>76758</v>
      </c>
      <c r="B24503" s="1">
        <v>44332.376805825246</v>
      </c>
    </row>
    <row r="24504" spans="1:2" x14ac:dyDescent="0.25">
      <c r="A24504">
        <v>76761</v>
      </c>
      <c r="B24504" s="1">
        <v>44332.37784966582</v>
      </c>
    </row>
    <row r="24505" spans="1:2" x14ac:dyDescent="0.25">
      <c r="A24505">
        <v>76765</v>
      </c>
      <c r="B24505" s="1">
        <v>44332.38154240547</v>
      </c>
    </row>
    <row r="24506" spans="1:2" x14ac:dyDescent="0.25">
      <c r="A24506">
        <v>76769</v>
      </c>
      <c r="B24506" s="1">
        <v>44332.381908627583</v>
      </c>
    </row>
    <row r="24507" spans="1:2" x14ac:dyDescent="0.25">
      <c r="A24507">
        <v>76773</v>
      </c>
      <c r="B24507" s="1">
        <v>44332.38287378641</v>
      </c>
    </row>
    <row r="24508" spans="1:2" x14ac:dyDescent="0.25">
      <c r="A24508">
        <v>76774</v>
      </c>
      <c r="B24508" s="1">
        <v>44332.390911587878</v>
      </c>
    </row>
    <row r="24509" spans="1:2" x14ac:dyDescent="0.25">
      <c r="A24509">
        <v>76778</v>
      </c>
      <c r="B24509" s="1">
        <v>44332.391216772972</v>
      </c>
    </row>
    <row r="24510" spans="1:2" x14ac:dyDescent="0.25">
      <c r="A24510">
        <v>76782</v>
      </c>
      <c r="B24510" s="1">
        <v>44332.39136893204</v>
      </c>
    </row>
    <row r="24511" spans="1:2" x14ac:dyDescent="0.25">
      <c r="A24511">
        <v>76785</v>
      </c>
      <c r="B24511" s="1">
        <v>44332.391773462783</v>
      </c>
    </row>
    <row r="24512" spans="1:2" x14ac:dyDescent="0.25">
      <c r="A24512">
        <v>76789</v>
      </c>
      <c r="B24512" s="1">
        <v>44332.39191869869</v>
      </c>
    </row>
    <row r="24513" spans="1:2" x14ac:dyDescent="0.25">
      <c r="A24513">
        <v>76794</v>
      </c>
      <c r="B24513" s="1">
        <v>44332.39258252427</v>
      </c>
    </row>
    <row r="24514" spans="1:2" x14ac:dyDescent="0.25">
      <c r="A24514">
        <v>76796</v>
      </c>
      <c r="B24514" s="1">
        <v>44332.393322550124</v>
      </c>
    </row>
    <row r="24515" spans="1:2" x14ac:dyDescent="0.25">
      <c r="A24515">
        <v>76797</v>
      </c>
      <c r="B24515" s="1">
        <v>44332.395519882812</v>
      </c>
    </row>
    <row r="24516" spans="1:2" x14ac:dyDescent="0.25">
      <c r="A24516">
        <v>76799</v>
      </c>
      <c r="B24516" s="1">
        <v>44332.399055016183</v>
      </c>
    </row>
    <row r="24517" spans="1:2" x14ac:dyDescent="0.25">
      <c r="A24517">
        <v>76801</v>
      </c>
      <c r="B24517" s="1">
        <v>44332.401257362588</v>
      </c>
    </row>
    <row r="24518" spans="1:2" x14ac:dyDescent="0.25">
      <c r="A24518">
        <v>76802</v>
      </c>
      <c r="B24518" s="1">
        <v>44332.401333333335</v>
      </c>
    </row>
    <row r="24519" spans="1:2" x14ac:dyDescent="0.25">
      <c r="A24519">
        <v>76803</v>
      </c>
      <c r="B24519" s="1">
        <v>44332.402508621482</v>
      </c>
    </row>
    <row r="24520" spans="1:2" x14ac:dyDescent="0.25">
      <c r="A24520">
        <v>76806</v>
      </c>
      <c r="B24520" s="1">
        <v>44332.403100323623</v>
      </c>
    </row>
    <row r="24521" spans="1:2" x14ac:dyDescent="0.25">
      <c r="A24521">
        <v>76811</v>
      </c>
      <c r="B24521" s="1">
        <v>44332.40431391586</v>
      </c>
    </row>
    <row r="24522" spans="1:2" x14ac:dyDescent="0.25">
      <c r="A24522">
        <v>76812</v>
      </c>
      <c r="B24522" s="1">
        <v>44332.404718446604</v>
      </c>
    </row>
    <row r="24523" spans="1:2" x14ac:dyDescent="0.25">
      <c r="A24523">
        <v>76817</v>
      </c>
      <c r="B24523" s="1">
        <v>44332.405835139012</v>
      </c>
    </row>
    <row r="24524" spans="1:2" x14ac:dyDescent="0.25">
      <c r="A24524">
        <v>76819</v>
      </c>
      <c r="B24524" s="1">
        <v>44332.407954692557</v>
      </c>
    </row>
    <row r="24525" spans="1:2" x14ac:dyDescent="0.25">
      <c r="A24525">
        <v>76820</v>
      </c>
      <c r="B24525" s="1">
        <v>44332.408429212315</v>
      </c>
    </row>
    <row r="24526" spans="1:2" x14ac:dyDescent="0.25">
      <c r="A24526">
        <v>76824</v>
      </c>
      <c r="B24526" s="1">
        <v>44332.409666666666</v>
      </c>
    </row>
    <row r="24527" spans="1:2" x14ac:dyDescent="0.25">
      <c r="A24527">
        <v>76827</v>
      </c>
      <c r="B24527" s="1">
        <v>44332.409680471203</v>
      </c>
    </row>
    <row r="24528" spans="1:2" x14ac:dyDescent="0.25">
      <c r="A24528">
        <v>76831</v>
      </c>
      <c r="B24528" s="1">
        <v>44332.410596026493</v>
      </c>
    </row>
    <row r="24529" spans="1:2" x14ac:dyDescent="0.25">
      <c r="A24529">
        <v>76834</v>
      </c>
      <c r="B24529" s="1">
        <v>44332.412488174079</v>
      </c>
    </row>
    <row r="24530" spans="1:2" x14ac:dyDescent="0.25">
      <c r="A24530">
        <v>76838</v>
      </c>
      <c r="B24530" s="1">
        <v>44332.413159581287</v>
      </c>
    </row>
    <row r="24531" spans="1:2" x14ac:dyDescent="0.25">
      <c r="A24531">
        <v>76843</v>
      </c>
      <c r="B24531" s="1">
        <v>44332.414685506759</v>
      </c>
    </row>
    <row r="24532" spans="1:2" x14ac:dyDescent="0.25">
      <c r="A24532">
        <v>76846</v>
      </c>
      <c r="B24532" s="1">
        <v>44332.417645802176</v>
      </c>
    </row>
    <row r="24533" spans="1:2" x14ac:dyDescent="0.25">
      <c r="A24533">
        <v>76849</v>
      </c>
      <c r="B24533" s="1">
        <v>44332.418877022654</v>
      </c>
    </row>
    <row r="24534" spans="1:2" x14ac:dyDescent="0.25">
      <c r="A24534">
        <v>76854</v>
      </c>
      <c r="B24534" s="1">
        <v>44332.419666666661</v>
      </c>
    </row>
    <row r="24535" spans="1:2" x14ac:dyDescent="0.25">
      <c r="A24535">
        <v>76858</v>
      </c>
      <c r="B24535" s="1">
        <v>44332.41968608414</v>
      </c>
    </row>
    <row r="24536" spans="1:2" x14ac:dyDescent="0.25">
      <c r="A24536">
        <v>76862</v>
      </c>
      <c r="B24536" s="1">
        <v>44332.421308023317</v>
      </c>
    </row>
    <row r="24537" spans="1:2" x14ac:dyDescent="0.25">
      <c r="A24537">
        <v>76865</v>
      </c>
      <c r="B24537" s="1">
        <v>44332.421796319468</v>
      </c>
    </row>
    <row r="24538" spans="1:2" x14ac:dyDescent="0.25">
      <c r="A24538">
        <v>76866</v>
      </c>
      <c r="B24538" s="1">
        <v>44332.423291726431</v>
      </c>
    </row>
    <row r="24539" spans="1:2" x14ac:dyDescent="0.25">
      <c r="A24539">
        <v>76870</v>
      </c>
      <c r="B24539" s="1">
        <v>44332.423718985563</v>
      </c>
    </row>
    <row r="24540" spans="1:2" x14ac:dyDescent="0.25">
      <c r="A24540">
        <v>76871</v>
      </c>
      <c r="B24540" s="1">
        <v>44332.424817651903</v>
      </c>
    </row>
    <row r="24541" spans="1:2" x14ac:dyDescent="0.25">
      <c r="A24541">
        <v>76873</v>
      </c>
      <c r="B24541" s="1">
        <v>44332.42500076296</v>
      </c>
    </row>
    <row r="24542" spans="1:2" x14ac:dyDescent="0.25">
      <c r="A24542">
        <v>76875</v>
      </c>
      <c r="B24542" s="1">
        <v>44332.426099429307</v>
      </c>
    </row>
    <row r="24543" spans="1:2" x14ac:dyDescent="0.25">
      <c r="A24543">
        <v>76879</v>
      </c>
      <c r="B24543" s="1">
        <v>44332.427372168284</v>
      </c>
    </row>
    <row r="24544" spans="1:2" x14ac:dyDescent="0.25">
      <c r="A24544">
        <v>76883</v>
      </c>
      <c r="B24544" s="1">
        <v>44332.427930539874</v>
      </c>
    </row>
    <row r="24545" spans="1:2" x14ac:dyDescent="0.25">
      <c r="A24545">
        <v>76886</v>
      </c>
      <c r="B24545" s="1">
        <v>44332.42818122977</v>
      </c>
    </row>
    <row r="24546" spans="1:2" x14ac:dyDescent="0.25">
      <c r="A24546">
        <v>76887</v>
      </c>
      <c r="B24546" s="1">
        <v>44332.430127872554</v>
      </c>
    </row>
    <row r="24547" spans="1:2" x14ac:dyDescent="0.25">
      <c r="A24547">
        <v>76889</v>
      </c>
      <c r="B24547" s="1">
        <v>44332.430203883494</v>
      </c>
    </row>
    <row r="24548" spans="1:2" x14ac:dyDescent="0.25">
      <c r="A24548">
        <v>76894</v>
      </c>
      <c r="B24548" s="1">
        <v>44332.431822006474</v>
      </c>
    </row>
    <row r="24549" spans="1:2" x14ac:dyDescent="0.25">
      <c r="A24549">
        <v>76895</v>
      </c>
      <c r="B24549" s="1">
        <v>44332.431928464612</v>
      </c>
    </row>
    <row r="24550" spans="1:2" x14ac:dyDescent="0.25">
      <c r="A24550">
        <v>76897</v>
      </c>
      <c r="B24550" s="1">
        <v>44332.435529648734</v>
      </c>
    </row>
    <row r="24551" spans="1:2" x14ac:dyDescent="0.25">
      <c r="A24551">
        <v>76901</v>
      </c>
      <c r="B24551" s="1">
        <v>44332.435926389357</v>
      </c>
    </row>
    <row r="24552" spans="1:2" x14ac:dyDescent="0.25">
      <c r="A24552">
        <v>76905</v>
      </c>
      <c r="B24552" s="1">
        <v>44332.44123661</v>
      </c>
    </row>
    <row r="24553" spans="1:2" x14ac:dyDescent="0.25">
      <c r="A24553">
        <v>76909</v>
      </c>
      <c r="B24553" s="1">
        <v>44332.442274239329</v>
      </c>
    </row>
    <row r="24554" spans="1:2" x14ac:dyDescent="0.25">
      <c r="A24554">
        <v>76911</v>
      </c>
      <c r="B24554" s="1">
        <v>44332.442744336564</v>
      </c>
    </row>
    <row r="24555" spans="1:2" x14ac:dyDescent="0.25">
      <c r="A24555">
        <v>76914</v>
      </c>
      <c r="B24555" s="1">
        <v>44332.445576051774</v>
      </c>
    </row>
    <row r="24556" spans="1:2" x14ac:dyDescent="0.25">
      <c r="A24556">
        <v>76916</v>
      </c>
      <c r="B24556" s="1">
        <v>44332.446333333333</v>
      </c>
    </row>
    <row r="24557" spans="1:2" x14ac:dyDescent="0.25">
      <c r="A24557">
        <v>76919</v>
      </c>
      <c r="B24557" s="1">
        <v>44332.447096163822</v>
      </c>
    </row>
    <row r="24558" spans="1:2" x14ac:dyDescent="0.25">
      <c r="A24558">
        <v>76921</v>
      </c>
      <c r="B24558" s="1">
        <v>44332.452857605174</v>
      </c>
    </row>
    <row r="24559" spans="1:2" x14ac:dyDescent="0.25">
      <c r="A24559">
        <v>76922</v>
      </c>
      <c r="B24559" s="1">
        <v>44332.456093851128</v>
      </c>
    </row>
    <row r="24560" spans="1:2" x14ac:dyDescent="0.25">
      <c r="A24560">
        <v>76927</v>
      </c>
      <c r="B24560" s="1">
        <v>44332.458967864011</v>
      </c>
    </row>
    <row r="24561" spans="1:2" x14ac:dyDescent="0.25">
      <c r="A24561">
        <v>76928</v>
      </c>
      <c r="B24561" s="1">
        <v>44332.461409344767</v>
      </c>
    </row>
    <row r="24562" spans="1:2" x14ac:dyDescent="0.25">
      <c r="A24562">
        <v>76933</v>
      </c>
      <c r="B24562" s="1">
        <v>44332.461867122409</v>
      </c>
    </row>
    <row r="24563" spans="1:2" x14ac:dyDescent="0.25">
      <c r="A24563">
        <v>76937</v>
      </c>
      <c r="B24563" s="1">
        <v>44332.461928159428</v>
      </c>
    </row>
    <row r="24564" spans="1:2" x14ac:dyDescent="0.25">
      <c r="A24564">
        <v>76938</v>
      </c>
      <c r="B24564" s="1">
        <v>44332.4634540849</v>
      </c>
    </row>
    <row r="24565" spans="1:2" x14ac:dyDescent="0.25">
      <c r="A24565">
        <v>76942</v>
      </c>
      <c r="B24565" s="1">
        <v>44332.464184466022</v>
      </c>
    </row>
    <row r="24566" spans="1:2" x14ac:dyDescent="0.25">
      <c r="A24566">
        <v>76945</v>
      </c>
      <c r="B24566" s="1">
        <v>44332.464217047636</v>
      </c>
    </row>
    <row r="24567" spans="1:2" x14ac:dyDescent="0.25">
      <c r="A24567">
        <v>76950</v>
      </c>
      <c r="B24567" s="1">
        <v>44332.465102084418</v>
      </c>
    </row>
    <row r="24568" spans="1:2" x14ac:dyDescent="0.25">
      <c r="A24568">
        <v>76951</v>
      </c>
      <c r="B24568" s="1">
        <v>44332.465315713984</v>
      </c>
    </row>
    <row r="24569" spans="1:2" x14ac:dyDescent="0.25">
      <c r="A24569">
        <v>76953</v>
      </c>
      <c r="B24569" s="1">
        <v>44332.465398058252</v>
      </c>
    </row>
    <row r="24570" spans="1:2" x14ac:dyDescent="0.25">
      <c r="A24570">
        <v>76956</v>
      </c>
      <c r="B24570" s="1">
        <v>44332.473893203882</v>
      </c>
    </row>
    <row r="24571" spans="1:2" x14ac:dyDescent="0.25">
      <c r="A24571">
        <v>76960</v>
      </c>
      <c r="B24571" s="1">
        <v>44332.476724919092</v>
      </c>
    </row>
    <row r="24572" spans="1:2" x14ac:dyDescent="0.25">
      <c r="A24572">
        <v>76965</v>
      </c>
      <c r="B24572" s="1">
        <v>44332.477129449842</v>
      </c>
    </row>
    <row r="24573" spans="1:2" x14ac:dyDescent="0.25">
      <c r="A24573">
        <v>76967</v>
      </c>
      <c r="B24573" s="1">
        <v>44332.477584154789</v>
      </c>
    </row>
    <row r="24574" spans="1:2" x14ac:dyDescent="0.25">
      <c r="A24574">
        <v>76970</v>
      </c>
      <c r="B24574" s="1">
        <v>44332.483666666667</v>
      </c>
    </row>
    <row r="24575" spans="1:2" x14ac:dyDescent="0.25">
      <c r="A24575">
        <v>76974</v>
      </c>
      <c r="B24575" s="1">
        <v>44332.484333333334</v>
      </c>
    </row>
    <row r="24576" spans="1:2" x14ac:dyDescent="0.25">
      <c r="A24576">
        <v>76977</v>
      </c>
      <c r="B24576" s="1">
        <v>44332.485333333338</v>
      </c>
    </row>
    <row r="24577" spans="1:2" x14ac:dyDescent="0.25">
      <c r="A24577">
        <v>76982</v>
      </c>
      <c r="B24577" s="1">
        <v>44332.485793633838</v>
      </c>
    </row>
    <row r="24578" spans="1:2" x14ac:dyDescent="0.25">
      <c r="A24578">
        <v>76987</v>
      </c>
      <c r="B24578" s="1">
        <v>44332.489265372169</v>
      </c>
    </row>
    <row r="24579" spans="1:2" x14ac:dyDescent="0.25">
      <c r="A24579">
        <v>76988</v>
      </c>
      <c r="B24579" s="1">
        <v>44332.491683706168</v>
      </c>
    </row>
    <row r="24580" spans="1:2" x14ac:dyDescent="0.25">
      <c r="A24580">
        <v>76989</v>
      </c>
      <c r="B24580" s="1">
        <v>44332.491775261697</v>
      </c>
    </row>
    <row r="24581" spans="1:2" x14ac:dyDescent="0.25">
      <c r="A24581">
        <v>76992</v>
      </c>
      <c r="B24581" s="1">
        <v>44332.492019409772</v>
      </c>
    </row>
    <row r="24582" spans="1:2" x14ac:dyDescent="0.25">
      <c r="A24582">
        <v>76995</v>
      </c>
      <c r="B24582" s="1">
        <v>44332.493209631641</v>
      </c>
    </row>
    <row r="24583" spans="1:2" x14ac:dyDescent="0.25">
      <c r="A24583">
        <v>76999</v>
      </c>
      <c r="B24583" s="1">
        <v>44332.494613483075</v>
      </c>
    </row>
    <row r="24584" spans="1:2" x14ac:dyDescent="0.25">
      <c r="A24584">
        <v>77003</v>
      </c>
      <c r="B24584" s="1">
        <v>44332.494857631151</v>
      </c>
    </row>
    <row r="24585" spans="1:2" x14ac:dyDescent="0.25">
      <c r="A24585">
        <v>77007</v>
      </c>
      <c r="B24585" s="1">
        <v>44332.494928802589</v>
      </c>
    </row>
    <row r="24586" spans="1:2" x14ac:dyDescent="0.25">
      <c r="A24586">
        <v>77008</v>
      </c>
      <c r="B24586" s="1">
        <v>44332.497760517799</v>
      </c>
    </row>
    <row r="24587" spans="1:2" x14ac:dyDescent="0.25">
      <c r="A24587">
        <v>77013</v>
      </c>
      <c r="B24587" s="1">
        <v>44332.499526963104</v>
      </c>
    </row>
    <row r="24588" spans="1:2" x14ac:dyDescent="0.25">
      <c r="A24588">
        <v>77015</v>
      </c>
      <c r="B24588" s="1">
        <v>44332.500595110934</v>
      </c>
    </row>
    <row r="24589" spans="1:2" x14ac:dyDescent="0.25">
      <c r="A24589">
        <v>77018</v>
      </c>
      <c r="B24589" s="1">
        <v>44332.503019417476</v>
      </c>
    </row>
    <row r="24590" spans="1:2" x14ac:dyDescent="0.25">
      <c r="A24590">
        <v>77023</v>
      </c>
      <c r="B24590" s="1">
        <v>44332.504233009706</v>
      </c>
    </row>
    <row r="24591" spans="1:2" x14ac:dyDescent="0.25">
      <c r="A24591">
        <v>77027</v>
      </c>
      <c r="B24591" s="1">
        <v>44332.504928739283</v>
      </c>
    </row>
    <row r="24592" spans="1:2" x14ac:dyDescent="0.25">
      <c r="A24592">
        <v>77032</v>
      </c>
      <c r="B24592" s="1">
        <v>44332.505478072453</v>
      </c>
    </row>
    <row r="24593" spans="1:2" x14ac:dyDescent="0.25">
      <c r="A24593">
        <v>77033</v>
      </c>
      <c r="B24593" s="1">
        <v>44332.50617999817</v>
      </c>
    </row>
    <row r="24594" spans="1:2" x14ac:dyDescent="0.25">
      <c r="A24594">
        <v>77038</v>
      </c>
      <c r="B24594" s="1">
        <v>44332.507064724916</v>
      </c>
    </row>
    <row r="24595" spans="1:2" x14ac:dyDescent="0.25">
      <c r="A24595">
        <v>77042</v>
      </c>
      <c r="B24595" s="1">
        <v>44332.508682847896</v>
      </c>
    </row>
    <row r="24596" spans="1:2" x14ac:dyDescent="0.25">
      <c r="A24596">
        <v>77045</v>
      </c>
      <c r="B24596" s="1">
        <v>44332.511666666665</v>
      </c>
    </row>
    <row r="24597" spans="1:2" x14ac:dyDescent="0.25">
      <c r="A24597">
        <v>77048</v>
      </c>
      <c r="B24597" s="1">
        <v>44332.512558366652</v>
      </c>
    </row>
    <row r="24598" spans="1:2" x14ac:dyDescent="0.25">
      <c r="A24598">
        <v>77053</v>
      </c>
      <c r="B24598" s="1">
        <v>44332.515559870546</v>
      </c>
    </row>
    <row r="24599" spans="1:2" x14ac:dyDescent="0.25">
      <c r="A24599">
        <v>77057</v>
      </c>
      <c r="B24599" s="1">
        <v>44332.515823847163</v>
      </c>
    </row>
    <row r="24600" spans="1:2" x14ac:dyDescent="0.25">
      <c r="A24600">
        <v>77059</v>
      </c>
      <c r="B24600" s="1">
        <v>44332.517349772635</v>
      </c>
    </row>
    <row r="24601" spans="1:2" x14ac:dyDescent="0.25">
      <c r="A24601">
        <v>77062</v>
      </c>
      <c r="B24601" s="1">
        <v>44332.517441328164</v>
      </c>
    </row>
    <row r="24602" spans="1:2" x14ac:dyDescent="0.25">
      <c r="A24602">
        <v>77067</v>
      </c>
      <c r="B24602" s="1">
        <v>44332.518631550032</v>
      </c>
    </row>
    <row r="24603" spans="1:2" x14ac:dyDescent="0.25">
      <c r="A24603">
        <v>77068</v>
      </c>
      <c r="B24603" s="1">
        <v>44332.520004882965</v>
      </c>
    </row>
    <row r="24604" spans="1:2" x14ac:dyDescent="0.25">
      <c r="A24604">
        <v>77069</v>
      </c>
      <c r="B24604" s="1">
        <v>44332.52041423948</v>
      </c>
    </row>
    <row r="24605" spans="1:2" x14ac:dyDescent="0.25">
      <c r="A24605">
        <v>77073</v>
      </c>
      <c r="B24605" s="1">
        <v>44332.520523697625</v>
      </c>
    </row>
    <row r="24606" spans="1:2" x14ac:dyDescent="0.25">
      <c r="A24606">
        <v>77077</v>
      </c>
      <c r="B24606" s="1">
        <v>44332.522436893203</v>
      </c>
    </row>
    <row r="24607" spans="1:2" x14ac:dyDescent="0.25">
      <c r="A24607">
        <v>77078</v>
      </c>
      <c r="B24607" s="1">
        <v>44332.523666666668</v>
      </c>
    </row>
    <row r="24608" spans="1:2" x14ac:dyDescent="0.25">
      <c r="A24608">
        <v>77081</v>
      </c>
      <c r="B24608" s="1">
        <v>44332.523819696646</v>
      </c>
    </row>
    <row r="24609" spans="1:2" x14ac:dyDescent="0.25">
      <c r="A24609">
        <v>77086</v>
      </c>
      <c r="B24609" s="1">
        <v>44332.52412488174</v>
      </c>
    </row>
    <row r="24610" spans="1:2" x14ac:dyDescent="0.25">
      <c r="A24610">
        <v>77089</v>
      </c>
      <c r="B24610" s="1">
        <v>44332.524399548325</v>
      </c>
    </row>
    <row r="24611" spans="1:2" x14ac:dyDescent="0.25">
      <c r="A24611">
        <v>77092</v>
      </c>
      <c r="B24611" s="1">
        <v>44332.52486407767</v>
      </c>
    </row>
    <row r="24612" spans="1:2" x14ac:dyDescent="0.25">
      <c r="A24612">
        <v>77097</v>
      </c>
      <c r="B24612" s="1">
        <v>44332.526810510572</v>
      </c>
    </row>
    <row r="24613" spans="1:2" x14ac:dyDescent="0.25">
      <c r="A24613">
        <v>77100</v>
      </c>
      <c r="B24613" s="1">
        <v>44332.527878658409</v>
      </c>
    </row>
    <row r="24614" spans="1:2" x14ac:dyDescent="0.25">
      <c r="A24614">
        <v>77102</v>
      </c>
      <c r="B24614" s="1">
        <v>44332.532954692557</v>
      </c>
    </row>
    <row r="24615" spans="1:2" x14ac:dyDescent="0.25">
      <c r="A24615">
        <v>77104</v>
      </c>
      <c r="B24615" s="1">
        <v>44332.532954692557</v>
      </c>
    </row>
    <row r="24616" spans="1:2" x14ac:dyDescent="0.25">
      <c r="A24616">
        <v>77106</v>
      </c>
      <c r="B24616" s="1">
        <v>44332.533666666663</v>
      </c>
    </row>
    <row r="24617" spans="1:2" x14ac:dyDescent="0.25">
      <c r="A24617">
        <v>77108</v>
      </c>
      <c r="B24617" s="1">
        <v>44332.536</v>
      </c>
    </row>
    <row r="24618" spans="1:2" x14ac:dyDescent="0.25">
      <c r="A24618">
        <v>77111</v>
      </c>
      <c r="B24618" s="1">
        <v>44332.536820581685</v>
      </c>
    </row>
    <row r="24619" spans="1:2" x14ac:dyDescent="0.25">
      <c r="A24619">
        <v>77116</v>
      </c>
      <c r="B24619" s="1">
        <v>44332.53780906149</v>
      </c>
    </row>
    <row r="24620" spans="1:2" x14ac:dyDescent="0.25">
      <c r="A24620">
        <v>77117</v>
      </c>
      <c r="B24620" s="1">
        <v>44332.53780906149</v>
      </c>
    </row>
    <row r="24621" spans="1:2" x14ac:dyDescent="0.25">
      <c r="A24621">
        <v>77121</v>
      </c>
      <c r="B24621" s="1">
        <v>44332.538213592234</v>
      </c>
    </row>
    <row r="24622" spans="1:2" x14ac:dyDescent="0.25">
      <c r="A24622">
        <v>77125</v>
      </c>
      <c r="B24622" s="1">
        <v>44332.538618122977</v>
      </c>
    </row>
    <row r="24623" spans="1:2" x14ac:dyDescent="0.25">
      <c r="A24623">
        <v>77129</v>
      </c>
      <c r="B24623" s="1">
        <v>44332.539831715207</v>
      </c>
    </row>
    <row r="24624" spans="1:2" x14ac:dyDescent="0.25">
      <c r="A24624">
        <v>77134</v>
      </c>
      <c r="B24624" s="1">
        <v>44332.540360728781</v>
      </c>
    </row>
    <row r="24625" spans="1:2" x14ac:dyDescent="0.25">
      <c r="A24625">
        <v>77135</v>
      </c>
      <c r="B24625" s="1">
        <v>44332.541449838187</v>
      </c>
    </row>
    <row r="24626" spans="1:2" x14ac:dyDescent="0.25">
      <c r="A24626">
        <v>77139</v>
      </c>
      <c r="B24626" s="1">
        <v>44332.543472491911</v>
      </c>
    </row>
    <row r="24627" spans="1:2" x14ac:dyDescent="0.25">
      <c r="A24627">
        <v>77141</v>
      </c>
      <c r="B24627" s="1">
        <v>44332.545090614884</v>
      </c>
    </row>
    <row r="24628" spans="1:2" x14ac:dyDescent="0.25">
      <c r="A24628">
        <v>77145</v>
      </c>
      <c r="B24628" s="1">
        <v>44332.545899676377</v>
      </c>
    </row>
    <row r="24629" spans="1:2" x14ac:dyDescent="0.25">
      <c r="A24629">
        <v>77146</v>
      </c>
      <c r="B24629" s="1">
        <v>44332.548326059754</v>
      </c>
    </row>
    <row r="24630" spans="1:2" x14ac:dyDescent="0.25">
      <c r="A24630">
        <v>77149</v>
      </c>
      <c r="B24630" s="1">
        <v>44332.548731391587</v>
      </c>
    </row>
    <row r="24631" spans="1:2" x14ac:dyDescent="0.25">
      <c r="A24631">
        <v>77150</v>
      </c>
      <c r="B24631" s="1">
        <v>44332.549135922331</v>
      </c>
    </row>
    <row r="24632" spans="1:2" x14ac:dyDescent="0.25">
      <c r="A24632">
        <v>77152</v>
      </c>
      <c r="B24632" s="1">
        <v>44332.549540453074</v>
      </c>
    </row>
    <row r="24633" spans="1:2" x14ac:dyDescent="0.25">
      <c r="A24633">
        <v>77154</v>
      </c>
      <c r="B24633" s="1">
        <v>44332.550401318396</v>
      </c>
    </row>
    <row r="24634" spans="1:2" x14ac:dyDescent="0.25">
      <c r="A24634">
        <v>77156</v>
      </c>
      <c r="B24634" s="1">
        <v>44332.551967637541</v>
      </c>
    </row>
    <row r="24635" spans="1:2" x14ac:dyDescent="0.25">
      <c r="A24635">
        <v>77157</v>
      </c>
      <c r="B24635" s="1">
        <v>44332.551988280895</v>
      </c>
    </row>
    <row r="24636" spans="1:2" x14ac:dyDescent="0.25">
      <c r="A24636">
        <v>77158</v>
      </c>
      <c r="B24636" s="1">
        <v>44332.55318122977</v>
      </c>
    </row>
    <row r="24637" spans="1:2" x14ac:dyDescent="0.25">
      <c r="A24637">
        <v>77160</v>
      </c>
      <c r="B24637" s="1">
        <v>44332.554338206122</v>
      </c>
    </row>
    <row r="24638" spans="1:2" x14ac:dyDescent="0.25">
      <c r="A24638">
        <v>77163</v>
      </c>
      <c r="B24638" s="1">
        <v>44332.554612872707</v>
      </c>
    </row>
    <row r="24639" spans="1:2" x14ac:dyDescent="0.25">
      <c r="A24639">
        <v>77167</v>
      </c>
      <c r="B24639" s="1">
        <v>44332.557631067961</v>
      </c>
    </row>
    <row r="24640" spans="1:2" x14ac:dyDescent="0.25">
      <c r="A24640">
        <v>77168</v>
      </c>
      <c r="B24640" s="1">
        <v>44332.558844660198</v>
      </c>
    </row>
    <row r="24641" spans="1:2" x14ac:dyDescent="0.25">
      <c r="A24641">
        <v>77172</v>
      </c>
      <c r="B24641" s="1">
        <v>44332.558885464037</v>
      </c>
    </row>
    <row r="24642" spans="1:2" x14ac:dyDescent="0.25">
      <c r="A24642">
        <v>77174</v>
      </c>
      <c r="B24642" s="1">
        <v>44332.55931272317</v>
      </c>
    </row>
    <row r="24643" spans="1:2" x14ac:dyDescent="0.25">
      <c r="A24643">
        <v>77175</v>
      </c>
      <c r="B24643" s="1">
        <v>44332.559653721684</v>
      </c>
    </row>
    <row r="24644" spans="1:2" x14ac:dyDescent="0.25">
      <c r="A24644">
        <v>77179</v>
      </c>
      <c r="B24644" s="1">
        <v>44332.560462783171</v>
      </c>
    </row>
    <row r="24645" spans="1:2" x14ac:dyDescent="0.25">
      <c r="A24645">
        <v>77184</v>
      </c>
      <c r="B24645" s="1">
        <v>44332.560686056095</v>
      </c>
    </row>
    <row r="24646" spans="1:2" x14ac:dyDescent="0.25">
      <c r="A24646">
        <v>77185</v>
      </c>
      <c r="B24646" s="1">
        <v>44332.560867313914</v>
      </c>
    </row>
    <row r="24647" spans="1:2" x14ac:dyDescent="0.25">
      <c r="A24647">
        <v>77188</v>
      </c>
      <c r="B24647" s="1">
        <v>44332.561676375408</v>
      </c>
    </row>
    <row r="24648" spans="1:2" x14ac:dyDescent="0.25">
      <c r="A24648">
        <v>77190</v>
      </c>
      <c r="B24648" s="1">
        <v>44332.561876277963</v>
      </c>
    </row>
    <row r="24649" spans="1:2" x14ac:dyDescent="0.25">
      <c r="A24649">
        <v>77191</v>
      </c>
      <c r="B24649" s="1">
        <v>44332.562425611133</v>
      </c>
    </row>
    <row r="24650" spans="1:2" x14ac:dyDescent="0.25">
      <c r="A24650">
        <v>77196</v>
      </c>
      <c r="B24650" s="1">
        <v>44332.562889967638</v>
      </c>
    </row>
    <row r="24651" spans="1:2" x14ac:dyDescent="0.25">
      <c r="A24651">
        <v>77198</v>
      </c>
      <c r="B24651" s="1">
        <v>44332.564508090618</v>
      </c>
    </row>
    <row r="24652" spans="1:2" x14ac:dyDescent="0.25">
      <c r="A24652">
        <v>77199</v>
      </c>
      <c r="B24652" s="1">
        <v>44332.564912621361</v>
      </c>
    </row>
    <row r="24653" spans="1:2" x14ac:dyDescent="0.25">
      <c r="A24653">
        <v>77204</v>
      </c>
      <c r="B24653" s="1">
        <v>44332.565317152104</v>
      </c>
    </row>
    <row r="24654" spans="1:2" x14ac:dyDescent="0.25">
      <c r="A24654">
        <v>77205</v>
      </c>
      <c r="B24654" s="1">
        <v>44332.565317152104</v>
      </c>
    </row>
    <row r="24655" spans="1:2" x14ac:dyDescent="0.25">
      <c r="A24655">
        <v>77208</v>
      </c>
      <c r="B24655" s="1">
        <v>44332.565721682848</v>
      </c>
    </row>
    <row r="24656" spans="1:2" x14ac:dyDescent="0.25">
      <c r="A24656">
        <v>77213</v>
      </c>
      <c r="B24656" s="1">
        <v>44332.566126213598</v>
      </c>
    </row>
    <row r="24657" spans="1:2" x14ac:dyDescent="0.25">
      <c r="A24657">
        <v>77216</v>
      </c>
      <c r="B24657" s="1">
        <v>44332.566530744341</v>
      </c>
    </row>
    <row r="24658" spans="1:2" x14ac:dyDescent="0.25">
      <c r="A24658">
        <v>77220</v>
      </c>
      <c r="B24658" s="1">
        <v>44332.566698202463</v>
      </c>
    </row>
    <row r="24659" spans="1:2" x14ac:dyDescent="0.25">
      <c r="A24659">
        <v>77224</v>
      </c>
      <c r="B24659" s="1">
        <v>44332.568148867314</v>
      </c>
    </row>
    <row r="24660" spans="1:2" x14ac:dyDescent="0.25">
      <c r="A24660">
        <v>77227</v>
      </c>
      <c r="B24660" s="1">
        <v>44332.569362459544</v>
      </c>
    </row>
    <row r="24661" spans="1:2" x14ac:dyDescent="0.25">
      <c r="A24661">
        <v>77232</v>
      </c>
      <c r="B24661" s="1">
        <v>44332.570333333337</v>
      </c>
    </row>
    <row r="24662" spans="1:2" x14ac:dyDescent="0.25">
      <c r="A24662">
        <v>77233</v>
      </c>
      <c r="B24662" s="1">
        <v>44332.570980582524</v>
      </c>
    </row>
    <row r="24663" spans="1:2" x14ac:dyDescent="0.25">
      <c r="A24663">
        <v>77237</v>
      </c>
      <c r="B24663" s="1">
        <v>44332.570980582524</v>
      </c>
    </row>
    <row r="24664" spans="1:2" x14ac:dyDescent="0.25">
      <c r="A24664">
        <v>77241</v>
      </c>
      <c r="B24664" s="1">
        <v>44332.571550645465</v>
      </c>
    </row>
    <row r="24665" spans="1:2" x14ac:dyDescent="0.25">
      <c r="A24665">
        <v>77244</v>
      </c>
      <c r="B24665" s="1">
        <v>44332.573747978146</v>
      </c>
    </row>
    <row r="24666" spans="1:2" x14ac:dyDescent="0.25">
      <c r="A24666">
        <v>77249</v>
      </c>
      <c r="B24666" s="1">
        <v>44332.573812297735</v>
      </c>
    </row>
    <row r="24667" spans="1:2" x14ac:dyDescent="0.25">
      <c r="A24667">
        <v>77250</v>
      </c>
      <c r="B24667" s="1">
        <v>44332.574216828478</v>
      </c>
    </row>
    <row r="24668" spans="1:2" x14ac:dyDescent="0.25">
      <c r="A24668">
        <v>77251</v>
      </c>
      <c r="B24668" s="1">
        <v>44332.575025889972</v>
      </c>
    </row>
    <row r="24669" spans="1:2" x14ac:dyDescent="0.25">
      <c r="A24669">
        <v>77252</v>
      </c>
      <c r="B24669" s="1">
        <v>44332.575243385116</v>
      </c>
    </row>
    <row r="24670" spans="1:2" x14ac:dyDescent="0.25">
      <c r="A24670">
        <v>77255</v>
      </c>
      <c r="B24670" s="1">
        <v>44332.576239482201</v>
      </c>
    </row>
    <row r="24671" spans="1:2" x14ac:dyDescent="0.25">
      <c r="A24671">
        <v>77257</v>
      </c>
      <c r="B24671" s="1">
        <v>44332.576644012945</v>
      </c>
    </row>
    <row r="24672" spans="1:2" x14ac:dyDescent="0.25">
      <c r="A24672">
        <v>77260</v>
      </c>
      <c r="B24672" s="1">
        <v>44332.578666666661</v>
      </c>
    </row>
    <row r="24673" spans="1:2" x14ac:dyDescent="0.25">
      <c r="A24673">
        <v>77264</v>
      </c>
      <c r="B24673" s="1">
        <v>44332.578814050721</v>
      </c>
    </row>
    <row r="24674" spans="1:2" x14ac:dyDescent="0.25">
      <c r="A24674">
        <v>77266</v>
      </c>
      <c r="B24674" s="1">
        <v>44332.579088717306</v>
      </c>
    </row>
    <row r="24675" spans="1:2" x14ac:dyDescent="0.25">
      <c r="A24675">
        <v>77268</v>
      </c>
      <c r="B24675" s="1">
        <v>44332.58107242042</v>
      </c>
    </row>
    <row r="24676" spans="1:2" x14ac:dyDescent="0.25">
      <c r="A24676">
        <v>77269</v>
      </c>
      <c r="B24676" s="1">
        <v>44332.582711974108</v>
      </c>
    </row>
    <row r="24677" spans="1:2" x14ac:dyDescent="0.25">
      <c r="A24677">
        <v>77272</v>
      </c>
      <c r="B24677" s="1">
        <v>44332.582711974115</v>
      </c>
    </row>
    <row r="24678" spans="1:2" x14ac:dyDescent="0.25">
      <c r="A24678">
        <v>77274</v>
      </c>
      <c r="B24678" s="1">
        <v>44332.582720419938</v>
      </c>
    </row>
    <row r="24679" spans="1:2" x14ac:dyDescent="0.25">
      <c r="A24679">
        <v>77277</v>
      </c>
      <c r="B24679" s="1">
        <v>44332.583116504858</v>
      </c>
    </row>
    <row r="24680" spans="1:2" x14ac:dyDescent="0.25">
      <c r="A24680">
        <v>77280</v>
      </c>
      <c r="B24680" s="1">
        <v>44332.583521035594</v>
      </c>
    </row>
    <row r="24681" spans="1:2" x14ac:dyDescent="0.25">
      <c r="A24681">
        <v>77284</v>
      </c>
      <c r="B24681" s="1">
        <v>44332.584330097088</v>
      </c>
    </row>
    <row r="24682" spans="1:2" x14ac:dyDescent="0.25">
      <c r="A24682">
        <v>77288</v>
      </c>
      <c r="B24682" s="1">
        <v>44332.585543689318</v>
      </c>
    </row>
    <row r="24683" spans="1:2" x14ac:dyDescent="0.25">
      <c r="A24683">
        <v>77293</v>
      </c>
      <c r="B24683" s="1">
        <v>44332.586962492751</v>
      </c>
    </row>
    <row r="24684" spans="1:2" x14ac:dyDescent="0.25">
      <c r="A24684">
        <v>77294</v>
      </c>
      <c r="B24684" s="1">
        <v>44332.587161812298</v>
      </c>
    </row>
    <row r="24685" spans="1:2" x14ac:dyDescent="0.25">
      <c r="A24685">
        <v>77297</v>
      </c>
      <c r="B24685" s="1">
        <v>44332.587970873792</v>
      </c>
    </row>
    <row r="24686" spans="1:2" x14ac:dyDescent="0.25">
      <c r="A24686">
        <v>77300</v>
      </c>
      <c r="B24686" s="1">
        <v>44332.588779935279</v>
      </c>
    </row>
    <row r="24687" spans="1:2" x14ac:dyDescent="0.25">
      <c r="A24687">
        <v>77301</v>
      </c>
      <c r="B24687" s="1">
        <v>44332.589588996765</v>
      </c>
    </row>
    <row r="24688" spans="1:2" x14ac:dyDescent="0.25">
      <c r="A24688">
        <v>77302</v>
      </c>
      <c r="B24688" s="1">
        <v>44332.590398058252</v>
      </c>
    </row>
    <row r="24689" spans="1:2" x14ac:dyDescent="0.25">
      <c r="A24689">
        <v>77306</v>
      </c>
      <c r="B24689" s="1">
        <v>44332.590802588995</v>
      </c>
    </row>
    <row r="24690" spans="1:2" x14ac:dyDescent="0.25">
      <c r="A24690">
        <v>77311</v>
      </c>
      <c r="B24690" s="1">
        <v>44332.591207119745</v>
      </c>
    </row>
    <row r="24691" spans="1:2" x14ac:dyDescent="0.25">
      <c r="A24691">
        <v>77313</v>
      </c>
      <c r="B24691" s="1">
        <v>44332.593229773462</v>
      </c>
    </row>
    <row r="24692" spans="1:2" x14ac:dyDescent="0.25">
      <c r="A24692">
        <v>77316</v>
      </c>
      <c r="B24692" s="1">
        <v>44332.593634304205</v>
      </c>
    </row>
    <row r="24693" spans="1:2" x14ac:dyDescent="0.25">
      <c r="A24693">
        <v>77321</v>
      </c>
      <c r="B24693" s="1">
        <v>44332.594443365699</v>
      </c>
    </row>
    <row r="24694" spans="1:2" x14ac:dyDescent="0.25">
      <c r="A24694">
        <v>77322</v>
      </c>
      <c r="B24694" s="1">
        <v>44332.594443365699</v>
      </c>
    </row>
    <row r="24695" spans="1:2" x14ac:dyDescent="0.25">
      <c r="A24695">
        <v>77324</v>
      </c>
      <c r="B24695" s="1">
        <v>44332.594847896435</v>
      </c>
    </row>
    <row r="24696" spans="1:2" x14ac:dyDescent="0.25">
      <c r="A24696">
        <v>77327</v>
      </c>
      <c r="B24696" s="1">
        <v>44332.594847896435</v>
      </c>
    </row>
    <row r="24697" spans="1:2" x14ac:dyDescent="0.25">
      <c r="A24697">
        <v>77331</v>
      </c>
      <c r="B24697" s="1">
        <v>44332.595252427185</v>
      </c>
    </row>
    <row r="24698" spans="1:2" x14ac:dyDescent="0.25">
      <c r="A24698">
        <v>77335</v>
      </c>
      <c r="B24698" s="1">
        <v>44332.595656957928</v>
      </c>
    </row>
    <row r="24699" spans="1:2" x14ac:dyDescent="0.25">
      <c r="A24699">
        <v>77340</v>
      </c>
      <c r="B24699" s="1">
        <v>44332.596870550158</v>
      </c>
    </row>
    <row r="24700" spans="1:2" x14ac:dyDescent="0.25">
      <c r="A24700">
        <v>77345</v>
      </c>
      <c r="B24700" s="1">
        <v>44332.596870550158</v>
      </c>
    </row>
    <row r="24701" spans="1:2" x14ac:dyDescent="0.25">
      <c r="A24701">
        <v>77347</v>
      </c>
      <c r="B24701" s="1">
        <v>44332.597679611652</v>
      </c>
    </row>
    <row r="24702" spans="1:2" x14ac:dyDescent="0.25">
      <c r="A24702">
        <v>77349</v>
      </c>
      <c r="B24702" s="1">
        <v>44332.598010193185</v>
      </c>
    </row>
    <row r="24703" spans="1:2" x14ac:dyDescent="0.25">
      <c r="A24703">
        <v>77354</v>
      </c>
      <c r="B24703" s="1">
        <v>44332.598529007846</v>
      </c>
    </row>
    <row r="24704" spans="1:2" x14ac:dyDescent="0.25">
      <c r="A24704">
        <v>77359</v>
      </c>
      <c r="B24704" s="1">
        <v>44332.599597155677</v>
      </c>
    </row>
    <row r="24705" spans="1:2" x14ac:dyDescent="0.25">
      <c r="A24705">
        <v>77363</v>
      </c>
      <c r="B24705" s="1">
        <v>44332.599702265368</v>
      </c>
    </row>
    <row r="24706" spans="1:2" x14ac:dyDescent="0.25">
      <c r="A24706">
        <v>77368</v>
      </c>
      <c r="B24706" s="1">
        <v>44332.599902340771</v>
      </c>
    </row>
    <row r="24707" spans="1:2" x14ac:dyDescent="0.25">
      <c r="A24707">
        <v>77373</v>
      </c>
      <c r="B24707" s="1">
        <v>44332.600915857605</v>
      </c>
    </row>
    <row r="24708" spans="1:2" x14ac:dyDescent="0.25">
      <c r="A24708">
        <v>77376</v>
      </c>
      <c r="B24708" s="1">
        <v>44332.601855525376</v>
      </c>
    </row>
    <row r="24709" spans="1:2" x14ac:dyDescent="0.25">
      <c r="A24709">
        <v>77380</v>
      </c>
      <c r="B24709" s="1">
        <v>44332.604724265264</v>
      </c>
    </row>
    <row r="24710" spans="1:2" x14ac:dyDescent="0.25">
      <c r="A24710">
        <v>77385</v>
      </c>
      <c r="B24710" s="1">
        <v>44332.604961165045</v>
      </c>
    </row>
    <row r="24711" spans="1:2" x14ac:dyDescent="0.25">
      <c r="A24711">
        <v>77389</v>
      </c>
      <c r="B24711" s="1">
        <v>44332.605365695796</v>
      </c>
    </row>
    <row r="24712" spans="1:2" x14ac:dyDescent="0.25">
      <c r="A24712">
        <v>77391</v>
      </c>
      <c r="B24712" s="1">
        <v>44332.605770226539</v>
      </c>
    </row>
    <row r="24713" spans="1:2" x14ac:dyDescent="0.25">
      <c r="A24713">
        <v>77394</v>
      </c>
      <c r="B24713" s="1">
        <v>44332.606983818769</v>
      </c>
    </row>
    <row r="24714" spans="1:2" x14ac:dyDescent="0.25">
      <c r="A24714">
        <v>77399</v>
      </c>
      <c r="B24714" s="1">
        <v>44332.607388349512</v>
      </c>
    </row>
    <row r="24715" spans="1:2" x14ac:dyDescent="0.25">
      <c r="A24715">
        <v>77404</v>
      </c>
      <c r="B24715" s="1">
        <v>44332.608197411006</v>
      </c>
    </row>
    <row r="24716" spans="1:2" x14ac:dyDescent="0.25">
      <c r="A24716">
        <v>77408</v>
      </c>
      <c r="B24716" s="1">
        <v>44332.608569597462</v>
      </c>
    </row>
    <row r="24717" spans="1:2" x14ac:dyDescent="0.25">
      <c r="A24717">
        <v>77409</v>
      </c>
      <c r="B24717" s="1">
        <v>44332.609006472492</v>
      </c>
    </row>
    <row r="24718" spans="1:2" x14ac:dyDescent="0.25">
      <c r="A24718">
        <v>77411</v>
      </c>
      <c r="B24718" s="1">
        <v>44332.609006472492</v>
      </c>
    </row>
    <row r="24719" spans="1:2" x14ac:dyDescent="0.25">
      <c r="A24719">
        <v>77416</v>
      </c>
      <c r="B24719" s="1">
        <v>44332.609006472492</v>
      </c>
    </row>
    <row r="24720" spans="1:2" x14ac:dyDescent="0.25">
      <c r="A24720">
        <v>77418</v>
      </c>
      <c r="B24720" s="1">
        <v>44332.609411003235</v>
      </c>
    </row>
    <row r="24721" spans="1:2" x14ac:dyDescent="0.25">
      <c r="A24721">
        <v>77420</v>
      </c>
      <c r="B24721" s="1">
        <v>44332.609942930387</v>
      </c>
    </row>
    <row r="24722" spans="1:2" x14ac:dyDescent="0.25">
      <c r="A24722">
        <v>77422</v>
      </c>
      <c r="B24722" s="1">
        <v>44332.610461745047</v>
      </c>
    </row>
    <row r="24723" spans="1:2" x14ac:dyDescent="0.25">
      <c r="A24723">
        <v>77427</v>
      </c>
      <c r="B24723" s="1">
        <v>44332.610624595472</v>
      </c>
    </row>
    <row r="24724" spans="1:2" x14ac:dyDescent="0.25">
      <c r="A24724">
        <v>77428</v>
      </c>
      <c r="B24724" s="1">
        <v>44332.611029126208</v>
      </c>
    </row>
    <row r="24725" spans="1:2" x14ac:dyDescent="0.25">
      <c r="A24725">
        <v>77430</v>
      </c>
      <c r="B24725" s="1">
        <v>44332.612242718445</v>
      </c>
    </row>
    <row r="24726" spans="1:2" x14ac:dyDescent="0.25">
      <c r="A24726">
        <v>77431</v>
      </c>
      <c r="B24726" s="1">
        <v>44332.612720114746</v>
      </c>
    </row>
    <row r="24727" spans="1:2" x14ac:dyDescent="0.25">
      <c r="A24727">
        <v>77432</v>
      </c>
      <c r="B24727" s="1">
        <v>44332.613456310683</v>
      </c>
    </row>
    <row r="24728" spans="1:2" x14ac:dyDescent="0.25">
      <c r="A24728">
        <v>77434</v>
      </c>
      <c r="B24728" s="1">
        <v>44332.613860841426</v>
      </c>
    </row>
    <row r="24729" spans="1:2" x14ac:dyDescent="0.25">
      <c r="A24729">
        <v>77439</v>
      </c>
      <c r="B24729" s="1">
        <v>44332.614246040226</v>
      </c>
    </row>
    <row r="24730" spans="1:2" x14ac:dyDescent="0.25">
      <c r="A24730">
        <v>77442</v>
      </c>
      <c r="B24730" s="1">
        <v>44332.614265372169</v>
      </c>
    </row>
    <row r="24731" spans="1:2" x14ac:dyDescent="0.25">
      <c r="A24731">
        <v>77446</v>
      </c>
      <c r="B24731" s="1">
        <v>44332.615883495142</v>
      </c>
    </row>
    <row r="24732" spans="1:2" x14ac:dyDescent="0.25">
      <c r="A24732">
        <v>77450</v>
      </c>
      <c r="B24732" s="1">
        <v>44332.615955076755</v>
      </c>
    </row>
    <row r="24733" spans="1:2" x14ac:dyDescent="0.25">
      <c r="A24733">
        <v>77454</v>
      </c>
      <c r="B24733" s="1">
        <v>44332.616333333339</v>
      </c>
    </row>
    <row r="24734" spans="1:2" x14ac:dyDescent="0.25">
      <c r="A24734">
        <v>77459</v>
      </c>
      <c r="B24734" s="1">
        <v>44332.616443372906</v>
      </c>
    </row>
    <row r="24735" spans="1:2" x14ac:dyDescent="0.25">
      <c r="A24735">
        <v>77463</v>
      </c>
      <c r="B24735" s="1">
        <v>44332.617097087379</v>
      </c>
    </row>
    <row r="24736" spans="1:2" x14ac:dyDescent="0.25">
      <c r="A24736">
        <v>77466</v>
      </c>
      <c r="B24736" s="1">
        <v>44332.61790826136</v>
      </c>
    </row>
    <row r="24737" spans="1:2" x14ac:dyDescent="0.25">
      <c r="A24737">
        <v>77468</v>
      </c>
      <c r="B24737" s="1">
        <v>44332.619119741095</v>
      </c>
    </row>
    <row r="24738" spans="1:2" x14ac:dyDescent="0.25">
      <c r="A24738">
        <v>77470</v>
      </c>
      <c r="B24738" s="1">
        <v>44332.620333333332</v>
      </c>
    </row>
    <row r="24739" spans="1:2" x14ac:dyDescent="0.25">
      <c r="A24739">
        <v>77472</v>
      </c>
      <c r="B24739" s="1">
        <v>44332.620333333332</v>
      </c>
    </row>
    <row r="24740" spans="1:2" x14ac:dyDescent="0.25">
      <c r="A24740">
        <v>77475</v>
      </c>
      <c r="B24740" s="1">
        <v>44332.620737864076</v>
      </c>
    </row>
    <row r="24741" spans="1:2" x14ac:dyDescent="0.25">
      <c r="A24741">
        <v>77478</v>
      </c>
      <c r="B24741" s="1">
        <v>44332.620737864076</v>
      </c>
    </row>
    <row r="24742" spans="1:2" x14ac:dyDescent="0.25">
      <c r="A24742">
        <v>77483</v>
      </c>
      <c r="B24742" s="1">
        <v>44332.620899075286</v>
      </c>
    </row>
    <row r="24743" spans="1:2" x14ac:dyDescent="0.25">
      <c r="A24743">
        <v>77484</v>
      </c>
      <c r="B24743" s="1">
        <v>44332.621692556539</v>
      </c>
    </row>
    <row r="24744" spans="1:2" x14ac:dyDescent="0.25">
      <c r="A24744">
        <v>77487</v>
      </c>
      <c r="B24744" s="1">
        <v>44332.621875667595</v>
      </c>
    </row>
    <row r="24745" spans="1:2" x14ac:dyDescent="0.25">
      <c r="A24745">
        <v>77491</v>
      </c>
      <c r="B24745" s="1">
        <v>44332.622333333333</v>
      </c>
    </row>
    <row r="24746" spans="1:2" x14ac:dyDescent="0.25">
      <c r="A24746">
        <v>77492</v>
      </c>
      <c r="B24746" s="1">
        <v>44332.622760517799</v>
      </c>
    </row>
    <row r="24747" spans="1:2" x14ac:dyDescent="0.25">
      <c r="A24747">
        <v>77494</v>
      </c>
      <c r="B24747" s="1">
        <v>44332.623</v>
      </c>
    </row>
    <row r="24748" spans="1:2" x14ac:dyDescent="0.25">
      <c r="A24748">
        <v>77499</v>
      </c>
      <c r="B24748" s="1">
        <v>44332.623554185615</v>
      </c>
    </row>
    <row r="24749" spans="1:2" x14ac:dyDescent="0.25">
      <c r="A24749">
        <v>77504</v>
      </c>
      <c r="B24749" s="1">
        <v>44332.623569579293</v>
      </c>
    </row>
    <row r="24750" spans="1:2" x14ac:dyDescent="0.25">
      <c r="A24750">
        <v>77506</v>
      </c>
      <c r="B24750" s="1">
        <v>44332.623974110029</v>
      </c>
    </row>
    <row r="24751" spans="1:2" x14ac:dyDescent="0.25">
      <c r="A24751">
        <v>77508</v>
      </c>
      <c r="B24751" s="1">
        <v>44332.624439222389</v>
      </c>
    </row>
    <row r="24752" spans="1:2" x14ac:dyDescent="0.25">
      <c r="A24752">
        <v>77510</v>
      </c>
      <c r="B24752" s="1">
        <v>44332.625996763752</v>
      </c>
    </row>
    <row r="24753" spans="1:2" x14ac:dyDescent="0.25">
      <c r="A24753">
        <v>77514</v>
      </c>
      <c r="B24753" s="1">
        <v>44332.625996763752</v>
      </c>
    </row>
    <row r="24754" spans="1:2" x14ac:dyDescent="0.25">
      <c r="A24754">
        <v>77516</v>
      </c>
      <c r="B24754" s="1">
        <v>44332.627210355982</v>
      </c>
    </row>
    <row r="24755" spans="1:2" x14ac:dyDescent="0.25">
      <c r="A24755">
        <v>77520</v>
      </c>
      <c r="B24755" s="1">
        <v>44332.627210355982</v>
      </c>
    </row>
    <row r="24756" spans="1:2" x14ac:dyDescent="0.25">
      <c r="A24756">
        <v>77522</v>
      </c>
      <c r="B24756" s="1">
        <v>44332.627614886733</v>
      </c>
    </row>
    <row r="24757" spans="1:2" x14ac:dyDescent="0.25">
      <c r="A24757">
        <v>77523</v>
      </c>
      <c r="B24757" s="1">
        <v>44332.627614886733</v>
      </c>
    </row>
    <row r="24758" spans="1:2" x14ac:dyDescent="0.25">
      <c r="A24758">
        <v>77528</v>
      </c>
      <c r="B24758" s="1">
        <v>44332.62767418439</v>
      </c>
    </row>
    <row r="24759" spans="1:2" x14ac:dyDescent="0.25">
      <c r="A24759">
        <v>77530</v>
      </c>
      <c r="B24759" s="1">
        <v>44332.628828478963</v>
      </c>
    </row>
    <row r="24760" spans="1:2" x14ac:dyDescent="0.25">
      <c r="A24760">
        <v>77535</v>
      </c>
      <c r="B24760" s="1">
        <v>44332.628828478963</v>
      </c>
    </row>
    <row r="24761" spans="1:2" x14ac:dyDescent="0.25">
      <c r="A24761">
        <v>77536</v>
      </c>
      <c r="B24761" s="1">
        <v>44332.629233009706</v>
      </c>
    </row>
    <row r="24762" spans="1:2" x14ac:dyDescent="0.25">
      <c r="A24762">
        <v>77539</v>
      </c>
      <c r="B24762" s="1">
        <v>44332.629932554097</v>
      </c>
    </row>
    <row r="24763" spans="1:2" x14ac:dyDescent="0.25">
      <c r="A24763">
        <v>77543</v>
      </c>
      <c r="B24763" s="1">
        <v>44332.6300420712</v>
      </c>
    </row>
    <row r="24764" spans="1:2" x14ac:dyDescent="0.25">
      <c r="A24764">
        <v>77545</v>
      </c>
      <c r="B24764" s="1">
        <v>44332.6300420712</v>
      </c>
    </row>
    <row r="24765" spans="1:2" x14ac:dyDescent="0.25">
      <c r="A24765">
        <v>77546</v>
      </c>
      <c r="B24765" s="1">
        <v>44332.631255663429</v>
      </c>
    </row>
    <row r="24766" spans="1:2" x14ac:dyDescent="0.25">
      <c r="A24766">
        <v>77551</v>
      </c>
      <c r="B24766" s="1">
        <v>44332.632435071871</v>
      </c>
    </row>
    <row r="24767" spans="1:2" x14ac:dyDescent="0.25">
      <c r="A24767">
        <v>77555</v>
      </c>
      <c r="B24767" s="1">
        <v>44332.632666666665</v>
      </c>
    </row>
    <row r="24768" spans="1:2" x14ac:dyDescent="0.25">
      <c r="A24768">
        <v>77556</v>
      </c>
      <c r="B24768" s="1">
        <v>44332.633666666661</v>
      </c>
    </row>
    <row r="24769" spans="1:2" x14ac:dyDescent="0.25">
      <c r="A24769">
        <v>77559</v>
      </c>
      <c r="B24769" s="1">
        <v>44332.636005737477</v>
      </c>
    </row>
    <row r="24770" spans="1:2" x14ac:dyDescent="0.25">
      <c r="A24770">
        <v>77563</v>
      </c>
      <c r="B24770" s="1">
        <v>44332.636514563106</v>
      </c>
    </row>
    <row r="24771" spans="1:2" x14ac:dyDescent="0.25">
      <c r="A24771">
        <v>77568</v>
      </c>
      <c r="B24771" s="1">
        <v>44332.637728155343</v>
      </c>
    </row>
    <row r="24772" spans="1:2" x14ac:dyDescent="0.25">
      <c r="A24772">
        <v>77573</v>
      </c>
      <c r="B24772" s="1">
        <v>44332.637728155343</v>
      </c>
    </row>
    <row r="24773" spans="1:2" x14ac:dyDescent="0.25">
      <c r="A24773">
        <v>77578</v>
      </c>
      <c r="B24773" s="1">
        <v>44332.638132686086</v>
      </c>
    </row>
    <row r="24774" spans="1:2" x14ac:dyDescent="0.25">
      <c r="A24774">
        <v>77583</v>
      </c>
      <c r="B24774" s="1">
        <v>44332.638172551655</v>
      </c>
    </row>
    <row r="24775" spans="1:2" x14ac:dyDescent="0.25">
      <c r="A24775">
        <v>77585</v>
      </c>
      <c r="B24775" s="1">
        <v>44332.638333333336</v>
      </c>
    </row>
    <row r="24776" spans="1:2" x14ac:dyDescent="0.25">
      <c r="A24776">
        <v>77588</v>
      </c>
      <c r="B24776" s="1">
        <v>44332.638537216822</v>
      </c>
    </row>
    <row r="24777" spans="1:2" x14ac:dyDescent="0.25">
      <c r="A24777">
        <v>77591</v>
      </c>
      <c r="B24777" s="1">
        <v>44332.639346278316</v>
      </c>
    </row>
    <row r="24778" spans="1:2" x14ac:dyDescent="0.25">
      <c r="A24778">
        <v>77592</v>
      </c>
      <c r="B24778" s="1">
        <v>44332.639973143712</v>
      </c>
    </row>
    <row r="24779" spans="1:2" x14ac:dyDescent="0.25">
      <c r="A24779">
        <v>77594</v>
      </c>
      <c r="B24779" s="1">
        <v>44332.64009521775</v>
      </c>
    </row>
    <row r="24780" spans="1:2" x14ac:dyDescent="0.25">
      <c r="A24780">
        <v>77599</v>
      </c>
      <c r="B24780" s="1">
        <v>44332.640964401297</v>
      </c>
    </row>
    <row r="24781" spans="1:2" x14ac:dyDescent="0.25">
      <c r="A24781">
        <v>77604</v>
      </c>
      <c r="B24781" s="1">
        <v>44332.64136893204</v>
      </c>
    </row>
    <row r="24782" spans="1:2" x14ac:dyDescent="0.25">
      <c r="A24782">
        <v>77609</v>
      </c>
      <c r="B24782" s="1">
        <v>44332.641773462783</v>
      </c>
    </row>
    <row r="24783" spans="1:2" x14ac:dyDescent="0.25">
      <c r="A24783">
        <v>77614</v>
      </c>
      <c r="B24783" s="1">
        <v>44332.642</v>
      </c>
    </row>
    <row r="24784" spans="1:2" x14ac:dyDescent="0.25">
      <c r="A24784">
        <v>77615</v>
      </c>
      <c r="B24784" s="1">
        <v>44332.643665883355</v>
      </c>
    </row>
    <row r="24785" spans="1:2" x14ac:dyDescent="0.25">
      <c r="A24785">
        <v>77618</v>
      </c>
      <c r="B24785" s="1">
        <v>44332.643796116507</v>
      </c>
    </row>
    <row r="24786" spans="1:2" x14ac:dyDescent="0.25">
      <c r="A24786">
        <v>77620</v>
      </c>
      <c r="B24786" s="1">
        <v>44332.64397106845</v>
      </c>
    </row>
    <row r="24787" spans="1:2" x14ac:dyDescent="0.25">
      <c r="A24787">
        <v>77624</v>
      </c>
      <c r="B24787" s="1">
        <v>44332.645344401382</v>
      </c>
    </row>
    <row r="24788" spans="1:2" x14ac:dyDescent="0.25">
      <c r="A24788">
        <v>77628</v>
      </c>
      <c r="B24788" s="1">
        <v>44332.64541423948</v>
      </c>
    </row>
    <row r="24789" spans="1:2" x14ac:dyDescent="0.25">
      <c r="A24789">
        <v>77633</v>
      </c>
      <c r="B24789" s="1">
        <v>44332.64581877023</v>
      </c>
    </row>
    <row r="24790" spans="1:2" x14ac:dyDescent="0.25">
      <c r="A24790">
        <v>77634</v>
      </c>
      <c r="B24790" s="1">
        <v>44332.646000000001</v>
      </c>
    </row>
    <row r="24791" spans="1:2" x14ac:dyDescent="0.25">
      <c r="A24791">
        <v>77635</v>
      </c>
      <c r="B24791" s="1">
        <v>44332.646627831709</v>
      </c>
    </row>
    <row r="24792" spans="1:2" x14ac:dyDescent="0.25">
      <c r="A24792">
        <v>77640</v>
      </c>
      <c r="B24792" s="1">
        <v>44332.64703236246</v>
      </c>
    </row>
    <row r="24793" spans="1:2" x14ac:dyDescent="0.25">
      <c r="A24793">
        <v>77644</v>
      </c>
      <c r="B24793" s="1">
        <v>44332.647841423954</v>
      </c>
    </row>
    <row r="24794" spans="1:2" x14ac:dyDescent="0.25">
      <c r="A24794">
        <v>77646</v>
      </c>
      <c r="B24794" s="1">
        <v>44332.648304696799</v>
      </c>
    </row>
    <row r="24795" spans="1:2" x14ac:dyDescent="0.25">
      <c r="A24795">
        <v>77651</v>
      </c>
      <c r="B24795" s="1">
        <v>44332.649333333335</v>
      </c>
    </row>
    <row r="24796" spans="1:2" x14ac:dyDescent="0.25">
      <c r="A24796">
        <v>77652</v>
      </c>
      <c r="B24796" s="1">
        <v>44332.649678029724</v>
      </c>
    </row>
    <row r="24797" spans="1:2" x14ac:dyDescent="0.25">
      <c r="A24797">
        <v>77656</v>
      </c>
      <c r="B24797" s="1">
        <v>44332.64986407767</v>
      </c>
    </row>
    <row r="24798" spans="1:2" x14ac:dyDescent="0.25">
      <c r="A24798">
        <v>77661</v>
      </c>
      <c r="B24798" s="1">
        <v>44332.650268608413</v>
      </c>
    </row>
    <row r="24799" spans="1:2" x14ac:dyDescent="0.25">
      <c r="A24799">
        <v>77665</v>
      </c>
      <c r="B24799" s="1">
        <v>44332.650673139156</v>
      </c>
    </row>
    <row r="24800" spans="1:2" x14ac:dyDescent="0.25">
      <c r="A24800">
        <v>77669</v>
      </c>
      <c r="B24800" s="1">
        <v>44332.651077669907</v>
      </c>
    </row>
    <row r="24801" spans="1:2" x14ac:dyDescent="0.25">
      <c r="A24801">
        <v>77672</v>
      </c>
      <c r="B24801" s="1">
        <v>44332.651077669907</v>
      </c>
    </row>
    <row r="24802" spans="1:2" x14ac:dyDescent="0.25">
      <c r="A24802">
        <v>77675</v>
      </c>
      <c r="B24802" s="1">
        <v>44332.651387066253</v>
      </c>
    </row>
    <row r="24803" spans="1:2" x14ac:dyDescent="0.25">
      <c r="A24803">
        <v>77677</v>
      </c>
      <c r="B24803" s="1">
        <v>44332.65269579288</v>
      </c>
    </row>
    <row r="24804" spans="1:2" x14ac:dyDescent="0.25">
      <c r="A24804">
        <v>77679</v>
      </c>
      <c r="B24804" s="1">
        <v>44332.65390938511</v>
      </c>
    </row>
    <row r="24805" spans="1:2" x14ac:dyDescent="0.25">
      <c r="A24805">
        <v>77683</v>
      </c>
      <c r="B24805" s="1">
        <v>44332.655932038841</v>
      </c>
    </row>
    <row r="24806" spans="1:2" x14ac:dyDescent="0.25">
      <c r="A24806">
        <v>77688</v>
      </c>
      <c r="B24806" s="1">
        <v>44332.656336569577</v>
      </c>
    </row>
    <row r="24807" spans="1:2" x14ac:dyDescent="0.25">
      <c r="A24807">
        <v>77690</v>
      </c>
      <c r="B24807" s="1">
        <v>44332.657550161814</v>
      </c>
    </row>
    <row r="24808" spans="1:2" x14ac:dyDescent="0.25">
      <c r="A24808">
        <v>77693</v>
      </c>
      <c r="B24808" s="1">
        <v>44332.657954692557</v>
      </c>
    </row>
    <row r="24809" spans="1:2" x14ac:dyDescent="0.25">
      <c r="A24809">
        <v>77696</v>
      </c>
      <c r="B24809" s="1">
        <v>44332.659572815537</v>
      </c>
    </row>
    <row r="24810" spans="1:2" x14ac:dyDescent="0.25">
      <c r="A24810">
        <v>77699</v>
      </c>
      <c r="B24810" s="1">
        <v>44332.66</v>
      </c>
    </row>
    <row r="24811" spans="1:2" x14ac:dyDescent="0.25">
      <c r="A24811">
        <v>77704</v>
      </c>
      <c r="B24811" s="1">
        <v>44332.660145878472</v>
      </c>
    </row>
    <row r="24812" spans="1:2" x14ac:dyDescent="0.25">
      <c r="A24812">
        <v>77706</v>
      </c>
      <c r="B24812" s="1">
        <v>44332.660786407767</v>
      </c>
    </row>
    <row r="24813" spans="1:2" x14ac:dyDescent="0.25">
      <c r="A24813">
        <v>77711</v>
      </c>
      <c r="B24813" s="1">
        <v>44332.661</v>
      </c>
    </row>
    <row r="24814" spans="1:2" x14ac:dyDescent="0.25">
      <c r="A24814">
        <v>77715</v>
      </c>
      <c r="B24814" s="1">
        <v>44332.66119093851</v>
      </c>
    </row>
    <row r="24815" spans="1:2" x14ac:dyDescent="0.25">
      <c r="A24815">
        <v>77716</v>
      </c>
      <c r="B24815" s="1">
        <v>44332.661427655876</v>
      </c>
    </row>
    <row r="24816" spans="1:2" x14ac:dyDescent="0.25">
      <c r="A24816">
        <v>77717</v>
      </c>
      <c r="B24816" s="1">
        <v>44332.661549729914</v>
      </c>
    </row>
    <row r="24817" spans="1:2" x14ac:dyDescent="0.25">
      <c r="A24817">
        <v>77718</v>
      </c>
      <c r="B24817" s="1">
        <v>44332.661595469253</v>
      </c>
    </row>
    <row r="24818" spans="1:2" x14ac:dyDescent="0.25">
      <c r="A24818">
        <v>77720</v>
      </c>
      <c r="B24818" s="1">
        <v>44332.661999999997</v>
      </c>
    </row>
    <row r="24819" spans="1:2" x14ac:dyDescent="0.25">
      <c r="A24819">
        <v>77724</v>
      </c>
      <c r="B24819" s="1">
        <v>44332.662404530747</v>
      </c>
    </row>
    <row r="24820" spans="1:2" x14ac:dyDescent="0.25">
      <c r="A24820">
        <v>77725</v>
      </c>
      <c r="B24820" s="1">
        <v>44332.662809061483</v>
      </c>
    </row>
    <row r="24821" spans="1:2" x14ac:dyDescent="0.25">
      <c r="A24821">
        <v>77727</v>
      </c>
      <c r="B24821" s="1">
        <v>44332.663213592234</v>
      </c>
    </row>
    <row r="24822" spans="1:2" x14ac:dyDescent="0.25">
      <c r="A24822">
        <v>77730</v>
      </c>
      <c r="B24822" s="1">
        <v>44332.663747062594</v>
      </c>
    </row>
    <row r="24823" spans="1:2" x14ac:dyDescent="0.25">
      <c r="A24823">
        <v>77733</v>
      </c>
      <c r="B24823" s="1">
        <v>44332.664022653727</v>
      </c>
    </row>
    <row r="24824" spans="1:2" x14ac:dyDescent="0.25">
      <c r="A24824">
        <v>77737</v>
      </c>
      <c r="B24824" s="1">
        <v>44332.6650593585</v>
      </c>
    </row>
    <row r="24825" spans="1:2" x14ac:dyDescent="0.25">
      <c r="A24825">
        <v>77738</v>
      </c>
      <c r="B24825" s="1">
        <v>44332.666045307444</v>
      </c>
    </row>
    <row r="24826" spans="1:2" x14ac:dyDescent="0.25">
      <c r="A24826">
        <v>77743</v>
      </c>
      <c r="B24826" s="1">
        <v>44332.666045307444</v>
      </c>
    </row>
    <row r="24827" spans="1:2" x14ac:dyDescent="0.25">
      <c r="A24827">
        <v>77745</v>
      </c>
      <c r="B24827" s="1">
        <v>44332.666951506086</v>
      </c>
    </row>
    <row r="24828" spans="1:2" x14ac:dyDescent="0.25">
      <c r="A24828">
        <v>77748</v>
      </c>
      <c r="B24828" s="1">
        <v>44332.66820276498</v>
      </c>
    </row>
    <row r="24829" spans="1:2" x14ac:dyDescent="0.25">
      <c r="A24829">
        <v>77751</v>
      </c>
      <c r="B24829" s="1">
        <v>44332.668877022654</v>
      </c>
    </row>
    <row r="24830" spans="1:2" x14ac:dyDescent="0.25">
      <c r="A24830">
        <v>77753</v>
      </c>
      <c r="B24830" s="1">
        <v>44332.668877022654</v>
      </c>
    </row>
    <row r="24831" spans="1:2" x14ac:dyDescent="0.25">
      <c r="A24831">
        <v>77758</v>
      </c>
      <c r="B24831" s="1">
        <v>44332.669281553397</v>
      </c>
    </row>
    <row r="24832" spans="1:2" x14ac:dyDescent="0.25">
      <c r="A24832">
        <v>77762</v>
      </c>
      <c r="B24832" s="1">
        <v>44332.669281553397</v>
      </c>
    </row>
    <row r="24833" spans="1:2" x14ac:dyDescent="0.25">
      <c r="A24833">
        <v>77764</v>
      </c>
      <c r="B24833" s="1">
        <v>44332.670090614891</v>
      </c>
    </row>
    <row r="24834" spans="1:2" x14ac:dyDescent="0.25">
      <c r="A24834">
        <v>77769</v>
      </c>
      <c r="B24834" s="1">
        <v>44332.670495145634</v>
      </c>
    </row>
    <row r="24835" spans="1:2" x14ac:dyDescent="0.25">
      <c r="A24835">
        <v>77771</v>
      </c>
      <c r="B24835" s="1">
        <v>44332.670766319774</v>
      </c>
    </row>
    <row r="24836" spans="1:2" x14ac:dyDescent="0.25">
      <c r="A24836">
        <v>77775</v>
      </c>
      <c r="B24836" s="1">
        <v>44332.671708737864</v>
      </c>
    </row>
    <row r="24837" spans="1:2" x14ac:dyDescent="0.25">
      <c r="A24837">
        <v>77777</v>
      </c>
      <c r="B24837" s="1">
        <v>44332.672113268614</v>
      </c>
    </row>
    <row r="24838" spans="1:2" x14ac:dyDescent="0.25">
      <c r="A24838">
        <v>77782</v>
      </c>
      <c r="B24838" s="1">
        <v>44332.672113268614</v>
      </c>
    </row>
    <row r="24839" spans="1:2" x14ac:dyDescent="0.25">
      <c r="A24839">
        <v>77784</v>
      </c>
      <c r="B24839" s="1">
        <v>44332.673731391587</v>
      </c>
    </row>
    <row r="24840" spans="1:2" x14ac:dyDescent="0.25">
      <c r="A24840">
        <v>77787</v>
      </c>
      <c r="B24840" s="1">
        <v>44332.674944983817</v>
      </c>
    </row>
    <row r="24841" spans="1:2" x14ac:dyDescent="0.25">
      <c r="A24841">
        <v>77790</v>
      </c>
      <c r="B24841" s="1">
        <v>44332.676967637541</v>
      </c>
    </row>
    <row r="24842" spans="1:2" x14ac:dyDescent="0.25">
      <c r="A24842">
        <v>77795</v>
      </c>
      <c r="B24842" s="1">
        <v>44332.677372168284</v>
      </c>
    </row>
    <row r="24843" spans="1:2" x14ac:dyDescent="0.25">
      <c r="A24843">
        <v>77800</v>
      </c>
      <c r="B24843" s="1">
        <v>44332.677776699027</v>
      </c>
    </row>
    <row r="24844" spans="1:2" x14ac:dyDescent="0.25">
      <c r="A24844">
        <v>77803</v>
      </c>
      <c r="B24844" s="1">
        <v>44332.67818122977</v>
      </c>
    </row>
    <row r="24845" spans="1:2" x14ac:dyDescent="0.25">
      <c r="A24845">
        <v>77804</v>
      </c>
      <c r="B24845" s="1">
        <v>44332.678181229778</v>
      </c>
    </row>
    <row r="24846" spans="1:2" x14ac:dyDescent="0.25">
      <c r="A24846">
        <v>77809</v>
      </c>
      <c r="B24846" s="1">
        <v>44332.678990291257</v>
      </c>
    </row>
    <row r="24847" spans="1:2" x14ac:dyDescent="0.25">
      <c r="A24847">
        <v>77811</v>
      </c>
      <c r="B24847" s="1">
        <v>44332.679799352751</v>
      </c>
    </row>
    <row r="24848" spans="1:2" x14ac:dyDescent="0.25">
      <c r="A24848">
        <v>77814</v>
      </c>
      <c r="B24848" s="1">
        <v>44332.680203883494</v>
      </c>
    </row>
    <row r="24849" spans="1:2" x14ac:dyDescent="0.25">
      <c r="A24849">
        <v>77815</v>
      </c>
      <c r="B24849" s="1">
        <v>44332.680203883494</v>
      </c>
    </row>
    <row r="24850" spans="1:2" x14ac:dyDescent="0.25">
      <c r="A24850">
        <v>77819</v>
      </c>
      <c r="B24850" s="1">
        <v>44332.680203883494</v>
      </c>
    </row>
    <row r="24851" spans="1:2" x14ac:dyDescent="0.25">
      <c r="A24851">
        <v>77822</v>
      </c>
      <c r="B24851" s="1">
        <v>44332.680203883494</v>
      </c>
    </row>
    <row r="24852" spans="1:2" x14ac:dyDescent="0.25">
      <c r="A24852">
        <v>77826</v>
      </c>
      <c r="B24852" s="1">
        <v>44332.68101294498</v>
      </c>
    </row>
    <row r="24853" spans="1:2" x14ac:dyDescent="0.25">
      <c r="A24853">
        <v>77830</v>
      </c>
      <c r="B24853" s="1">
        <v>44332.68101294498</v>
      </c>
    </row>
    <row r="24854" spans="1:2" x14ac:dyDescent="0.25">
      <c r="A24854">
        <v>77831</v>
      </c>
      <c r="B24854" s="1">
        <v>44332.681012944988</v>
      </c>
    </row>
    <row r="24855" spans="1:2" x14ac:dyDescent="0.25">
      <c r="A24855">
        <v>77833</v>
      </c>
      <c r="B24855" s="1">
        <v>44332.681417475731</v>
      </c>
    </row>
    <row r="24856" spans="1:2" x14ac:dyDescent="0.25">
      <c r="A24856">
        <v>77834</v>
      </c>
      <c r="B24856" s="1">
        <v>44332.681822006474</v>
      </c>
    </row>
    <row r="24857" spans="1:2" x14ac:dyDescent="0.25">
      <c r="A24857">
        <v>77835</v>
      </c>
      <c r="B24857" s="1">
        <v>44332.681997131258</v>
      </c>
    </row>
    <row r="24858" spans="1:2" x14ac:dyDescent="0.25">
      <c r="A24858">
        <v>77837</v>
      </c>
      <c r="B24858" s="1">
        <v>44332.682226537218</v>
      </c>
    </row>
    <row r="24859" spans="1:2" x14ac:dyDescent="0.25">
      <c r="A24859">
        <v>77842</v>
      </c>
      <c r="B24859" s="1">
        <v>44332.682271797843</v>
      </c>
    </row>
    <row r="24860" spans="1:2" x14ac:dyDescent="0.25">
      <c r="A24860">
        <v>77847</v>
      </c>
      <c r="B24860" s="1">
        <v>44332.683035598704</v>
      </c>
    </row>
    <row r="24861" spans="1:2" x14ac:dyDescent="0.25">
      <c r="A24861">
        <v>77848</v>
      </c>
      <c r="B24861" s="1">
        <v>44332.683035598704</v>
      </c>
    </row>
    <row r="24862" spans="1:2" x14ac:dyDescent="0.25">
      <c r="A24862">
        <v>77853</v>
      </c>
      <c r="B24862" s="1">
        <v>44332.683035598704</v>
      </c>
    </row>
    <row r="24863" spans="1:2" x14ac:dyDescent="0.25">
      <c r="A24863">
        <v>77857</v>
      </c>
      <c r="B24863" s="1">
        <v>44332.683035598704</v>
      </c>
    </row>
    <row r="24864" spans="1:2" x14ac:dyDescent="0.25">
      <c r="A24864">
        <v>77862</v>
      </c>
      <c r="B24864" s="1">
        <v>44332.683440129455</v>
      </c>
    </row>
    <row r="24865" spans="1:2" x14ac:dyDescent="0.25">
      <c r="A24865">
        <v>77864</v>
      </c>
      <c r="B24865" s="1">
        <v>44332.683440129455</v>
      </c>
    </row>
    <row r="24866" spans="1:2" x14ac:dyDescent="0.25">
      <c r="A24866">
        <v>77865</v>
      </c>
      <c r="B24866" s="1">
        <v>44332.683440129455</v>
      </c>
    </row>
    <row r="24867" spans="1:2" x14ac:dyDescent="0.25">
      <c r="A24867">
        <v>77870</v>
      </c>
      <c r="B24867" s="1">
        <v>44332.683584093749</v>
      </c>
    </row>
    <row r="24868" spans="1:2" x14ac:dyDescent="0.25">
      <c r="A24868">
        <v>77873</v>
      </c>
      <c r="B24868" s="1">
        <v>44332.684249190941</v>
      </c>
    </row>
    <row r="24869" spans="1:2" x14ac:dyDescent="0.25">
      <c r="A24869">
        <v>77876</v>
      </c>
      <c r="B24869" s="1">
        <v>44332.684653721684</v>
      </c>
    </row>
    <row r="24870" spans="1:2" x14ac:dyDescent="0.25">
      <c r="A24870">
        <v>77877</v>
      </c>
      <c r="B24870" s="1">
        <v>44332.684653721684</v>
      </c>
    </row>
    <row r="24871" spans="1:2" x14ac:dyDescent="0.25">
      <c r="A24871">
        <v>77879</v>
      </c>
      <c r="B24871" s="1">
        <v>44332.685058252428</v>
      </c>
    </row>
    <row r="24872" spans="1:2" x14ac:dyDescent="0.25">
      <c r="A24872">
        <v>77880</v>
      </c>
      <c r="B24872" s="1">
        <v>44332.685462783171</v>
      </c>
    </row>
    <row r="24873" spans="1:2" x14ac:dyDescent="0.25">
      <c r="A24873">
        <v>77884</v>
      </c>
      <c r="B24873" s="1">
        <v>44332.685867313921</v>
      </c>
    </row>
    <row r="24874" spans="1:2" x14ac:dyDescent="0.25">
      <c r="A24874">
        <v>77887</v>
      </c>
      <c r="B24874" s="1">
        <v>44332.68614764855</v>
      </c>
    </row>
    <row r="24875" spans="1:2" x14ac:dyDescent="0.25">
      <c r="A24875">
        <v>77888</v>
      </c>
      <c r="B24875" s="1">
        <v>44332.686676375408</v>
      </c>
    </row>
    <row r="24876" spans="1:2" x14ac:dyDescent="0.25">
      <c r="A24876">
        <v>77893</v>
      </c>
      <c r="B24876" s="1">
        <v>44332.687889967638</v>
      </c>
    </row>
    <row r="24877" spans="1:2" x14ac:dyDescent="0.25">
      <c r="A24877">
        <v>77895</v>
      </c>
      <c r="B24877" s="1">
        <v>44332.688294498381</v>
      </c>
    </row>
    <row r="24878" spans="1:2" x14ac:dyDescent="0.25">
      <c r="A24878">
        <v>77900</v>
      </c>
      <c r="B24878" s="1">
        <v>44332.688294498381</v>
      </c>
    </row>
    <row r="24879" spans="1:2" x14ac:dyDescent="0.25">
      <c r="A24879">
        <v>77904</v>
      </c>
      <c r="B24879" s="1">
        <v>44332.688294498381</v>
      </c>
    </row>
    <row r="24880" spans="1:2" x14ac:dyDescent="0.25">
      <c r="A24880">
        <v>77906</v>
      </c>
      <c r="B24880" s="1">
        <v>44332.688699029124</v>
      </c>
    </row>
    <row r="24881" spans="1:2" x14ac:dyDescent="0.25">
      <c r="A24881">
        <v>77910</v>
      </c>
      <c r="B24881" s="1">
        <v>44332.688999999998</v>
      </c>
    </row>
    <row r="24882" spans="1:2" x14ac:dyDescent="0.25">
      <c r="A24882">
        <v>77911</v>
      </c>
      <c r="B24882" s="1">
        <v>44332.689508090618</v>
      </c>
    </row>
    <row r="24883" spans="1:2" x14ac:dyDescent="0.25">
      <c r="A24883">
        <v>77912</v>
      </c>
      <c r="B24883" s="1">
        <v>44332.689912621361</v>
      </c>
    </row>
    <row r="24884" spans="1:2" x14ac:dyDescent="0.25">
      <c r="A24884">
        <v>77916</v>
      </c>
      <c r="B24884" s="1">
        <v>44332.690317152104</v>
      </c>
    </row>
    <row r="24885" spans="1:2" x14ac:dyDescent="0.25">
      <c r="A24885">
        <v>77918</v>
      </c>
      <c r="B24885" s="1">
        <v>44332.690317152104</v>
      </c>
    </row>
    <row r="24886" spans="1:2" x14ac:dyDescent="0.25">
      <c r="A24886">
        <v>77920</v>
      </c>
      <c r="B24886" s="1">
        <v>44332.691126213591</v>
      </c>
    </row>
    <row r="24887" spans="1:2" x14ac:dyDescent="0.25">
      <c r="A24887">
        <v>77923</v>
      </c>
      <c r="B24887" s="1">
        <v>44332.691530744341</v>
      </c>
    </row>
    <row r="24888" spans="1:2" x14ac:dyDescent="0.25">
      <c r="A24888">
        <v>77924</v>
      </c>
      <c r="B24888" s="1">
        <v>44332.691530744341</v>
      </c>
    </row>
    <row r="24889" spans="1:2" x14ac:dyDescent="0.25">
      <c r="A24889">
        <v>77927</v>
      </c>
      <c r="B24889" s="1">
        <v>44332.691530744341</v>
      </c>
    </row>
    <row r="24890" spans="1:2" x14ac:dyDescent="0.25">
      <c r="A24890">
        <v>77929</v>
      </c>
      <c r="B24890" s="1">
        <v>44332.691935275077</v>
      </c>
    </row>
    <row r="24891" spans="1:2" x14ac:dyDescent="0.25">
      <c r="A24891">
        <v>77930</v>
      </c>
      <c r="B24891" s="1">
        <v>44332.692339805828</v>
      </c>
    </row>
    <row r="24892" spans="1:2" x14ac:dyDescent="0.25">
      <c r="A24892">
        <v>77934</v>
      </c>
      <c r="B24892" s="1">
        <v>44332.692339805828</v>
      </c>
    </row>
    <row r="24893" spans="1:2" x14ac:dyDescent="0.25">
      <c r="A24893">
        <v>77938</v>
      </c>
      <c r="B24893" s="1">
        <v>44332.692339805828</v>
      </c>
    </row>
    <row r="24894" spans="1:2" x14ac:dyDescent="0.25">
      <c r="A24894">
        <v>77941</v>
      </c>
      <c r="B24894" s="1">
        <v>44332.692495498522</v>
      </c>
    </row>
    <row r="24895" spans="1:2" x14ac:dyDescent="0.25">
      <c r="A24895">
        <v>77942</v>
      </c>
      <c r="B24895" s="1">
        <v>44332.69316690573</v>
      </c>
    </row>
    <row r="24896" spans="1:2" x14ac:dyDescent="0.25">
      <c r="A24896">
        <v>77945</v>
      </c>
      <c r="B24896" s="1">
        <v>44332.694766990295</v>
      </c>
    </row>
    <row r="24897" spans="1:2" x14ac:dyDescent="0.25">
      <c r="A24897">
        <v>77950</v>
      </c>
      <c r="B24897" s="1">
        <v>44332.695</v>
      </c>
    </row>
    <row r="24898" spans="1:2" x14ac:dyDescent="0.25">
      <c r="A24898">
        <v>77955</v>
      </c>
      <c r="B24898" s="1">
        <v>44332.695171521031</v>
      </c>
    </row>
    <row r="24899" spans="1:2" x14ac:dyDescent="0.25">
      <c r="A24899">
        <v>77958</v>
      </c>
      <c r="B24899" s="1">
        <v>44332.695171521031</v>
      </c>
    </row>
    <row r="24900" spans="1:2" x14ac:dyDescent="0.25">
      <c r="A24900">
        <v>77961</v>
      </c>
      <c r="B24900" s="1">
        <v>44332.695980582524</v>
      </c>
    </row>
    <row r="24901" spans="1:2" x14ac:dyDescent="0.25">
      <c r="A24901">
        <v>77963</v>
      </c>
      <c r="B24901" s="1">
        <v>44332.695980582524</v>
      </c>
    </row>
    <row r="24902" spans="1:2" x14ac:dyDescent="0.25">
      <c r="A24902">
        <v>77966</v>
      </c>
      <c r="B24902" s="1">
        <v>44332.696096682637</v>
      </c>
    </row>
    <row r="24903" spans="1:2" x14ac:dyDescent="0.25">
      <c r="A24903">
        <v>77969</v>
      </c>
      <c r="B24903" s="1">
        <v>44332.696385113268</v>
      </c>
    </row>
    <row r="24904" spans="1:2" x14ac:dyDescent="0.25">
      <c r="A24904">
        <v>77973</v>
      </c>
      <c r="B24904" s="1">
        <v>44332.696385113268</v>
      </c>
    </row>
    <row r="24905" spans="1:2" x14ac:dyDescent="0.25">
      <c r="A24905">
        <v>77977</v>
      </c>
      <c r="B24905" s="1">
        <v>44332.696789644011</v>
      </c>
    </row>
    <row r="24906" spans="1:2" x14ac:dyDescent="0.25">
      <c r="A24906">
        <v>77978</v>
      </c>
      <c r="B24906" s="1">
        <v>44332.696829126864</v>
      </c>
    </row>
    <row r="24907" spans="1:2" x14ac:dyDescent="0.25">
      <c r="A24907">
        <v>77981</v>
      </c>
      <c r="B24907" s="1">
        <v>44332.698003236248</v>
      </c>
    </row>
    <row r="24908" spans="1:2" x14ac:dyDescent="0.25">
      <c r="A24908">
        <v>77984</v>
      </c>
      <c r="B24908" s="1">
        <v>44332.698812297735</v>
      </c>
    </row>
    <row r="24909" spans="1:2" x14ac:dyDescent="0.25">
      <c r="A24909">
        <v>77988</v>
      </c>
      <c r="B24909" s="1">
        <v>44332.699216828478</v>
      </c>
    </row>
    <row r="24910" spans="1:2" x14ac:dyDescent="0.25">
      <c r="A24910">
        <v>77990</v>
      </c>
      <c r="B24910" s="1">
        <v>44332.699216828478</v>
      </c>
    </row>
    <row r="24911" spans="1:2" x14ac:dyDescent="0.25">
      <c r="A24911">
        <v>77992</v>
      </c>
      <c r="B24911" s="1">
        <v>44332.699621359228</v>
      </c>
    </row>
    <row r="24912" spans="1:2" x14ac:dyDescent="0.25">
      <c r="A24912">
        <v>77995</v>
      </c>
      <c r="B24912" s="1">
        <v>44332.699621359228</v>
      </c>
    </row>
    <row r="24913" spans="1:2" x14ac:dyDescent="0.25">
      <c r="A24913">
        <v>77997</v>
      </c>
      <c r="B24913" s="1">
        <v>44332.700025889964</v>
      </c>
    </row>
    <row r="24914" spans="1:2" x14ac:dyDescent="0.25">
      <c r="A24914">
        <v>77998</v>
      </c>
      <c r="B24914" s="1">
        <v>44332.700025889964</v>
      </c>
    </row>
    <row r="24915" spans="1:2" x14ac:dyDescent="0.25">
      <c r="A24915">
        <v>78003</v>
      </c>
      <c r="B24915" s="1">
        <v>44332.700333333334</v>
      </c>
    </row>
    <row r="24916" spans="1:2" x14ac:dyDescent="0.25">
      <c r="A24916">
        <v>78006</v>
      </c>
      <c r="B24916" s="1">
        <v>44332.700430420715</v>
      </c>
    </row>
    <row r="24917" spans="1:2" x14ac:dyDescent="0.25">
      <c r="A24917">
        <v>78010</v>
      </c>
      <c r="B24917" s="1">
        <v>44332.700430420715</v>
      </c>
    </row>
    <row r="24918" spans="1:2" x14ac:dyDescent="0.25">
      <c r="A24918">
        <v>78014</v>
      </c>
      <c r="B24918" s="1">
        <v>44332.700834951458</v>
      </c>
    </row>
    <row r="24919" spans="1:2" x14ac:dyDescent="0.25">
      <c r="A24919">
        <v>78015</v>
      </c>
      <c r="B24919" s="1">
        <v>44332.701239482201</v>
      </c>
    </row>
    <row r="24920" spans="1:2" x14ac:dyDescent="0.25">
      <c r="A24920">
        <v>78018</v>
      </c>
      <c r="B24920" s="1">
        <v>44332.701239482201</v>
      </c>
    </row>
    <row r="24921" spans="1:2" x14ac:dyDescent="0.25">
      <c r="A24921">
        <v>78023</v>
      </c>
      <c r="B24921" s="1">
        <v>44332.701644012945</v>
      </c>
    </row>
    <row r="24922" spans="1:2" x14ac:dyDescent="0.25">
      <c r="A24922">
        <v>78024</v>
      </c>
      <c r="B24922" s="1">
        <v>44332.701644012945</v>
      </c>
    </row>
    <row r="24923" spans="1:2" x14ac:dyDescent="0.25">
      <c r="A24923">
        <v>78025</v>
      </c>
      <c r="B24923" s="1">
        <v>44332.703262135918</v>
      </c>
    </row>
    <row r="24924" spans="1:2" x14ac:dyDescent="0.25">
      <c r="A24924">
        <v>78029</v>
      </c>
      <c r="B24924" s="1">
        <v>44332.703262135918</v>
      </c>
    </row>
    <row r="24925" spans="1:2" x14ac:dyDescent="0.25">
      <c r="A24925">
        <v>78034</v>
      </c>
      <c r="B24925" s="1">
        <v>44332.703262135918</v>
      </c>
    </row>
    <row r="24926" spans="1:2" x14ac:dyDescent="0.25">
      <c r="A24926">
        <v>78035</v>
      </c>
      <c r="B24926" s="1">
        <v>44332.703262135925</v>
      </c>
    </row>
    <row r="24927" spans="1:2" x14ac:dyDescent="0.25">
      <c r="A24927">
        <v>78038</v>
      </c>
      <c r="B24927" s="1">
        <v>44332.703390606403</v>
      </c>
    </row>
    <row r="24928" spans="1:2" x14ac:dyDescent="0.25">
      <c r="A24928">
        <v>78043</v>
      </c>
      <c r="B24928" s="1">
        <v>44332.703666666668</v>
      </c>
    </row>
    <row r="24929" spans="1:2" x14ac:dyDescent="0.25">
      <c r="A24929">
        <v>78045</v>
      </c>
      <c r="B24929" s="1">
        <v>44332.704071197411</v>
      </c>
    </row>
    <row r="24930" spans="1:2" x14ac:dyDescent="0.25">
      <c r="A24930">
        <v>78046</v>
      </c>
      <c r="B24930" s="1">
        <v>44332.704153569139</v>
      </c>
    </row>
    <row r="24931" spans="1:2" x14ac:dyDescent="0.25">
      <c r="A24931">
        <v>78047</v>
      </c>
      <c r="B24931" s="1">
        <v>44332.704475728155</v>
      </c>
    </row>
    <row r="24932" spans="1:2" x14ac:dyDescent="0.25">
      <c r="A24932">
        <v>78049</v>
      </c>
      <c r="B24932" s="1">
        <v>44332.704475728155</v>
      </c>
    </row>
    <row r="24933" spans="1:2" x14ac:dyDescent="0.25">
      <c r="A24933">
        <v>78053</v>
      </c>
      <c r="B24933" s="1">
        <v>44332.705284789641</v>
      </c>
    </row>
    <row r="24934" spans="1:2" x14ac:dyDescent="0.25">
      <c r="A24934">
        <v>78055</v>
      </c>
      <c r="B24934" s="1">
        <v>44332.705333333339</v>
      </c>
    </row>
    <row r="24935" spans="1:2" x14ac:dyDescent="0.25">
      <c r="A24935">
        <v>78059</v>
      </c>
      <c r="B24935" s="1">
        <v>44332.705404828026</v>
      </c>
    </row>
    <row r="24936" spans="1:2" x14ac:dyDescent="0.25">
      <c r="A24936">
        <v>78062</v>
      </c>
      <c r="B24936" s="1">
        <v>44332.705689320392</v>
      </c>
    </row>
    <row r="24937" spans="1:2" x14ac:dyDescent="0.25">
      <c r="A24937">
        <v>78064</v>
      </c>
      <c r="B24937" s="1">
        <v>44332.706093851135</v>
      </c>
    </row>
    <row r="24938" spans="1:2" x14ac:dyDescent="0.25">
      <c r="A24938">
        <v>78069</v>
      </c>
      <c r="B24938" s="1">
        <v>44332.706093851135</v>
      </c>
    </row>
    <row r="24939" spans="1:2" x14ac:dyDescent="0.25">
      <c r="A24939">
        <v>78070</v>
      </c>
      <c r="B24939" s="1">
        <v>44332.706498381878</v>
      </c>
    </row>
    <row r="24940" spans="1:2" x14ac:dyDescent="0.25">
      <c r="A24940">
        <v>78075</v>
      </c>
      <c r="B24940" s="1">
        <v>44332.706498381878</v>
      </c>
    </row>
    <row r="24941" spans="1:2" x14ac:dyDescent="0.25">
      <c r="A24941">
        <v>78079</v>
      </c>
      <c r="B24941" s="1">
        <v>44332.706595049895</v>
      </c>
    </row>
    <row r="24942" spans="1:2" x14ac:dyDescent="0.25">
      <c r="A24942">
        <v>78081</v>
      </c>
      <c r="B24942" s="1">
        <v>44332.707296975619</v>
      </c>
    </row>
    <row r="24943" spans="1:2" x14ac:dyDescent="0.25">
      <c r="A24943">
        <v>78086</v>
      </c>
      <c r="B24943" s="1">
        <v>44332.707307443365</v>
      </c>
    </row>
    <row r="24944" spans="1:2" x14ac:dyDescent="0.25">
      <c r="A24944">
        <v>78090</v>
      </c>
      <c r="B24944" s="1">
        <v>44332.707711974115</v>
      </c>
    </row>
    <row r="24945" spans="1:2" x14ac:dyDescent="0.25">
      <c r="A24945">
        <v>78095</v>
      </c>
      <c r="B24945" s="1">
        <v>44332.707711974115</v>
      </c>
    </row>
    <row r="24946" spans="1:2" x14ac:dyDescent="0.25">
      <c r="A24946">
        <v>78099</v>
      </c>
      <c r="B24946" s="1">
        <v>44332.708116504851</v>
      </c>
    </row>
    <row r="24947" spans="1:2" x14ac:dyDescent="0.25">
      <c r="A24947">
        <v>78102</v>
      </c>
      <c r="B24947" s="1">
        <v>44332.708521035602</v>
      </c>
    </row>
    <row r="24948" spans="1:2" x14ac:dyDescent="0.25">
      <c r="A24948">
        <v>78103</v>
      </c>
      <c r="B24948" s="1">
        <v>44332.709330097088</v>
      </c>
    </row>
    <row r="24949" spans="1:2" x14ac:dyDescent="0.25">
      <c r="A24949">
        <v>78105</v>
      </c>
      <c r="B24949" s="1">
        <v>44332.709734627831</v>
      </c>
    </row>
    <row r="24950" spans="1:2" x14ac:dyDescent="0.25">
      <c r="A24950">
        <v>78108</v>
      </c>
      <c r="B24950" s="1">
        <v>44332.710139158575</v>
      </c>
    </row>
    <row r="24951" spans="1:2" x14ac:dyDescent="0.25">
      <c r="A24951">
        <v>78113</v>
      </c>
      <c r="B24951" s="1">
        <v>44332.710139158575</v>
      </c>
    </row>
    <row r="24952" spans="1:2" x14ac:dyDescent="0.25">
      <c r="A24952">
        <v>78115</v>
      </c>
      <c r="B24952" s="1">
        <v>44332.710543689318</v>
      </c>
    </row>
    <row r="24953" spans="1:2" x14ac:dyDescent="0.25">
      <c r="A24953">
        <v>78120</v>
      </c>
      <c r="B24953" s="1">
        <v>44332.711757281555</v>
      </c>
    </row>
    <row r="24954" spans="1:2" x14ac:dyDescent="0.25">
      <c r="A24954">
        <v>78123</v>
      </c>
      <c r="B24954" s="1">
        <v>44332.712566343042</v>
      </c>
    </row>
    <row r="24955" spans="1:2" x14ac:dyDescent="0.25">
      <c r="A24955">
        <v>78124</v>
      </c>
      <c r="B24955" s="1">
        <v>44332.712698751791</v>
      </c>
    </row>
    <row r="24956" spans="1:2" x14ac:dyDescent="0.25">
      <c r="A24956">
        <v>78129</v>
      </c>
      <c r="B24956" s="1">
        <v>44332.71275978881</v>
      </c>
    </row>
    <row r="24957" spans="1:2" x14ac:dyDescent="0.25">
      <c r="A24957">
        <v>78133</v>
      </c>
      <c r="B24957" s="1">
        <v>44332.712970873785</v>
      </c>
    </row>
    <row r="24958" spans="1:2" x14ac:dyDescent="0.25">
      <c r="A24958">
        <v>78137</v>
      </c>
      <c r="B24958" s="1">
        <v>44332.713375404528</v>
      </c>
    </row>
    <row r="24959" spans="1:2" x14ac:dyDescent="0.25">
      <c r="A24959">
        <v>78142</v>
      </c>
      <c r="B24959" s="1">
        <v>44332.713375404528</v>
      </c>
    </row>
    <row r="24960" spans="1:2" x14ac:dyDescent="0.25">
      <c r="A24960">
        <v>78145</v>
      </c>
      <c r="B24960" s="1">
        <v>44332.714184466022</v>
      </c>
    </row>
    <row r="24961" spans="1:2" x14ac:dyDescent="0.25">
      <c r="A24961">
        <v>78149</v>
      </c>
      <c r="B24961" s="1">
        <v>44332.714184466022</v>
      </c>
    </row>
    <row r="24962" spans="1:2" x14ac:dyDescent="0.25">
      <c r="A24962">
        <v>78151</v>
      </c>
      <c r="B24962" s="1">
        <v>44332.714184466022</v>
      </c>
    </row>
    <row r="24963" spans="1:2" x14ac:dyDescent="0.25">
      <c r="A24963">
        <v>78154</v>
      </c>
      <c r="B24963" s="1">
        <v>44332.714184466022</v>
      </c>
    </row>
    <row r="24964" spans="1:2" x14ac:dyDescent="0.25">
      <c r="A24964">
        <v>78157</v>
      </c>
      <c r="B24964" s="1">
        <v>44332.714588996758</v>
      </c>
    </row>
    <row r="24965" spans="1:2" x14ac:dyDescent="0.25">
      <c r="A24965">
        <v>78160</v>
      </c>
      <c r="B24965" s="1">
        <v>44332.714588996758</v>
      </c>
    </row>
    <row r="24966" spans="1:2" x14ac:dyDescent="0.25">
      <c r="A24966">
        <v>78162</v>
      </c>
      <c r="B24966" s="1">
        <v>44332.714588996758</v>
      </c>
    </row>
    <row r="24967" spans="1:2" x14ac:dyDescent="0.25">
      <c r="A24967">
        <v>78163</v>
      </c>
      <c r="B24967" s="1">
        <v>44332.714588996758</v>
      </c>
    </row>
    <row r="24968" spans="1:2" x14ac:dyDescent="0.25">
      <c r="A24968">
        <v>78167</v>
      </c>
      <c r="B24968" s="1">
        <v>44332.714993527508</v>
      </c>
    </row>
    <row r="24969" spans="1:2" x14ac:dyDescent="0.25">
      <c r="A24969">
        <v>78171</v>
      </c>
      <c r="B24969" s="1">
        <v>44332.714993527508</v>
      </c>
    </row>
    <row r="24970" spans="1:2" x14ac:dyDescent="0.25">
      <c r="A24970">
        <v>78174</v>
      </c>
      <c r="B24970" s="1">
        <v>44332.714999999997</v>
      </c>
    </row>
    <row r="24971" spans="1:2" x14ac:dyDescent="0.25">
      <c r="A24971">
        <v>78178</v>
      </c>
      <c r="B24971" s="1">
        <v>44332.715802589002</v>
      </c>
    </row>
    <row r="24972" spans="1:2" x14ac:dyDescent="0.25">
      <c r="A24972">
        <v>78180</v>
      </c>
      <c r="B24972" s="1">
        <v>44332.715802589002</v>
      </c>
    </row>
    <row r="24973" spans="1:2" x14ac:dyDescent="0.25">
      <c r="A24973">
        <v>78185</v>
      </c>
      <c r="B24973" s="1">
        <v>44332.715802589002</v>
      </c>
    </row>
    <row r="24974" spans="1:2" x14ac:dyDescent="0.25">
      <c r="A24974">
        <v>78189</v>
      </c>
      <c r="B24974" s="1">
        <v>44332.715903195291</v>
      </c>
    </row>
    <row r="24975" spans="1:2" x14ac:dyDescent="0.25">
      <c r="A24975">
        <v>78193</v>
      </c>
      <c r="B24975" s="1">
        <v>44332.716207119738</v>
      </c>
    </row>
    <row r="24976" spans="1:2" x14ac:dyDescent="0.25">
      <c r="A24976">
        <v>78195</v>
      </c>
      <c r="B24976" s="1">
        <v>44332.717154454178</v>
      </c>
    </row>
    <row r="24977" spans="1:2" x14ac:dyDescent="0.25">
      <c r="A24977">
        <v>78197</v>
      </c>
      <c r="B24977" s="1">
        <v>44332.717420711975</v>
      </c>
    </row>
    <row r="24978" spans="1:2" x14ac:dyDescent="0.25">
      <c r="A24978">
        <v>78199</v>
      </c>
      <c r="B24978" s="1">
        <v>44332.717825242718</v>
      </c>
    </row>
    <row r="24979" spans="1:2" x14ac:dyDescent="0.25">
      <c r="A24979">
        <v>78201</v>
      </c>
      <c r="B24979" s="1">
        <v>44332.717825242718</v>
      </c>
    </row>
    <row r="24980" spans="1:2" x14ac:dyDescent="0.25">
      <c r="A24980">
        <v>78205</v>
      </c>
      <c r="B24980" s="1">
        <v>44332.717825242718</v>
      </c>
    </row>
    <row r="24981" spans="1:2" x14ac:dyDescent="0.25">
      <c r="A24981">
        <v>78207</v>
      </c>
      <c r="B24981" s="1">
        <v>44332.719443365691</v>
      </c>
    </row>
    <row r="24982" spans="1:2" x14ac:dyDescent="0.25">
      <c r="A24982">
        <v>78209</v>
      </c>
      <c r="B24982" s="1">
        <v>44332.720084231085</v>
      </c>
    </row>
    <row r="24983" spans="1:2" x14ac:dyDescent="0.25">
      <c r="A24983">
        <v>78210</v>
      </c>
      <c r="B24983" s="1">
        <v>44332.720333333338</v>
      </c>
    </row>
    <row r="24984" spans="1:2" x14ac:dyDescent="0.25">
      <c r="A24984">
        <v>78215</v>
      </c>
      <c r="B24984" s="1">
        <v>44332.720656957928</v>
      </c>
    </row>
    <row r="24985" spans="1:2" x14ac:dyDescent="0.25">
      <c r="A24985">
        <v>78218</v>
      </c>
      <c r="B24985" s="1">
        <v>44332.720725119783</v>
      </c>
    </row>
    <row r="24986" spans="1:2" x14ac:dyDescent="0.25">
      <c r="A24986">
        <v>78223</v>
      </c>
      <c r="B24986" s="1">
        <v>44332.721061488672</v>
      </c>
    </row>
    <row r="24987" spans="1:2" x14ac:dyDescent="0.25">
      <c r="A24987">
        <v>78228</v>
      </c>
      <c r="B24987" s="1">
        <v>44332.721466019415</v>
      </c>
    </row>
    <row r="24988" spans="1:2" x14ac:dyDescent="0.25">
      <c r="A24988">
        <v>78230</v>
      </c>
      <c r="B24988" s="1">
        <v>44332.721466019415</v>
      </c>
    </row>
    <row r="24989" spans="1:2" x14ac:dyDescent="0.25">
      <c r="A24989">
        <v>78232</v>
      </c>
      <c r="B24989" s="1">
        <v>44332.721870550158</v>
      </c>
    </row>
    <row r="24990" spans="1:2" x14ac:dyDescent="0.25">
      <c r="A24990">
        <v>78237</v>
      </c>
      <c r="B24990" s="1">
        <v>44332.722000000002</v>
      </c>
    </row>
    <row r="24991" spans="1:2" x14ac:dyDescent="0.25">
      <c r="A24991">
        <v>78241</v>
      </c>
      <c r="B24991" s="1">
        <v>44332.722275080909</v>
      </c>
    </row>
    <row r="24992" spans="1:2" x14ac:dyDescent="0.25">
      <c r="A24992">
        <v>78245</v>
      </c>
      <c r="B24992" s="1">
        <v>44332.722275080909</v>
      </c>
    </row>
    <row r="24993" spans="1:2" x14ac:dyDescent="0.25">
      <c r="A24993">
        <v>78248</v>
      </c>
      <c r="B24993" s="1">
        <v>44332.722679611645</v>
      </c>
    </row>
    <row r="24994" spans="1:2" x14ac:dyDescent="0.25">
      <c r="A24994">
        <v>78251</v>
      </c>
      <c r="B24994" s="1">
        <v>44332.723488673138</v>
      </c>
    </row>
    <row r="24995" spans="1:2" x14ac:dyDescent="0.25">
      <c r="A24995">
        <v>78256</v>
      </c>
      <c r="B24995" s="1">
        <v>44332.724702265376</v>
      </c>
    </row>
    <row r="24996" spans="1:2" x14ac:dyDescent="0.25">
      <c r="A24996">
        <v>78261</v>
      </c>
      <c r="B24996" s="1">
        <v>44332.725511326862</v>
      </c>
    </row>
    <row r="24997" spans="1:2" x14ac:dyDescent="0.25">
      <c r="A24997">
        <v>78266</v>
      </c>
      <c r="B24997" s="1">
        <v>44332.725666666665</v>
      </c>
    </row>
    <row r="24998" spans="1:2" x14ac:dyDescent="0.25">
      <c r="A24998">
        <v>78268</v>
      </c>
      <c r="B24998" s="1">
        <v>44332.726187932982</v>
      </c>
    </row>
    <row r="24999" spans="1:2" x14ac:dyDescent="0.25">
      <c r="A24999">
        <v>78270</v>
      </c>
      <c r="B24999" s="1">
        <v>44332.726724919092</v>
      </c>
    </row>
    <row r="25000" spans="1:2" x14ac:dyDescent="0.25">
      <c r="A25000">
        <v>78273</v>
      </c>
      <c r="B25000" s="1">
        <v>44332.727129449842</v>
      </c>
    </row>
    <row r="25001" spans="1:2" x14ac:dyDescent="0.25">
      <c r="A25001">
        <v>78276</v>
      </c>
      <c r="B25001" s="1">
        <v>44332.727533980578</v>
      </c>
    </row>
    <row r="25002" spans="1:2" x14ac:dyDescent="0.25">
      <c r="A25002">
        <v>78281</v>
      </c>
      <c r="B25002" s="1">
        <v>44332.728202154605</v>
      </c>
    </row>
    <row r="25003" spans="1:2" x14ac:dyDescent="0.25">
      <c r="A25003">
        <v>78282</v>
      </c>
      <c r="B25003" s="1">
        <v>44332.728343042072</v>
      </c>
    </row>
    <row r="25004" spans="1:2" x14ac:dyDescent="0.25">
      <c r="A25004">
        <v>78287</v>
      </c>
      <c r="B25004" s="1">
        <v>44332.728747572815</v>
      </c>
    </row>
    <row r="25005" spans="1:2" x14ac:dyDescent="0.25">
      <c r="A25005">
        <v>78291</v>
      </c>
      <c r="B25005" s="1">
        <v>44332.730365695796</v>
      </c>
    </row>
    <row r="25006" spans="1:2" x14ac:dyDescent="0.25">
      <c r="A25006">
        <v>78296</v>
      </c>
      <c r="B25006" s="1">
        <v>44332.730365695796</v>
      </c>
    </row>
    <row r="25007" spans="1:2" x14ac:dyDescent="0.25">
      <c r="A25007">
        <v>78297</v>
      </c>
      <c r="B25007" s="1">
        <v>44332.730491042821</v>
      </c>
    </row>
    <row r="25008" spans="1:2" x14ac:dyDescent="0.25">
      <c r="A25008">
        <v>78299</v>
      </c>
      <c r="B25008" s="1">
        <v>44332.731174757282</v>
      </c>
    </row>
    <row r="25009" spans="1:2" x14ac:dyDescent="0.25">
      <c r="A25009">
        <v>78304</v>
      </c>
      <c r="B25009" s="1">
        <v>44332.731579288025</v>
      </c>
    </row>
    <row r="25010" spans="1:2" x14ac:dyDescent="0.25">
      <c r="A25010">
        <v>78305</v>
      </c>
      <c r="B25010" s="1">
        <v>44332.732688375501</v>
      </c>
    </row>
    <row r="25011" spans="1:2" x14ac:dyDescent="0.25">
      <c r="A25011">
        <v>78308</v>
      </c>
      <c r="B25011" s="1">
        <v>44332.733197411006</v>
      </c>
    </row>
    <row r="25012" spans="1:2" x14ac:dyDescent="0.25">
      <c r="A25012">
        <v>78312</v>
      </c>
      <c r="B25012" s="1">
        <v>44332.734411003235</v>
      </c>
    </row>
    <row r="25013" spans="1:2" x14ac:dyDescent="0.25">
      <c r="A25013">
        <v>78316</v>
      </c>
      <c r="B25013" s="1">
        <v>44332.734815533979</v>
      </c>
    </row>
    <row r="25014" spans="1:2" x14ac:dyDescent="0.25">
      <c r="A25014">
        <v>78317</v>
      </c>
      <c r="B25014" s="1">
        <v>44332.735220064729</v>
      </c>
    </row>
    <row r="25015" spans="1:2" x14ac:dyDescent="0.25">
      <c r="A25015">
        <v>78318</v>
      </c>
      <c r="B25015" s="1">
        <v>44332.735220064729</v>
      </c>
    </row>
    <row r="25016" spans="1:2" x14ac:dyDescent="0.25">
      <c r="A25016">
        <v>78320</v>
      </c>
      <c r="B25016" s="1">
        <v>44332.735953856012</v>
      </c>
    </row>
    <row r="25017" spans="1:2" x14ac:dyDescent="0.25">
      <c r="A25017">
        <v>78321</v>
      </c>
      <c r="B25017" s="1">
        <v>44332.737998596145</v>
      </c>
    </row>
    <row r="25018" spans="1:2" x14ac:dyDescent="0.25">
      <c r="A25018">
        <v>78322</v>
      </c>
      <c r="B25018" s="1">
        <v>44332.740074433663</v>
      </c>
    </row>
    <row r="25019" spans="1:2" x14ac:dyDescent="0.25">
      <c r="A25019">
        <v>78327</v>
      </c>
      <c r="B25019" s="1">
        <v>44332.740478964399</v>
      </c>
    </row>
    <row r="25020" spans="1:2" x14ac:dyDescent="0.25">
      <c r="A25020">
        <v>78328</v>
      </c>
      <c r="B25020" s="1">
        <v>44332.740478964399</v>
      </c>
    </row>
    <row r="25021" spans="1:2" x14ac:dyDescent="0.25">
      <c r="A25021">
        <v>78329</v>
      </c>
      <c r="B25021" s="1">
        <v>44332.740478964399</v>
      </c>
    </row>
    <row r="25022" spans="1:2" x14ac:dyDescent="0.25">
      <c r="A25022">
        <v>78334</v>
      </c>
      <c r="B25022" s="1">
        <v>44332.740478964399</v>
      </c>
    </row>
    <row r="25023" spans="1:2" x14ac:dyDescent="0.25">
      <c r="A25023">
        <v>78339</v>
      </c>
      <c r="B25023" s="1">
        <v>44332.740883495142</v>
      </c>
    </row>
    <row r="25024" spans="1:2" x14ac:dyDescent="0.25">
      <c r="A25024">
        <v>78340</v>
      </c>
      <c r="B25024" s="1">
        <v>44332.741000000002</v>
      </c>
    </row>
    <row r="25025" spans="1:2" x14ac:dyDescent="0.25">
      <c r="A25025">
        <v>78345</v>
      </c>
      <c r="B25025" s="1">
        <v>44332.741692556636</v>
      </c>
    </row>
    <row r="25026" spans="1:2" x14ac:dyDescent="0.25">
      <c r="A25026">
        <v>78348</v>
      </c>
      <c r="B25026" s="1">
        <v>44332.742666666665</v>
      </c>
    </row>
    <row r="25027" spans="1:2" x14ac:dyDescent="0.25">
      <c r="A25027">
        <v>78352</v>
      </c>
      <c r="B25027" s="1">
        <v>44332.743583483381</v>
      </c>
    </row>
    <row r="25028" spans="1:2" x14ac:dyDescent="0.25">
      <c r="A25028">
        <v>78353</v>
      </c>
      <c r="B25028" s="1">
        <v>44332.743715210352</v>
      </c>
    </row>
    <row r="25029" spans="1:2" x14ac:dyDescent="0.25">
      <c r="A25029">
        <v>78354</v>
      </c>
      <c r="B25029" s="1">
        <v>44332.744119741103</v>
      </c>
    </row>
    <row r="25030" spans="1:2" x14ac:dyDescent="0.25">
      <c r="A25030">
        <v>78357</v>
      </c>
      <c r="B25030" s="1">
        <v>44332.744499038665</v>
      </c>
    </row>
    <row r="25031" spans="1:2" x14ac:dyDescent="0.25">
      <c r="A25031">
        <v>78358</v>
      </c>
      <c r="B25031" s="1">
        <v>44332.744524271846</v>
      </c>
    </row>
    <row r="25032" spans="1:2" x14ac:dyDescent="0.25">
      <c r="A25032">
        <v>78359</v>
      </c>
      <c r="B25032" s="1">
        <v>44332.74529251991</v>
      </c>
    </row>
    <row r="25033" spans="1:2" x14ac:dyDescent="0.25">
      <c r="A25033">
        <v>78364</v>
      </c>
      <c r="B25033" s="1">
        <v>44332.745333333332</v>
      </c>
    </row>
    <row r="25034" spans="1:2" x14ac:dyDescent="0.25">
      <c r="A25034">
        <v>78365</v>
      </c>
      <c r="B25034" s="1">
        <v>44332.745666666662</v>
      </c>
    </row>
    <row r="25035" spans="1:2" x14ac:dyDescent="0.25">
      <c r="A25035">
        <v>78370</v>
      </c>
      <c r="B25035" s="1">
        <v>44332.745902890099</v>
      </c>
    </row>
    <row r="25036" spans="1:2" x14ac:dyDescent="0.25">
      <c r="A25036">
        <v>78371</v>
      </c>
      <c r="B25036" s="1">
        <v>44332.746142394819</v>
      </c>
    </row>
    <row r="25037" spans="1:2" x14ac:dyDescent="0.25">
      <c r="A25037">
        <v>78373</v>
      </c>
      <c r="B25037" s="1">
        <v>44332.746142394819</v>
      </c>
    </row>
    <row r="25038" spans="1:2" x14ac:dyDescent="0.25">
      <c r="A25038">
        <v>78376</v>
      </c>
      <c r="B25038" s="1">
        <v>44332.747245704522</v>
      </c>
    </row>
    <row r="25039" spans="1:2" x14ac:dyDescent="0.25">
      <c r="A25039">
        <v>78381</v>
      </c>
      <c r="B25039" s="1">
        <v>44332.747355987056</v>
      </c>
    </row>
    <row r="25040" spans="1:2" x14ac:dyDescent="0.25">
      <c r="A25040">
        <v>78382</v>
      </c>
      <c r="B25040" s="1">
        <v>44332.747642445145</v>
      </c>
    </row>
    <row r="25041" spans="1:2" x14ac:dyDescent="0.25">
      <c r="A25041">
        <v>78386</v>
      </c>
      <c r="B25041" s="1">
        <v>44332.748527481919</v>
      </c>
    </row>
    <row r="25042" spans="1:2" x14ac:dyDescent="0.25">
      <c r="A25042">
        <v>78388</v>
      </c>
      <c r="B25042" s="1">
        <v>44332.748569579286</v>
      </c>
    </row>
    <row r="25043" spans="1:2" x14ac:dyDescent="0.25">
      <c r="A25043">
        <v>78389</v>
      </c>
      <c r="B25043" s="1">
        <v>44332.749783171523</v>
      </c>
    </row>
    <row r="25044" spans="1:2" x14ac:dyDescent="0.25">
      <c r="A25044">
        <v>78391</v>
      </c>
      <c r="B25044" s="1">
        <v>44332.750187702266</v>
      </c>
    </row>
    <row r="25045" spans="1:2" x14ac:dyDescent="0.25">
      <c r="A25045">
        <v>78393</v>
      </c>
      <c r="B25045" s="1">
        <v>44332.750592233009</v>
      </c>
    </row>
    <row r="25046" spans="1:2" x14ac:dyDescent="0.25">
      <c r="A25046">
        <v>78398</v>
      </c>
      <c r="B25046" s="1">
        <v>44332.751401294503</v>
      </c>
    </row>
    <row r="25047" spans="1:2" x14ac:dyDescent="0.25">
      <c r="A25047">
        <v>78401</v>
      </c>
      <c r="B25047" s="1">
        <v>44332.751805825239</v>
      </c>
    </row>
    <row r="25048" spans="1:2" x14ac:dyDescent="0.25">
      <c r="A25048">
        <v>78402</v>
      </c>
      <c r="B25048" s="1">
        <v>44332.753019417476</v>
      </c>
    </row>
    <row r="25049" spans="1:2" x14ac:dyDescent="0.25">
      <c r="A25049">
        <v>78404</v>
      </c>
      <c r="B25049" s="1">
        <v>44332.753423948219</v>
      </c>
    </row>
    <row r="25050" spans="1:2" x14ac:dyDescent="0.25">
      <c r="A25050">
        <v>78407</v>
      </c>
      <c r="B25050" s="1">
        <v>44332.753828478963</v>
      </c>
    </row>
    <row r="25051" spans="1:2" x14ac:dyDescent="0.25">
      <c r="A25051">
        <v>78412</v>
      </c>
      <c r="B25051" s="1">
        <v>44332.754637540456</v>
      </c>
    </row>
    <row r="25052" spans="1:2" x14ac:dyDescent="0.25">
      <c r="A25052">
        <v>78413</v>
      </c>
      <c r="B25052" s="1">
        <v>44332.755042071192</v>
      </c>
    </row>
    <row r="25053" spans="1:2" x14ac:dyDescent="0.25">
      <c r="A25053">
        <v>78417</v>
      </c>
      <c r="B25053" s="1">
        <v>44332.755042071192</v>
      </c>
    </row>
    <row r="25054" spans="1:2" x14ac:dyDescent="0.25">
      <c r="A25054">
        <v>78422</v>
      </c>
      <c r="B25054" s="1">
        <v>44332.755446601943</v>
      </c>
    </row>
    <row r="25055" spans="1:2" x14ac:dyDescent="0.25">
      <c r="A25055">
        <v>78427</v>
      </c>
      <c r="B25055" s="1">
        <v>44332.755851132686</v>
      </c>
    </row>
    <row r="25056" spans="1:2" x14ac:dyDescent="0.25">
      <c r="A25056">
        <v>78432</v>
      </c>
      <c r="B25056" s="1">
        <v>44332.756828516496</v>
      </c>
    </row>
    <row r="25057" spans="1:2" x14ac:dyDescent="0.25">
      <c r="A25057">
        <v>78437</v>
      </c>
      <c r="B25057" s="1">
        <v>44332.758000000002</v>
      </c>
    </row>
    <row r="25058" spans="1:2" x14ac:dyDescent="0.25">
      <c r="A25058">
        <v>78440</v>
      </c>
      <c r="B25058" s="1">
        <v>44332.758629108554</v>
      </c>
    </row>
    <row r="25059" spans="1:2" x14ac:dyDescent="0.25">
      <c r="A25059">
        <v>78444</v>
      </c>
      <c r="B25059" s="1">
        <v>44332.75949190939</v>
      </c>
    </row>
    <row r="25060" spans="1:2" x14ac:dyDescent="0.25">
      <c r="A25060">
        <v>78449</v>
      </c>
      <c r="B25060" s="1">
        <v>44332.75949190939</v>
      </c>
    </row>
    <row r="25061" spans="1:2" x14ac:dyDescent="0.25">
      <c r="A25061">
        <v>78450</v>
      </c>
      <c r="B25061" s="1">
        <v>44332.759727774894</v>
      </c>
    </row>
    <row r="25062" spans="1:2" x14ac:dyDescent="0.25">
      <c r="A25062">
        <v>78454</v>
      </c>
      <c r="B25062" s="1">
        <v>44332.759896440126</v>
      </c>
    </row>
    <row r="25063" spans="1:2" x14ac:dyDescent="0.25">
      <c r="A25063">
        <v>78457</v>
      </c>
      <c r="B25063" s="1">
        <v>44332.760300970876</v>
      </c>
    </row>
    <row r="25064" spans="1:2" x14ac:dyDescent="0.25">
      <c r="A25064">
        <v>78461</v>
      </c>
      <c r="B25064" s="1">
        <v>44332.760300970876</v>
      </c>
    </row>
    <row r="25065" spans="1:2" x14ac:dyDescent="0.25">
      <c r="A25065">
        <v>78466</v>
      </c>
      <c r="B25065" s="1">
        <v>44332.76049073763</v>
      </c>
    </row>
    <row r="25066" spans="1:2" x14ac:dyDescent="0.25">
      <c r="A25066">
        <v>78469</v>
      </c>
      <c r="B25066" s="1">
        <v>44332.76070550162</v>
      </c>
    </row>
    <row r="25067" spans="1:2" x14ac:dyDescent="0.25">
      <c r="A25067">
        <v>78471</v>
      </c>
      <c r="B25067" s="1">
        <v>44332.761110032363</v>
      </c>
    </row>
    <row r="25068" spans="1:2" x14ac:dyDescent="0.25">
      <c r="A25068">
        <v>78474</v>
      </c>
      <c r="B25068" s="1">
        <v>44332.762728155336</v>
      </c>
    </row>
    <row r="25069" spans="1:2" x14ac:dyDescent="0.25">
      <c r="A25069">
        <v>78476</v>
      </c>
      <c r="B25069" s="1">
        <v>44332.762779625846</v>
      </c>
    </row>
    <row r="25070" spans="1:2" x14ac:dyDescent="0.25">
      <c r="A25070">
        <v>78478</v>
      </c>
      <c r="B25070" s="1">
        <v>44332.763132686079</v>
      </c>
    </row>
    <row r="25071" spans="1:2" x14ac:dyDescent="0.25">
      <c r="A25071">
        <v>78480</v>
      </c>
      <c r="B25071" s="1">
        <v>44332.76353721683</v>
      </c>
    </row>
    <row r="25072" spans="1:2" x14ac:dyDescent="0.25">
      <c r="A25072">
        <v>78483</v>
      </c>
      <c r="B25072" s="1">
        <v>44332.763941747573</v>
      </c>
    </row>
    <row r="25073" spans="1:2" x14ac:dyDescent="0.25">
      <c r="A25073">
        <v>78487</v>
      </c>
      <c r="B25073" s="1">
        <v>44332.764346278316</v>
      </c>
    </row>
    <row r="25074" spans="1:2" x14ac:dyDescent="0.25">
      <c r="A25074">
        <v>78492</v>
      </c>
      <c r="B25074" s="1">
        <v>44332.764750809059</v>
      </c>
    </row>
    <row r="25075" spans="1:2" x14ac:dyDescent="0.25">
      <c r="A25075">
        <v>78495</v>
      </c>
      <c r="B25075" s="1">
        <v>44332.764750809059</v>
      </c>
    </row>
    <row r="25076" spans="1:2" x14ac:dyDescent="0.25">
      <c r="A25076">
        <v>78498</v>
      </c>
      <c r="B25076" s="1">
        <v>44332.764750809059</v>
      </c>
    </row>
    <row r="25077" spans="1:2" x14ac:dyDescent="0.25">
      <c r="A25077">
        <v>78501</v>
      </c>
      <c r="B25077" s="1">
        <v>44332.76528214362</v>
      </c>
    </row>
    <row r="25078" spans="1:2" x14ac:dyDescent="0.25">
      <c r="A25078">
        <v>78504</v>
      </c>
      <c r="B25078" s="1">
        <v>44332.765964401297</v>
      </c>
    </row>
    <row r="25079" spans="1:2" x14ac:dyDescent="0.25">
      <c r="A25079">
        <v>78508</v>
      </c>
      <c r="B25079" s="1">
        <v>44332.767177993534</v>
      </c>
    </row>
    <row r="25080" spans="1:2" x14ac:dyDescent="0.25">
      <c r="A25080">
        <v>78513</v>
      </c>
      <c r="B25080" s="1">
        <v>44332.767582524277</v>
      </c>
    </row>
    <row r="25081" spans="1:2" x14ac:dyDescent="0.25">
      <c r="A25081">
        <v>78515</v>
      </c>
      <c r="B25081" s="1">
        <v>44332.767987055013</v>
      </c>
    </row>
    <row r="25082" spans="1:2" x14ac:dyDescent="0.25">
      <c r="A25082">
        <v>78517</v>
      </c>
      <c r="B25082" s="1">
        <v>44332.768333333333</v>
      </c>
    </row>
    <row r="25083" spans="1:2" x14ac:dyDescent="0.25">
      <c r="A25083">
        <v>78519</v>
      </c>
      <c r="B25083" s="1">
        <v>44332.769605177993</v>
      </c>
    </row>
    <row r="25084" spans="1:2" x14ac:dyDescent="0.25">
      <c r="A25084">
        <v>78521</v>
      </c>
      <c r="B25084" s="1">
        <v>44332.770009708736</v>
      </c>
    </row>
    <row r="25085" spans="1:2" x14ac:dyDescent="0.25">
      <c r="A25085">
        <v>78522</v>
      </c>
      <c r="B25085" s="1">
        <v>44332.77041423948</v>
      </c>
    </row>
    <row r="25086" spans="1:2" x14ac:dyDescent="0.25">
      <c r="A25086">
        <v>78526</v>
      </c>
      <c r="B25086" s="1">
        <v>44332.77041423948</v>
      </c>
    </row>
    <row r="25087" spans="1:2" x14ac:dyDescent="0.25">
      <c r="A25087">
        <v>78530</v>
      </c>
      <c r="B25087" s="1">
        <v>44332.77081877023</v>
      </c>
    </row>
    <row r="25088" spans="1:2" x14ac:dyDescent="0.25">
      <c r="A25088">
        <v>78531</v>
      </c>
      <c r="B25088" s="1">
        <v>44332.771223300966</v>
      </c>
    </row>
    <row r="25089" spans="1:2" x14ac:dyDescent="0.25">
      <c r="A25089">
        <v>78533</v>
      </c>
      <c r="B25089" s="1">
        <v>44332.77203236246</v>
      </c>
    </row>
    <row r="25090" spans="1:2" x14ac:dyDescent="0.25">
      <c r="A25090">
        <v>78537</v>
      </c>
      <c r="B25090" s="1">
        <v>44332.77203236246</v>
      </c>
    </row>
    <row r="25091" spans="1:2" x14ac:dyDescent="0.25">
      <c r="A25091">
        <v>78541</v>
      </c>
      <c r="B25091" s="1">
        <v>44332.772436893203</v>
      </c>
    </row>
    <row r="25092" spans="1:2" x14ac:dyDescent="0.25">
      <c r="A25092">
        <v>78543</v>
      </c>
      <c r="B25092" s="1">
        <v>44332.772841423946</v>
      </c>
    </row>
    <row r="25093" spans="1:2" x14ac:dyDescent="0.25">
      <c r="A25093">
        <v>78548</v>
      </c>
      <c r="B25093" s="1">
        <v>44332.77365048544</v>
      </c>
    </row>
    <row r="25094" spans="1:2" x14ac:dyDescent="0.25">
      <c r="A25094">
        <v>78549</v>
      </c>
      <c r="B25094" s="1">
        <v>44332.77486407767</v>
      </c>
    </row>
    <row r="25095" spans="1:2" x14ac:dyDescent="0.25">
      <c r="A25095">
        <v>78554</v>
      </c>
      <c r="B25095" s="1">
        <v>44332.775268608413</v>
      </c>
    </row>
    <row r="25096" spans="1:2" x14ac:dyDescent="0.25">
      <c r="A25096">
        <v>78557</v>
      </c>
      <c r="B25096" s="1">
        <v>44332.775268608413</v>
      </c>
    </row>
    <row r="25097" spans="1:2" x14ac:dyDescent="0.25">
      <c r="A25097">
        <v>78560</v>
      </c>
      <c r="B25097" s="1">
        <v>44332.775673139164</v>
      </c>
    </row>
    <row r="25098" spans="1:2" x14ac:dyDescent="0.25">
      <c r="A25098">
        <v>78564</v>
      </c>
      <c r="B25098" s="1">
        <v>44332.776886731393</v>
      </c>
    </row>
    <row r="25099" spans="1:2" x14ac:dyDescent="0.25">
      <c r="A25099">
        <v>78566</v>
      </c>
      <c r="B25099" s="1">
        <v>44332.77769579288</v>
      </c>
    </row>
    <row r="25100" spans="1:2" x14ac:dyDescent="0.25">
      <c r="A25100">
        <v>78571</v>
      </c>
      <c r="B25100" s="1">
        <v>44332.777764213999</v>
      </c>
    </row>
    <row r="25101" spans="1:2" x14ac:dyDescent="0.25">
      <c r="A25101">
        <v>78573</v>
      </c>
      <c r="B25101" s="1">
        <v>44332.77890938511</v>
      </c>
    </row>
    <row r="25102" spans="1:2" x14ac:dyDescent="0.25">
      <c r="A25102">
        <v>78576</v>
      </c>
      <c r="B25102" s="1">
        <v>44332.778909385117</v>
      </c>
    </row>
    <row r="25103" spans="1:2" x14ac:dyDescent="0.25">
      <c r="A25103">
        <v>78581</v>
      </c>
      <c r="B25103" s="1">
        <v>44332.779000000002</v>
      </c>
    </row>
    <row r="25104" spans="1:2" x14ac:dyDescent="0.25">
      <c r="A25104">
        <v>78586</v>
      </c>
      <c r="B25104" s="1">
        <v>44332.779045991396</v>
      </c>
    </row>
    <row r="25105" spans="1:2" x14ac:dyDescent="0.25">
      <c r="A25105">
        <v>78589</v>
      </c>
      <c r="B25105" s="1">
        <v>44332.780122977347</v>
      </c>
    </row>
    <row r="25106" spans="1:2" x14ac:dyDescent="0.25">
      <c r="A25106">
        <v>78591</v>
      </c>
      <c r="B25106" s="1">
        <v>44332.780122977347</v>
      </c>
    </row>
    <row r="25107" spans="1:2" x14ac:dyDescent="0.25">
      <c r="A25107">
        <v>78596</v>
      </c>
      <c r="B25107" s="1">
        <v>44332.780122977347</v>
      </c>
    </row>
    <row r="25108" spans="1:2" x14ac:dyDescent="0.25">
      <c r="A25108">
        <v>78598</v>
      </c>
      <c r="B25108" s="1">
        <v>44332.78052750809</v>
      </c>
    </row>
    <row r="25109" spans="1:2" x14ac:dyDescent="0.25">
      <c r="A25109">
        <v>78599</v>
      </c>
      <c r="B25109" s="1">
        <v>44332.78052750809</v>
      </c>
    </row>
    <row r="25110" spans="1:2" x14ac:dyDescent="0.25">
      <c r="A25110">
        <v>78601</v>
      </c>
      <c r="B25110" s="1">
        <v>44332.780663472397</v>
      </c>
    </row>
    <row r="25111" spans="1:2" x14ac:dyDescent="0.25">
      <c r="A25111">
        <v>78605</v>
      </c>
      <c r="B25111" s="1">
        <v>44332.781741100327</v>
      </c>
    </row>
    <row r="25112" spans="1:2" x14ac:dyDescent="0.25">
      <c r="A25112">
        <v>78607</v>
      </c>
      <c r="B25112" s="1">
        <v>44332.781762138737</v>
      </c>
    </row>
    <row r="25113" spans="1:2" x14ac:dyDescent="0.25">
      <c r="A25113">
        <v>78608</v>
      </c>
      <c r="B25113" s="1">
        <v>44332.782550161806</v>
      </c>
    </row>
    <row r="25114" spans="1:2" x14ac:dyDescent="0.25">
      <c r="A25114">
        <v>78612</v>
      </c>
      <c r="B25114" s="1">
        <v>44332.783763754051</v>
      </c>
    </row>
    <row r="25115" spans="1:2" x14ac:dyDescent="0.25">
      <c r="A25115">
        <v>78614</v>
      </c>
      <c r="B25115" s="1">
        <v>44332.784572815537</v>
      </c>
    </row>
    <row r="25116" spans="1:2" x14ac:dyDescent="0.25">
      <c r="A25116">
        <v>78617</v>
      </c>
      <c r="B25116" s="1">
        <v>44332.785333333333</v>
      </c>
    </row>
    <row r="25117" spans="1:2" x14ac:dyDescent="0.25">
      <c r="A25117">
        <v>78621</v>
      </c>
      <c r="B25117" s="1">
        <v>44332.788262581256</v>
      </c>
    </row>
    <row r="25118" spans="1:2" x14ac:dyDescent="0.25">
      <c r="A25118">
        <v>78622</v>
      </c>
      <c r="B25118" s="1">
        <v>44332.788618122977</v>
      </c>
    </row>
    <row r="25119" spans="1:2" x14ac:dyDescent="0.25">
      <c r="A25119">
        <v>78625</v>
      </c>
      <c r="B25119" s="1">
        <v>44332.788618122977</v>
      </c>
    </row>
    <row r="25120" spans="1:2" x14ac:dyDescent="0.25">
      <c r="A25120">
        <v>78629</v>
      </c>
      <c r="B25120" s="1">
        <v>44332.790236245957</v>
      </c>
    </row>
    <row r="25121" spans="1:2" x14ac:dyDescent="0.25">
      <c r="A25121">
        <v>78634</v>
      </c>
      <c r="B25121" s="1">
        <v>44332.790236245957</v>
      </c>
    </row>
    <row r="25122" spans="1:2" x14ac:dyDescent="0.25">
      <c r="A25122">
        <v>78635</v>
      </c>
      <c r="B25122" s="1">
        <v>44332.790551469465</v>
      </c>
    </row>
    <row r="25123" spans="1:2" x14ac:dyDescent="0.25">
      <c r="A25123">
        <v>78639</v>
      </c>
      <c r="B25123" s="1">
        <v>44332.790640776693</v>
      </c>
    </row>
    <row r="25124" spans="1:2" x14ac:dyDescent="0.25">
      <c r="A25124">
        <v>78644</v>
      </c>
      <c r="B25124" s="1">
        <v>44332.790640776693</v>
      </c>
    </row>
    <row r="25125" spans="1:2" x14ac:dyDescent="0.25">
      <c r="A25125">
        <v>78649</v>
      </c>
      <c r="B25125" s="1">
        <v>44332.791449838187</v>
      </c>
    </row>
    <row r="25126" spans="1:2" x14ac:dyDescent="0.25">
      <c r="A25126">
        <v>78650</v>
      </c>
      <c r="B25126" s="1">
        <v>44332.791854368937</v>
      </c>
    </row>
    <row r="25127" spans="1:2" x14ac:dyDescent="0.25">
      <c r="A25127">
        <v>78652</v>
      </c>
      <c r="B25127" s="1">
        <v>44332.793067961167</v>
      </c>
    </row>
    <row r="25128" spans="1:2" x14ac:dyDescent="0.25">
      <c r="A25128">
        <v>78654</v>
      </c>
      <c r="B25128" s="1">
        <v>44332.793472491911</v>
      </c>
    </row>
    <row r="25129" spans="1:2" x14ac:dyDescent="0.25">
      <c r="A25129">
        <v>78656</v>
      </c>
      <c r="B25129" s="1">
        <v>44332.795090614891</v>
      </c>
    </row>
    <row r="25130" spans="1:2" x14ac:dyDescent="0.25">
      <c r="A25130">
        <v>78660</v>
      </c>
      <c r="B25130" s="1">
        <v>44332.795090614891</v>
      </c>
    </row>
    <row r="25131" spans="1:2" x14ac:dyDescent="0.25">
      <c r="A25131">
        <v>78663</v>
      </c>
      <c r="B25131" s="1">
        <v>44332.795495145627</v>
      </c>
    </row>
    <row r="25132" spans="1:2" x14ac:dyDescent="0.25">
      <c r="A25132">
        <v>78667</v>
      </c>
      <c r="B25132" s="1">
        <v>44332.796708737864</v>
      </c>
    </row>
    <row r="25133" spans="1:2" x14ac:dyDescent="0.25">
      <c r="A25133">
        <v>78668</v>
      </c>
      <c r="B25133" s="1">
        <v>44332.797113268607</v>
      </c>
    </row>
    <row r="25134" spans="1:2" x14ac:dyDescent="0.25">
      <c r="A25134">
        <v>78672</v>
      </c>
      <c r="B25134" s="1">
        <v>44332.798326860844</v>
      </c>
    </row>
    <row r="25135" spans="1:2" x14ac:dyDescent="0.25">
      <c r="A25135">
        <v>78675</v>
      </c>
      <c r="B25135" s="1">
        <v>44332.799666666666</v>
      </c>
    </row>
    <row r="25136" spans="1:2" x14ac:dyDescent="0.25">
      <c r="A25136">
        <v>78679</v>
      </c>
      <c r="B25136" s="1">
        <v>44332.799944983824</v>
      </c>
    </row>
    <row r="25137" spans="1:2" x14ac:dyDescent="0.25">
      <c r="A25137">
        <v>78682</v>
      </c>
      <c r="B25137" s="1">
        <v>44332.800754045311</v>
      </c>
    </row>
    <row r="25138" spans="1:2" x14ac:dyDescent="0.25">
      <c r="A25138">
        <v>78685</v>
      </c>
      <c r="B25138" s="1">
        <v>44332.804589983825</v>
      </c>
    </row>
    <row r="25139" spans="1:2" x14ac:dyDescent="0.25">
      <c r="A25139">
        <v>78687</v>
      </c>
      <c r="B25139" s="1">
        <v>44332.804799352751</v>
      </c>
    </row>
    <row r="25140" spans="1:2" x14ac:dyDescent="0.25">
      <c r="A25140">
        <v>78688</v>
      </c>
      <c r="B25140" s="1">
        <v>44332.805203883494</v>
      </c>
    </row>
    <row r="25141" spans="1:2" x14ac:dyDescent="0.25">
      <c r="A25141">
        <v>78693</v>
      </c>
      <c r="B25141" s="1">
        <v>44332.80601294498</v>
      </c>
    </row>
    <row r="25142" spans="1:2" x14ac:dyDescent="0.25">
      <c r="A25142">
        <v>78695</v>
      </c>
      <c r="B25142" s="1">
        <v>44332.807733390298</v>
      </c>
    </row>
    <row r="25143" spans="1:2" x14ac:dyDescent="0.25">
      <c r="A25143">
        <v>78700</v>
      </c>
      <c r="B25143" s="1">
        <v>44332.808035598711</v>
      </c>
    </row>
    <row r="25144" spans="1:2" x14ac:dyDescent="0.25">
      <c r="A25144">
        <v>78704</v>
      </c>
      <c r="B25144" s="1">
        <v>44332.808771019627</v>
      </c>
    </row>
    <row r="25145" spans="1:2" x14ac:dyDescent="0.25">
      <c r="A25145">
        <v>78709</v>
      </c>
      <c r="B25145" s="1">
        <v>44332.809442426835</v>
      </c>
    </row>
    <row r="25146" spans="1:2" x14ac:dyDescent="0.25">
      <c r="A25146">
        <v>78713</v>
      </c>
      <c r="B25146" s="1">
        <v>44332.809991760005</v>
      </c>
    </row>
    <row r="25147" spans="1:2" x14ac:dyDescent="0.25">
      <c r="A25147">
        <v>78715</v>
      </c>
      <c r="B25147" s="1">
        <v>44332.810058252428</v>
      </c>
    </row>
    <row r="25148" spans="1:2" x14ac:dyDescent="0.25">
      <c r="A25148">
        <v>78720</v>
      </c>
      <c r="B25148" s="1">
        <v>44332.810867313914</v>
      </c>
    </row>
    <row r="25149" spans="1:2" x14ac:dyDescent="0.25">
      <c r="A25149">
        <v>78725</v>
      </c>
      <c r="B25149" s="1">
        <v>44332.811271844665</v>
      </c>
    </row>
    <row r="25150" spans="1:2" x14ac:dyDescent="0.25">
      <c r="A25150">
        <v>78728</v>
      </c>
      <c r="B25150" s="1">
        <v>44332.811271844665</v>
      </c>
    </row>
    <row r="25151" spans="1:2" x14ac:dyDescent="0.25">
      <c r="A25151">
        <v>78730</v>
      </c>
      <c r="B25151" s="1">
        <v>44332.811271844665</v>
      </c>
    </row>
    <row r="25152" spans="1:2" x14ac:dyDescent="0.25">
      <c r="A25152">
        <v>78733</v>
      </c>
      <c r="B25152" s="1">
        <v>44332.812485436894</v>
      </c>
    </row>
    <row r="25153" spans="1:2" x14ac:dyDescent="0.25">
      <c r="A25153">
        <v>78734</v>
      </c>
      <c r="B25153" s="1">
        <v>44332.812829981383</v>
      </c>
    </row>
    <row r="25154" spans="1:2" x14ac:dyDescent="0.25">
      <c r="A25154">
        <v>78735</v>
      </c>
      <c r="B25154" s="1">
        <v>44332.812889967638</v>
      </c>
    </row>
    <row r="25155" spans="1:2" x14ac:dyDescent="0.25">
      <c r="A25155">
        <v>78737</v>
      </c>
      <c r="B25155" s="1">
        <v>44332.812889967638</v>
      </c>
    </row>
    <row r="25156" spans="1:2" x14ac:dyDescent="0.25">
      <c r="A25156">
        <v>78739</v>
      </c>
      <c r="B25156" s="1">
        <v>44332.812889967638</v>
      </c>
    </row>
    <row r="25157" spans="1:2" x14ac:dyDescent="0.25">
      <c r="A25157">
        <v>78740</v>
      </c>
      <c r="B25157" s="1">
        <v>44332.812891018402</v>
      </c>
    </row>
    <row r="25158" spans="1:2" x14ac:dyDescent="0.25">
      <c r="A25158">
        <v>78745</v>
      </c>
      <c r="B25158" s="1">
        <v>44332.812982573931</v>
      </c>
    </row>
    <row r="25159" spans="1:2" x14ac:dyDescent="0.25">
      <c r="A25159">
        <v>78748</v>
      </c>
      <c r="B25159" s="1">
        <v>44332.813294498381</v>
      </c>
    </row>
    <row r="25160" spans="1:2" x14ac:dyDescent="0.25">
      <c r="A25160">
        <v>78753</v>
      </c>
      <c r="B25160" s="1">
        <v>44332.814103559867</v>
      </c>
    </row>
    <row r="25161" spans="1:2" x14ac:dyDescent="0.25">
      <c r="A25161">
        <v>78754</v>
      </c>
      <c r="B25161" s="1">
        <v>44332.815721682848</v>
      </c>
    </row>
    <row r="25162" spans="1:2" x14ac:dyDescent="0.25">
      <c r="A25162">
        <v>78756</v>
      </c>
      <c r="B25162" s="1">
        <v>44332.815721682848</v>
      </c>
    </row>
    <row r="25163" spans="1:2" x14ac:dyDescent="0.25">
      <c r="A25163">
        <v>78759</v>
      </c>
      <c r="B25163" s="1">
        <v>44332.816126213598</v>
      </c>
    </row>
    <row r="25164" spans="1:2" x14ac:dyDescent="0.25">
      <c r="A25164">
        <v>78763</v>
      </c>
      <c r="B25164" s="1">
        <v>44332.816530744334</v>
      </c>
    </row>
    <row r="25165" spans="1:2" x14ac:dyDescent="0.25">
      <c r="A25165">
        <v>78767</v>
      </c>
      <c r="B25165" s="1">
        <v>44332.816935275077</v>
      </c>
    </row>
    <row r="25166" spans="1:2" x14ac:dyDescent="0.25">
      <c r="A25166">
        <v>78770</v>
      </c>
      <c r="B25166" s="1">
        <v>44332.817000000003</v>
      </c>
    </row>
    <row r="25167" spans="1:2" x14ac:dyDescent="0.25">
      <c r="A25167">
        <v>78771</v>
      </c>
      <c r="B25167" s="1">
        <v>44332.817102572713</v>
      </c>
    </row>
    <row r="25168" spans="1:2" x14ac:dyDescent="0.25">
      <c r="A25168">
        <v>78774</v>
      </c>
      <c r="B25168" s="1">
        <v>44332.817339805828</v>
      </c>
    </row>
    <row r="25169" spans="1:2" x14ac:dyDescent="0.25">
      <c r="A25169">
        <v>78778</v>
      </c>
      <c r="B25169" s="1">
        <v>44332.818148867314</v>
      </c>
    </row>
    <row r="25170" spans="1:2" x14ac:dyDescent="0.25">
      <c r="A25170">
        <v>78780</v>
      </c>
      <c r="B25170" s="1">
        <v>44332.818553398058</v>
      </c>
    </row>
    <row r="25171" spans="1:2" x14ac:dyDescent="0.25">
      <c r="A25171">
        <v>78785</v>
      </c>
      <c r="B25171" s="1">
        <v>44332.819147312846</v>
      </c>
    </row>
    <row r="25172" spans="1:2" x14ac:dyDescent="0.25">
      <c r="A25172">
        <v>78789</v>
      </c>
      <c r="B25172" s="1">
        <v>44332.819362459551</v>
      </c>
    </row>
    <row r="25173" spans="1:2" x14ac:dyDescent="0.25">
      <c r="A25173">
        <v>78794</v>
      </c>
      <c r="B25173" s="1">
        <v>44332.81951353496</v>
      </c>
    </row>
    <row r="25174" spans="1:2" x14ac:dyDescent="0.25">
      <c r="A25174">
        <v>78796</v>
      </c>
      <c r="B25174" s="1">
        <v>44332.821192052979</v>
      </c>
    </row>
    <row r="25175" spans="1:2" x14ac:dyDescent="0.25">
      <c r="A25175">
        <v>78799</v>
      </c>
      <c r="B25175" s="1">
        <v>44332.821314127017</v>
      </c>
    </row>
    <row r="25176" spans="1:2" x14ac:dyDescent="0.25">
      <c r="A25176">
        <v>78800</v>
      </c>
      <c r="B25176" s="1">
        <v>44332.822443311867</v>
      </c>
    </row>
    <row r="25177" spans="1:2" x14ac:dyDescent="0.25">
      <c r="A25177">
        <v>78805</v>
      </c>
      <c r="B25177" s="1">
        <v>44332.823003236241</v>
      </c>
    </row>
    <row r="25178" spans="1:2" x14ac:dyDescent="0.25">
      <c r="A25178">
        <v>78806</v>
      </c>
      <c r="B25178" s="1">
        <v>44332.823812297735</v>
      </c>
    </row>
    <row r="25179" spans="1:2" x14ac:dyDescent="0.25">
      <c r="A25179">
        <v>78809</v>
      </c>
      <c r="B25179" s="1">
        <v>44332.824060792867</v>
      </c>
    </row>
    <row r="25180" spans="1:2" x14ac:dyDescent="0.25">
      <c r="A25180">
        <v>78811</v>
      </c>
      <c r="B25180" s="1">
        <v>44332.824216828478</v>
      </c>
    </row>
    <row r="25181" spans="1:2" x14ac:dyDescent="0.25">
      <c r="A25181">
        <v>78816</v>
      </c>
      <c r="B25181" s="1">
        <v>44332.824621359221</v>
      </c>
    </row>
    <row r="25182" spans="1:2" x14ac:dyDescent="0.25">
      <c r="A25182">
        <v>78820</v>
      </c>
      <c r="B25182" s="1">
        <v>44332.825430420708</v>
      </c>
    </row>
    <row r="25183" spans="1:2" x14ac:dyDescent="0.25">
      <c r="A25183">
        <v>78822</v>
      </c>
      <c r="B25183" s="1">
        <v>44332.826197088536</v>
      </c>
    </row>
    <row r="25184" spans="1:2" x14ac:dyDescent="0.25">
      <c r="A25184">
        <v>78823</v>
      </c>
      <c r="B25184" s="1">
        <v>44332.826239482201</v>
      </c>
    </row>
    <row r="25185" spans="1:2" x14ac:dyDescent="0.25">
      <c r="A25185">
        <v>78827</v>
      </c>
      <c r="B25185" s="1">
        <v>44332.826239482201</v>
      </c>
    </row>
    <row r="25186" spans="1:2" x14ac:dyDescent="0.25">
      <c r="A25186">
        <v>78832</v>
      </c>
      <c r="B25186" s="1">
        <v>44332.827048543688</v>
      </c>
    </row>
    <row r="25187" spans="1:2" x14ac:dyDescent="0.25">
      <c r="A25187">
        <v>78837</v>
      </c>
      <c r="B25187" s="1">
        <v>44332.828262135925</v>
      </c>
    </row>
    <row r="25188" spans="1:2" x14ac:dyDescent="0.25">
      <c r="A25188">
        <v>78842</v>
      </c>
      <c r="B25188" s="1">
        <v>44332.829071197411</v>
      </c>
    </row>
    <row r="25189" spans="1:2" x14ac:dyDescent="0.25">
      <c r="A25189">
        <v>78845</v>
      </c>
      <c r="B25189" s="1">
        <v>44332.829071197411</v>
      </c>
    </row>
    <row r="25190" spans="1:2" x14ac:dyDescent="0.25">
      <c r="A25190">
        <v>78846</v>
      </c>
      <c r="B25190" s="1">
        <v>44332.829880258898</v>
      </c>
    </row>
    <row r="25191" spans="1:2" x14ac:dyDescent="0.25">
      <c r="A25191">
        <v>78848</v>
      </c>
      <c r="B25191" s="1">
        <v>44332.829880258898</v>
      </c>
    </row>
    <row r="25192" spans="1:2" x14ac:dyDescent="0.25">
      <c r="A25192">
        <v>78852</v>
      </c>
      <c r="B25192" s="1">
        <v>44332.830689320392</v>
      </c>
    </row>
    <row r="25193" spans="1:2" x14ac:dyDescent="0.25">
      <c r="A25193">
        <v>78854</v>
      </c>
      <c r="B25193" s="1">
        <v>44332.830689320392</v>
      </c>
    </row>
    <row r="25194" spans="1:2" x14ac:dyDescent="0.25">
      <c r="A25194">
        <v>78856</v>
      </c>
      <c r="B25194" s="1">
        <v>44332.830689320392</v>
      </c>
    </row>
    <row r="25195" spans="1:2" x14ac:dyDescent="0.25">
      <c r="A25195">
        <v>78861</v>
      </c>
      <c r="B25195" s="1">
        <v>44332.831093851128</v>
      </c>
    </row>
    <row r="25196" spans="1:2" x14ac:dyDescent="0.25">
      <c r="A25196">
        <v>78864</v>
      </c>
      <c r="B25196" s="1">
        <v>44332.831093851128</v>
      </c>
    </row>
    <row r="25197" spans="1:2" x14ac:dyDescent="0.25">
      <c r="A25197">
        <v>78865</v>
      </c>
      <c r="B25197" s="1">
        <v>44332.831902912621</v>
      </c>
    </row>
    <row r="25198" spans="1:2" x14ac:dyDescent="0.25">
      <c r="A25198">
        <v>78866</v>
      </c>
      <c r="B25198" s="1">
        <v>44332.832000000002</v>
      </c>
    </row>
    <row r="25199" spans="1:2" x14ac:dyDescent="0.25">
      <c r="A25199">
        <v>78867</v>
      </c>
      <c r="B25199" s="1">
        <v>44332.832331308942</v>
      </c>
    </row>
    <row r="25200" spans="1:2" x14ac:dyDescent="0.25">
      <c r="A25200">
        <v>78870</v>
      </c>
      <c r="B25200" s="1">
        <v>44332.833116504851</v>
      </c>
    </row>
    <row r="25201" spans="1:2" x14ac:dyDescent="0.25">
      <c r="A25201">
        <v>78871</v>
      </c>
      <c r="B25201" s="1">
        <v>44332.833521035602</v>
      </c>
    </row>
    <row r="25202" spans="1:2" x14ac:dyDescent="0.25">
      <c r="A25202">
        <v>78874</v>
      </c>
      <c r="B25202" s="1">
        <v>44332.834330097088</v>
      </c>
    </row>
    <row r="25203" spans="1:2" x14ac:dyDescent="0.25">
      <c r="A25203">
        <v>78879</v>
      </c>
      <c r="B25203" s="1">
        <v>44332.835139158575</v>
      </c>
    </row>
    <row r="25204" spans="1:2" x14ac:dyDescent="0.25">
      <c r="A25204">
        <v>78884</v>
      </c>
      <c r="B25204" s="1">
        <v>44332.836757281555</v>
      </c>
    </row>
    <row r="25205" spans="1:2" x14ac:dyDescent="0.25">
      <c r="A25205">
        <v>78885</v>
      </c>
      <c r="B25205" s="1">
        <v>44332.837161812298</v>
      </c>
    </row>
    <row r="25206" spans="1:2" x14ac:dyDescent="0.25">
      <c r="A25206">
        <v>78886</v>
      </c>
      <c r="B25206" s="1">
        <v>44332.837161812298</v>
      </c>
    </row>
    <row r="25207" spans="1:2" x14ac:dyDescent="0.25">
      <c r="A25207">
        <v>78891</v>
      </c>
      <c r="B25207" s="1">
        <v>44332.837161812298</v>
      </c>
    </row>
    <row r="25208" spans="1:2" x14ac:dyDescent="0.25">
      <c r="A25208">
        <v>78895</v>
      </c>
      <c r="B25208" s="1">
        <v>44332.837566343042</v>
      </c>
    </row>
    <row r="25209" spans="1:2" x14ac:dyDescent="0.25">
      <c r="A25209">
        <v>78896</v>
      </c>
      <c r="B25209" s="1">
        <v>44332.838666666663</v>
      </c>
    </row>
    <row r="25210" spans="1:2" x14ac:dyDescent="0.25">
      <c r="A25210">
        <v>78898</v>
      </c>
      <c r="B25210" s="1">
        <v>44332.839184466015</v>
      </c>
    </row>
    <row r="25211" spans="1:2" x14ac:dyDescent="0.25">
      <c r="A25211">
        <v>78900</v>
      </c>
      <c r="B25211" s="1">
        <v>44332.839588996765</v>
      </c>
    </row>
    <row r="25212" spans="1:2" x14ac:dyDescent="0.25">
      <c r="A25212">
        <v>78902</v>
      </c>
      <c r="B25212" s="1">
        <v>44332.84</v>
      </c>
    </row>
    <row r="25213" spans="1:2" x14ac:dyDescent="0.25">
      <c r="A25213">
        <v>78905</v>
      </c>
      <c r="B25213" s="1">
        <v>44332.840802588995</v>
      </c>
    </row>
    <row r="25214" spans="1:2" x14ac:dyDescent="0.25">
      <c r="A25214">
        <v>78908</v>
      </c>
      <c r="B25214" s="1">
        <v>44332.841</v>
      </c>
    </row>
    <row r="25215" spans="1:2" x14ac:dyDescent="0.25">
      <c r="A25215">
        <v>78910</v>
      </c>
      <c r="B25215" s="1">
        <v>44332.841207119738</v>
      </c>
    </row>
    <row r="25216" spans="1:2" x14ac:dyDescent="0.25">
      <c r="A25216">
        <v>78915</v>
      </c>
      <c r="B25216" s="1">
        <v>44332.841334269237</v>
      </c>
    </row>
    <row r="25217" spans="1:2" x14ac:dyDescent="0.25">
      <c r="A25217">
        <v>78917</v>
      </c>
      <c r="B25217" s="1">
        <v>44332.842016181232</v>
      </c>
    </row>
    <row r="25218" spans="1:2" x14ac:dyDescent="0.25">
      <c r="A25218">
        <v>78919</v>
      </c>
      <c r="B25218" s="1">
        <v>44332.84337900937</v>
      </c>
    </row>
    <row r="25219" spans="1:2" x14ac:dyDescent="0.25">
      <c r="A25219">
        <v>78924</v>
      </c>
      <c r="B25219" s="1">
        <v>44332.843999999997</v>
      </c>
    </row>
    <row r="25220" spans="1:2" x14ac:dyDescent="0.25">
      <c r="A25220">
        <v>78929</v>
      </c>
      <c r="B25220" s="1">
        <v>44332.845088045899</v>
      </c>
    </row>
    <row r="25221" spans="1:2" x14ac:dyDescent="0.25">
      <c r="A25221">
        <v>78933</v>
      </c>
      <c r="B25221" s="1">
        <v>44332.845252427185</v>
      </c>
    </row>
    <row r="25222" spans="1:2" x14ac:dyDescent="0.25">
      <c r="A25222">
        <v>78937</v>
      </c>
      <c r="B25222" s="1">
        <v>44332.845252427185</v>
      </c>
    </row>
    <row r="25223" spans="1:2" x14ac:dyDescent="0.25">
      <c r="A25223">
        <v>78941</v>
      </c>
      <c r="B25223" s="1">
        <v>44332.845252427185</v>
      </c>
    </row>
    <row r="25224" spans="1:2" x14ac:dyDescent="0.25">
      <c r="A25224">
        <v>78945</v>
      </c>
      <c r="B25224" s="1">
        <v>44332.845252427185</v>
      </c>
    </row>
    <row r="25225" spans="1:2" x14ac:dyDescent="0.25">
      <c r="A25225">
        <v>78948</v>
      </c>
      <c r="B25225" s="1">
        <v>44332.846870550165</v>
      </c>
    </row>
    <row r="25226" spans="1:2" x14ac:dyDescent="0.25">
      <c r="A25226">
        <v>78951</v>
      </c>
      <c r="B25226" s="1">
        <v>44332.846870550165</v>
      </c>
    </row>
    <row r="25227" spans="1:2" x14ac:dyDescent="0.25">
      <c r="A25227">
        <v>78952</v>
      </c>
      <c r="B25227" s="1">
        <v>44332.847621082183</v>
      </c>
    </row>
    <row r="25228" spans="1:2" x14ac:dyDescent="0.25">
      <c r="A25228">
        <v>78956</v>
      </c>
      <c r="B25228" s="1">
        <v>44332.847679611652</v>
      </c>
    </row>
    <row r="25229" spans="1:2" x14ac:dyDescent="0.25">
      <c r="A25229">
        <v>78958</v>
      </c>
      <c r="B25229" s="1">
        <v>44332.849297734632</v>
      </c>
    </row>
    <row r="25230" spans="1:2" x14ac:dyDescent="0.25">
      <c r="A25230">
        <v>78959</v>
      </c>
      <c r="B25230" s="1">
        <v>44332.849702265376</v>
      </c>
    </row>
    <row r="25231" spans="1:2" x14ac:dyDescent="0.25">
      <c r="A25231">
        <v>78960</v>
      </c>
      <c r="B25231" s="1">
        <v>44332.849702265376</v>
      </c>
    </row>
    <row r="25232" spans="1:2" x14ac:dyDescent="0.25">
      <c r="A25232">
        <v>78961</v>
      </c>
      <c r="B25232" s="1">
        <v>44332.850106796119</v>
      </c>
    </row>
    <row r="25233" spans="1:2" x14ac:dyDescent="0.25">
      <c r="A25233">
        <v>78965</v>
      </c>
      <c r="B25233" s="1">
        <v>44332.850511326862</v>
      </c>
    </row>
    <row r="25234" spans="1:2" x14ac:dyDescent="0.25">
      <c r="A25234">
        <v>78969</v>
      </c>
      <c r="B25234" s="1">
        <v>44332.851320388349</v>
      </c>
    </row>
    <row r="25235" spans="1:2" x14ac:dyDescent="0.25">
      <c r="A25235">
        <v>78971</v>
      </c>
      <c r="B25235" s="1">
        <v>44332.851724919099</v>
      </c>
    </row>
    <row r="25236" spans="1:2" x14ac:dyDescent="0.25">
      <c r="A25236">
        <v>78973</v>
      </c>
      <c r="B25236" s="1">
        <v>44332.851724919099</v>
      </c>
    </row>
    <row r="25237" spans="1:2" x14ac:dyDescent="0.25">
      <c r="A25237">
        <v>78975</v>
      </c>
      <c r="B25237" s="1">
        <v>44332.852504043702</v>
      </c>
    </row>
    <row r="25238" spans="1:2" x14ac:dyDescent="0.25">
      <c r="A25238">
        <v>78980</v>
      </c>
      <c r="B25238" s="1">
        <v>44332.853343042072</v>
      </c>
    </row>
    <row r="25239" spans="1:2" x14ac:dyDescent="0.25">
      <c r="A25239">
        <v>78982</v>
      </c>
      <c r="B25239" s="1">
        <v>44332.853747572815</v>
      </c>
    </row>
    <row r="25240" spans="1:2" x14ac:dyDescent="0.25">
      <c r="A25240">
        <v>78987</v>
      </c>
      <c r="B25240" s="1">
        <v>44332.853747572815</v>
      </c>
    </row>
    <row r="25241" spans="1:2" x14ac:dyDescent="0.25">
      <c r="A25241">
        <v>78992</v>
      </c>
      <c r="B25241" s="1">
        <v>44332.854426709797</v>
      </c>
    </row>
    <row r="25242" spans="1:2" x14ac:dyDescent="0.25">
      <c r="A25242">
        <v>78996</v>
      </c>
      <c r="B25242" s="1">
        <v>44332.854518265325</v>
      </c>
    </row>
    <row r="25243" spans="1:2" x14ac:dyDescent="0.25">
      <c r="A25243">
        <v>79001</v>
      </c>
      <c r="B25243" s="1">
        <v>44332.85479293191</v>
      </c>
    </row>
    <row r="25244" spans="1:2" x14ac:dyDescent="0.25">
      <c r="A25244">
        <v>79004</v>
      </c>
      <c r="B25244" s="1">
        <v>44332.856174757282</v>
      </c>
    </row>
    <row r="25245" spans="1:2" x14ac:dyDescent="0.25">
      <c r="A25245">
        <v>79005</v>
      </c>
      <c r="B25245" s="1">
        <v>44332.856983818769</v>
      </c>
    </row>
    <row r="25246" spans="1:2" x14ac:dyDescent="0.25">
      <c r="A25246">
        <v>79009</v>
      </c>
      <c r="B25246" s="1">
        <v>44332.857792880262</v>
      </c>
    </row>
    <row r="25247" spans="1:2" x14ac:dyDescent="0.25">
      <c r="A25247">
        <v>79010</v>
      </c>
      <c r="B25247" s="1">
        <v>44332.858197411006</v>
      </c>
    </row>
    <row r="25248" spans="1:2" x14ac:dyDescent="0.25">
      <c r="A25248">
        <v>79015</v>
      </c>
      <c r="B25248" s="1">
        <v>44332.858424634542</v>
      </c>
    </row>
    <row r="25249" spans="1:2" x14ac:dyDescent="0.25">
      <c r="A25249">
        <v>79019</v>
      </c>
      <c r="B25249" s="1">
        <v>44332.859006472492</v>
      </c>
    </row>
    <row r="25250" spans="1:2" x14ac:dyDescent="0.25">
      <c r="A25250">
        <v>79021</v>
      </c>
      <c r="B25250" s="1">
        <v>44332.859370708335</v>
      </c>
    </row>
    <row r="25251" spans="1:2" x14ac:dyDescent="0.25">
      <c r="A25251">
        <v>79023</v>
      </c>
      <c r="B25251" s="1">
        <v>44332.860220064722</v>
      </c>
    </row>
    <row r="25252" spans="1:2" x14ac:dyDescent="0.25">
      <c r="A25252">
        <v>79028</v>
      </c>
      <c r="B25252" s="1">
        <v>44332.860286263618</v>
      </c>
    </row>
    <row r="25253" spans="1:2" x14ac:dyDescent="0.25">
      <c r="A25253">
        <v>79029</v>
      </c>
      <c r="B25253" s="1">
        <v>44332.861354411449</v>
      </c>
    </row>
    <row r="25254" spans="1:2" x14ac:dyDescent="0.25">
      <c r="A25254">
        <v>79031</v>
      </c>
      <c r="B25254" s="1">
        <v>44332.862647249189</v>
      </c>
    </row>
    <row r="25255" spans="1:2" x14ac:dyDescent="0.25">
      <c r="A25255">
        <v>79036</v>
      </c>
      <c r="B25255" s="1">
        <v>44332.863032929468</v>
      </c>
    </row>
    <row r="25256" spans="1:2" x14ac:dyDescent="0.25">
      <c r="A25256">
        <v>79039</v>
      </c>
      <c r="B25256" s="1">
        <v>44332.864265372169</v>
      </c>
    </row>
    <row r="25257" spans="1:2" x14ac:dyDescent="0.25">
      <c r="A25257">
        <v>79044</v>
      </c>
      <c r="B25257" s="1">
        <v>44332.864669902912</v>
      </c>
    </row>
    <row r="25258" spans="1:2" x14ac:dyDescent="0.25">
      <c r="A25258">
        <v>79046</v>
      </c>
      <c r="B25258" s="1">
        <v>44332.865169225137</v>
      </c>
    </row>
    <row r="25259" spans="1:2" x14ac:dyDescent="0.25">
      <c r="A25259">
        <v>79048</v>
      </c>
      <c r="B25259" s="1">
        <v>44332.865478964399</v>
      </c>
    </row>
    <row r="25260" spans="1:2" x14ac:dyDescent="0.25">
      <c r="A25260">
        <v>79049</v>
      </c>
      <c r="B25260" s="1">
        <v>44332.865478964399</v>
      </c>
    </row>
    <row r="25261" spans="1:2" x14ac:dyDescent="0.25">
      <c r="A25261">
        <v>79051</v>
      </c>
      <c r="B25261" s="1">
        <v>44332.866878261666</v>
      </c>
    </row>
    <row r="25262" spans="1:2" x14ac:dyDescent="0.25">
      <c r="A25262">
        <v>79053</v>
      </c>
      <c r="B25262" s="1">
        <v>44332.867097087379</v>
      </c>
    </row>
    <row r="25263" spans="1:2" x14ac:dyDescent="0.25">
      <c r="A25263">
        <v>79055</v>
      </c>
      <c r="B25263" s="1">
        <v>44332.867906148873</v>
      </c>
    </row>
    <row r="25264" spans="1:2" x14ac:dyDescent="0.25">
      <c r="A25264">
        <v>79056</v>
      </c>
      <c r="B25264" s="1">
        <v>44332.867906148873</v>
      </c>
    </row>
    <row r="25265" spans="1:2" x14ac:dyDescent="0.25">
      <c r="A25265">
        <v>79061</v>
      </c>
      <c r="B25265" s="1">
        <v>44332.868715210359</v>
      </c>
    </row>
    <row r="25266" spans="1:2" x14ac:dyDescent="0.25">
      <c r="A25266">
        <v>79062</v>
      </c>
      <c r="B25266" s="1">
        <v>44332.869524271846</v>
      </c>
    </row>
    <row r="25267" spans="1:2" x14ac:dyDescent="0.25">
      <c r="A25267">
        <v>79066</v>
      </c>
      <c r="B25267" s="1">
        <v>44332.871546925562</v>
      </c>
    </row>
    <row r="25268" spans="1:2" x14ac:dyDescent="0.25">
      <c r="A25268">
        <v>79068</v>
      </c>
      <c r="B25268" s="1">
        <v>44332.871546925562</v>
      </c>
    </row>
    <row r="25269" spans="1:2" x14ac:dyDescent="0.25">
      <c r="A25269">
        <v>79070</v>
      </c>
      <c r="B25269" s="1">
        <v>44332.872760517799</v>
      </c>
    </row>
    <row r="25270" spans="1:2" x14ac:dyDescent="0.25">
      <c r="A25270">
        <v>79075</v>
      </c>
      <c r="B25270" s="1">
        <v>44332.878017517622</v>
      </c>
    </row>
    <row r="25271" spans="1:2" x14ac:dyDescent="0.25">
      <c r="A25271">
        <v>79078</v>
      </c>
      <c r="B25271" s="1">
        <v>44332.878019417476</v>
      </c>
    </row>
    <row r="25272" spans="1:2" x14ac:dyDescent="0.25">
      <c r="A25272">
        <v>79079</v>
      </c>
      <c r="B25272" s="1">
        <v>44332.878828478963</v>
      </c>
    </row>
    <row r="25273" spans="1:2" x14ac:dyDescent="0.25">
      <c r="A25273">
        <v>79084</v>
      </c>
      <c r="B25273" s="1">
        <v>44332.879233009713</v>
      </c>
    </row>
    <row r="25274" spans="1:2" x14ac:dyDescent="0.25">
      <c r="A25274">
        <v>79088</v>
      </c>
      <c r="B25274" s="1">
        <v>44332.879233009713</v>
      </c>
    </row>
    <row r="25275" spans="1:2" x14ac:dyDescent="0.25">
      <c r="A25275">
        <v>79091</v>
      </c>
      <c r="B25275" s="1">
        <v>44332.88015381329</v>
      </c>
    </row>
    <row r="25276" spans="1:2" x14ac:dyDescent="0.25">
      <c r="A25276">
        <v>79093</v>
      </c>
      <c r="B25276" s="1">
        <v>44332.880446601943</v>
      </c>
    </row>
    <row r="25277" spans="1:2" x14ac:dyDescent="0.25">
      <c r="A25277">
        <v>79094</v>
      </c>
      <c r="B25277" s="1">
        <v>44332.880446601943</v>
      </c>
    </row>
    <row r="25278" spans="1:2" x14ac:dyDescent="0.25">
      <c r="A25278">
        <v>79099</v>
      </c>
      <c r="B25278" s="1">
        <v>44332.882064724923</v>
      </c>
    </row>
    <row r="25279" spans="1:2" x14ac:dyDescent="0.25">
      <c r="A25279">
        <v>79103</v>
      </c>
      <c r="B25279" s="1">
        <v>44332.883682847896</v>
      </c>
    </row>
    <row r="25280" spans="1:2" x14ac:dyDescent="0.25">
      <c r="A25280">
        <v>79107</v>
      </c>
      <c r="B25280" s="1">
        <v>44332.884491909383</v>
      </c>
    </row>
    <row r="25281" spans="1:2" x14ac:dyDescent="0.25">
      <c r="A25281">
        <v>79112</v>
      </c>
      <c r="B25281" s="1">
        <v>44332.88570550162</v>
      </c>
    </row>
    <row r="25282" spans="1:2" x14ac:dyDescent="0.25">
      <c r="A25282">
        <v>79113</v>
      </c>
      <c r="B25282" s="1">
        <v>44332.88570550162</v>
      </c>
    </row>
    <row r="25283" spans="1:2" x14ac:dyDescent="0.25">
      <c r="A25283">
        <v>79116</v>
      </c>
      <c r="B25283" s="1">
        <v>44332.886379589218</v>
      </c>
    </row>
    <row r="25284" spans="1:2" x14ac:dyDescent="0.25">
      <c r="A25284">
        <v>79120</v>
      </c>
      <c r="B25284" s="1">
        <v>44332.886715292821</v>
      </c>
    </row>
    <row r="25285" spans="1:2" x14ac:dyDescent="0.25">
      <c r="A25285">
        <v>79121</v>
      </c>
      <c r="B25285" s="1">
        <v>44332.8873236246</v>
      </c>
    </row>
    <row r="25286" spans="1:2" x14ac:dyDescent="0.25">
      <c r="A25286">
        <v>79126</v>
      </c>
      <c r="B25286" s="1">
        <v>44332.888132686086</v>
      </c>
    </row>
    <row r="25287" spans="1:2" x14ac:dyDescent="0.25">
      <c r="A25287">
        <v>79129</v>
      </c>
      <c r="B25287" s="1">
        <v>44332.890560625019</v>
      </c>
    </row>
    <row r="25288" spans="1:2" x14ac:dyDescent="0.25">
      <c r="A25288">
        <v>79130</v>
      </c>
      <c r="B25288" s="1">
        <v>44332.890964401289</v>
      </c>
    </row>
    <row r="25289" spans="1:2" x14ac:dyDescent="0.25">
      <c r="A25289">
        <v>79132</v>
      </c>
      <c r="B25289" s="1">
        <v>44332.89136893204</v>
      </c>
    </row>
    <row r="25290" spans="1:2" x14ac:dyDescent="0.25">
      <c r="A25290">
        <v>79135</v>
      </c>
      <c r="B25290" s="1">
        <v>44332.892177993534</v>
      </c>
    </row>
    <row r="25291" spans="1:2" x14ac:dyDescent="0.25">
      <c r="A25291">
        <v>79136</v>
      </c>
      <c r="B25291" s="1">
        <v>44332.892177993534</v>
      </c>
    </row>
    <row r="25292" spans="1:2" x14ac:dyDescent="0.25">
      <c r="A25292">
        <v>79141</v>
      </c>
      <c r="B25292" s="1">
        <v>44332.892999999996</v>
      </c>
    </row>
    <row r="25293" spans="1:2" x14ac:dyDescent="0.25">
      <c r="A25293">
        <v>79142</v>
      </c>
      <c r="B25293" s="1">
        <v>44332.893978698077</v>
      </c>
    </row>
    <row r="25294" spans="1:2" x14ac:dyDescent="0.25">
      <c r="A25294">
        <v>79144</v>
      </c>
      <c r="B25294" s="1">
        <v>44332.895009708736</v>
      </c>
    </row>
    <row r="25295" spans="1:2" x14ac:dyDescent="0.25">
      <c r="A25295">
        <v>79146</v>
      </c>
      <c r="B25295" s="1">
        <v>44332.895382549519</v>
      </c>
    </row>
    <row r="25296" spans="1:2" x14ac:dyDescent="0.25">
      <c r="A25296">
        <v>79147</v>
      </c>
      <c r="B25296" s="1">
        <v>44332.895818770223</v>
      </c>
    </row>
    <row r="25297" spans="1:2" x14ac:dyDescent="0.25">
      <c r="A25297">
        <v>79150</v>
      </c>
      <c r="B25297" s="1">
        <v>44332.896627831717</v>
      </c>
    </row>
    <row r="25298" spans="1:2" x14ac:dyDescent="0.25">
      <c r="A25298">
        <v>79154</v>
      </c>
      <c r="B25298" s="1">
        <v>44332.89703236246</v>
      </c>
    </row>
    <row r="25299" spans="1:2" x14ac:dyDescent="0.25">
      <c r="A25299">
        <v>79159</v>
      </c>
      <c r="B25299" s="1">
        <v>44332.898434400464</v>
      </c>
    </row>
    <row r="25300" spans="1:2" x14ac:dyDescent="0.25">
      <c r="A25300">
        <v>79160</v>
      </c>
      <c r="B25300" s="1">
        <v>44332.89865048544</v>
      </c>
    </row>
    <row r="25301" spans="1:2" x14ac:dyDescent="0.25">
      <c r="A25301">
        <v>79163</v>
      </c>
      <c r="B25301" s="1">
        <v>44332.899349955747</v>
      </c>
    </row>
    <row r="25302" spans="1:2" x14ac:dyDescent="0.25">
      <c r="A25302">
        <v>79167</v>
      </c>
      <c r="B25302" s="1">
        <v>44332.900268608413</v>
      </c>
    </row>
    <row r="25303" spans="1:2" x14ac:dyDescent="0.25">
      <c r="A25303">
        <v>79169</v>
      </c>
      <c r="B25303" s="1">
        <v>44332.901730399484</v>
      </c>
    </row>
    <row r="25304" spans="1:2" x14ac:dyDescent="0.25">
      <c r="A25304">
        <v>79172</v>
      </c>
      <c r="B25304" s="1">
        <v>44332.903504854374</v>
      </c>
    </row>
    <row r="25305" spans="1:2" x14ac:dyDescent="0.25">
      <c r="A25305">
        <v>79173</v>
      </c>
      <c r="B25305" s="1">
        <v>44332.903836176643</v>
      </c>
    </row>
    <row r="25306" spans="1:2" x14ac:dyDescent="0.25">
      <c r="A25306">
        <v>79175</v>
      </c>
      <c r="B25306" s="1">
        <v>44332.904718446604</v>
      </c>
    </row>
    <row r="25307" spans="1:2" x14ac:dyDescent="0.25">
      <c r="A25307">
        <v>79179</v>
      </c>
      <c r="B25307" s="1">
        <v>44332.905122977347</v>
      </c>
    </row>
    <row r="25308" spans="1:2" x14ac:dyDescent="0.25">
      <c r="A25308">
        <v>79180</v>
      </c>
      <c r="B25308" s="1">
        <v>44332.90514847255</v>
      </c>
    </row>
    <row r="25309" spans="1:2" x14ac:dyDescent="0.25">
      <c r="A25309">
        <v>79183</v>
      </c>
      <c r="B25309" s="1">
        <v>44332.905911435286</v>
      </c>
    </row>
    <row r="25310" spans="1:2" x14ac:dyDescent="0.25">
      <c r="A25310">
        <v>79187</v>
      </c>
      <c r="B25310" s="1">
        <v>44332.9083592233</v>
      </c>
    </row>
    <row r="25311" spans="1:2" x14ac:dyDescent="0.25">
      <c r="A25311">
        <v>79192</v>
      </c>
      <c r="B25311" s="1">
        <v>44332.90957281553</v>
      </c>
    </row>
    <row r="25312" spans="1:2" x14ac:dyDescent="0.25">
      <c r="A25312">
        <v>79195</v>
      </c>
      <c r="B25312" s="1">
        <v>44332.911435285503</v>
      </c>
    </row>
    <row r="25313" spans="1:2" x14ac:dyDescent="0.25">
      <c r="A25313">
        <v>79199</v>
      </c>
      <c r="B25313" s="1">
        <v>44332.911496322522</v>
      </c>
    </row>
    <row r="25314" spans="1:2" x14ac:dyDescent="0.25">
      <c r="A25314">
        <v>79201</v>
      </c>
      <c r="B25314" s="1">
        <v>44332.91280906149</v>
      </c>
    </row>
    <row r="25315" spans="1:2" x14ac:dyDescent="0.25">
      <c r="A25315">
        <v>79202</v>
      </c>
      <c r="B25315" s="1">
        <v>44332.91280906149</v>
      </c>
    </row>
    <row r="25316" spans="1:2" x14ac:dyDescent="0.25">
      <c r="A25316">
        <v>79206</v>
      </c>
      <c r="B25316" s="1">
        <v>44332.91280906149</v>
      </c>
    </row>
    <row r="25317" spans="1:2" x14ac:dyDescent="0.25">
      <c r="A25317">
        <v>79207</v>
      </c>
      <c r="B25317" s="1">
        <v>44332.913666666667</v>
      </c>
    </row>
    <row r="25318" spans="1:2" x14ac:dyDescent="0.25">
      <c r="A25318">
        <v>79211</v>
      </c>
      <c r="B25318" s="1">
        <v>44332.913937803278</v>
      </c>
    </row>
    <row r="25319" spans="1:2" x14ac:dyDescent="0.25">
      <c r="A25319">
        <v>79215</v>
      </c>
      <c r="B25319" s="1">
        <v>44332.91436506241</v>
      </c>
    </row>
    <row r="25320" spans="1:2" x14ac:dyDescent="0.25">
      <c r="A25320">
        <v>79220</v>
      </c>
      <c r="B25320" s="1">
        <v>44332.914427184463</v>
      </c>
    </row>
    <row r="25321" spans="1:2" x14ac:dyDescent="0.25">
      <c r="A25321">
        <v>79223</v>
      </c>
      <c r="B25321" s="1">
        <v>44332.914427184463</v>
      </c>
    </row>
    <row r="25322" spans="1:2" x14ac:dyDescent="0.25">
      <c r="A25322">
        <v>79226</v>
      </c>
      <c r="B25322" s="1">
        <v>44332.914578691976</v>
      </c>
    </row>
    <row r="25323" spans="1:2" x14ac:dyDescent="0.25">
      <c r="A25323">
        <v>79230</v>
      </c>
      <c r="B25323" s="1">
        <v>44332.914831715214</v>
      </c>
    </row>
    <row r="25324" spans="1:2" x14ac:dyDescent="0.25">
      <c r="A25324">
        <v>79234</v>
      </c>
      <c r="B25324" s="1">
        <v>44332.919281553397</v>
      </c>
    </row>
    <row r="25325" spans="1:2" x14ac:dyDescent="0.25">
      <c r="A25325">
        <v>79237</v>
      </c>
      <c r="B25325" s="1">
        <v>44332.919333333339</v>
      </c>
    </row>
    <row r="25326" spans="1:2" x14ac:dyDescent="0.25">
      <c r="A25326">
        <v>79240</v>
      </c>
      <c r="B25326" s="1">
        <v>44332.919686084148</v>
      </c>
    </row>
    <row r="25327" spans="1:2" x14ac:dyDescent="0.25">
      <c r="A25327">
        <v>79243</v>
      </c>
      <c r="B25327" s="1">
        <v>44332.920090614884</v>
      </c>
    </row>
    <row r="25328" spans="1:2" x14ac:dyDescent="0.25">
      <c r="A25328">
        <v>79244</v>
      </c>
      <c r="B25328" s="1">
        <v>44332.921304207121</v>
      </c>
    </row>
    <row r="25329" spans="1:2" x14ac:dyDescent="0.25">
      <c r="A25329">
        <v>79246</v>
      </c>
      <c r="B25329" s="1">
        <v>44332.92251779935</v>
      </c>
    </row>
    <row r="25330" spans="1:2" x14ac:dyDescent="0.25">
      <c r="A25330">
        <v>79247</v>
      </c>
      <c r="B25330" s="1">
        <v>44332.92251779935</v>
      </c>
    </row>
    <row r="25331" spans="1:2" x14ac:dyDescent="0.25">
      <c r="A25331">
        <v>79250</v>
      </c>
      <c r="B25331" s="1">
        <v>44332.922605059968</v>
      </c>
    </row>
    <row r="25332" spans="1:2" x14ac:dyDescent="0.25">
      <c r="A25332">
        <v>79254</v>
      </c>
      <c r="B25332" s="1">
        <v>44332.924135922331</v>
      </c>
    </row>
    <row r="25333" spans="1:2" x14ac:dyDescent="0.25">
      <c r="A25333">
        <v>79255</v>
      </c>
      <c r="B25333" s="1">
        <v>44332.926158576047</v>
      </c>
    </row>
    <row r="25334" spans="1:2" x14ac:dyDescent="0.25">
      <c r="A25334">
        <v>79257</v>
      </c>
      <c r="B25334" s="1">
        <v>44332.926158576054</v>
      </c>
    </row>
    <row r="25335" spans="1:2" x14ac:dyDescent="0.25">
      <c r="A25335">
        <v>79262</v>
      </c>
      <c r="B25335" s="1">
        <v>44332.927372168284</v>
      </c>
    </row>
    <row r="25336" spans="1:2" x14ac:dyDescent="0.25">
      <c r="A25336">
        <v>79266</v>
      </c>
      <c r="B25336" s="1">
        <v>44332.927372168284</v>
      </c>
    </row>
    <row r="25337" spans="1:2" x14ac:dyDescent="0.25">
      <c r="A25337">
        <v>79270</v>
      </c>
      <c r="B25337" s="1">
        <v>44332.929394822007</v>
      </c>
    </row>
    <row r="25338" spans="1:2" x14ac:dyDescent="0.25">
      <c r="A25338">
        <v>79271</v>
      </c>
      <c r="B25338" s="1">
        <v>44332.929837946715</v>
      </c>
    </row>
    <row r="25339" spans="1:2" x14ac:dyDescent="0.25">
      <c r="A25339">
        <v>79275</v>
      </c>
      <c r="B25339" s="1">
        <v>44332.930608414237</v>
      </c>
    </row>
    <row r="25340" spans="1:2" x14ac:dyDescent="0.25">
      <c r="A25340">
        <v>79279</v>
      </c>
      <c r="B25340" s="1">
        <v>44332.931424909206</v>
      </c>
    </row>
    <row r="25341" spans="1:2" x14ac:dyDescent="0.25">
      <c r="A25341">
        <v>79284</v>
      </c>
      <c r="B25341" s="1">
        <v>44332.932462538527</v>
      </c>
    </row>
    <row r="25342" spans="1:2" x14ac:dyDescent="0.25">
      <c r="A25342">
        <v>79288</v>
      </c>
      <c r="B25342" s="1">
        <v>44332.933035598704</v>
      </c>
    </row>
    <row r="25343" spans="1:2" x14ac:dyDescent="0.25">
      <c r="A25343">
        <v>79291</v>
      </c>
      <c r="B25343" s="1">
        <v>44332.933440129455</v>
      </c>
    </row>
    <row r="25344" spans="1:2" x14ac:dyDescent="0.25">
      <c r="A25344">
        <v>79294</v>
      </c>
      <c r="B25344" s="1">
        <v>44332.933844660198</v>
      </c>
    </row>
    <row r="25345" spans="1:2" x14ac:dyDescent="0.25">
      <c r="A25345">
        <v>79295</v>
      </c>
      <c r="B25345" s="1">
        <v>44332.93603320414</v>
      </c>
    </row>
    <row r="25346" spans="1:2" x14ac:dyDescent="0.25">
      <c r="A25346">
        <v>79296</v>
      </c>
      <c r="B25346" s="1">
        <v>44332.939508090611</v>
      </c>
    </row>
    <row r="25347" spans="1:2" x14ac:dyDescent="0.25">
      <c r="A25347">
        <v>79300</v>
      </c>
      <c r="B25347" s="1">
        <v>44332.940641499066</v>
      </c>
    </row>
    <row r="25348" spans="1:2" x14ac:dyDescent="0.25">
      <c r="A25348">
        <v>79305</v>
      </c>
      <c r="B25348" s="1">
        <v>44332.940721682848</v>
      </c>
    </row>
    <row r="25349" spans="1:2" x14ac:dyDescent="0.25">
      <c r="A25349">
        <v>79306</v>
      </c>
      <c r="B25349" s="1">
        <v>44332.942106387527</v>
      </c>
    </row>
    <row r="25350" spans="1:2" x14ac:dyDescent="0.25">
      <c r="A25350">
        <v>79310</v>
      </c>
      <c r="B25350" s="1">
        <v>44332.943553398058</v>
      </c>
    </row>
    <row r="25351" spans="1:2" x14ac:dyDescent="0.25">
      <c r="A25351">
        <v>79311</v>
      </c>
      <c r="B25351" s="1">
        <v>44332.943666666666</v>
      </c>
    </row>
    <row r="25352" spans="1:2" x14ac:dyDescent="0.25">
      <c r="A25352">
        <v>79314</v>
      </c>
      <c r="B25352" s="1">
        <v>44332.945171521038</v>
      </c>
    </row>
    <row r="25353" spans="1:2" x14ac:dyDescent="0.25">
      <c r="A25353">
        <v>79319</v>
      </c>
      <c r="B25353" s="1">
        <v>44332.945980582524</v>
      </c>
    </row>
    <row r="25354" spans="1:2" x14ac:dyDescent="0.25">
      <c r="A25354">
        <v>79323</v>
      </c>
      <c r="B25354" s="1">
        <v>44332.946134830774</v>
      </c>
    </row>
    <row r="25355" spans="1:2" x14ac:dyDescent="0.25">
      <c r="A25355">
        <v>79325</v>
      </c>
      <c r="B25355" s="1">
        <v>44332.946789644011</v>
      </c>
    </row>
    <row r="25356" spans="1:2" x14ac:dyDescent="0.25">
      <c r="A25356">
        <v>79328</v>
      </c>
      <c r="B25356" s="1">
        <v>44332.947569200718</v>
      </c>
    </row>
    <row r="25357" spans="1:2" x14ac:dyDescent="0.25">
      <c r="A25357">
        <v>79333</v>
      </c>
      <c r="B25357" s="1">
        <v>44332.947904904322</v>
      </c>
    </row>
    <row r="25358" spans="1:2" x14ac:dyDescent="0.25">
      <c r="A25358">
        <v>79334</v>
      </c>
      <c r="B25358" s="1">
        <v>44332.951261940369</v>
      </c>
    </row>
    <row r="25359" spans="1:2" x14ac:dyDescent="0.25">
      <c r="A25359">
        <v>79335</v>
      </c>
      <c r="B25359" s="1">
        <v>44332.953306680502</v>
      </c>
    </row>
    <row r="25360" spans="1:2" x14ac:dyDescent="0.25">
      <c r="A25360">
        <v>79338</v>
      </c>
      <c r="B25360" s="1">
        <v>44332.954880258898</v>
      </c>
    </row>
    <row r="25361" spans="1:2" x14ac:dyDescent="0.25">
      <c r="A25361">
        <v>79339</v>
      </c>
      <c r="B25361" s="1">
        <v>44332.955284789648</v>
      </c>
    </row>
    <row r="25362" spans="1:2" x14ac:dyDescent="0.25">
      <c r="A25362">
        <v>79341</v>
      </c>
      <c r="B25362" s="1">
        <v>44332.955284789648</v>
      </c>
    </row>
    <row r="25363" spans="1:2" x14ac:dyDescent="0.25">
      <c r="A25363">
        <v>79342</v>
      </c>
      <c r="B25363" s="1">
        <v>44332.956902912621</v>
      </c>
    </row>
    <row r="25364" spans="1:2" x14ac:dyDescent="0.25">
      <c r="A25364">
        <v>79344</v>
      </c>
      <c r="B25364" s="1">
        <v>44332.957274086737</v>
      </c>
    </row>
    <row r="25365" spans="1:2" x14ac:dyDescent="0.25">
      <c r="A25365">
        <v>79348</v>
      </c>
      <c r="B25365" s="1">
        <v>44332.958116504851</v>
      </c>
    </row>
    <row r="25366" spans="1:2" x14ac:dyDescent="0.25">
      <c r="A25366">
        <v>79349</v>
      </c>
      <c r="B25366" s="1">
        <v>44332.958116504851</v>
      </c>
    </row>
    <row r="25367" spans="1:2" x14ac:dyDescent="0.25">
      <c r="A25367">
        <v>79351</v>
      </c>
      <c r="B25367" s="1">
        <v>44332.959734627831</v>
      </c>
    </row>
    <row r="25368" spans="1:2" x14ac:dyDescent="0.25">
      <c r="A25368">
        <v>79355</v>
      </c>
      <c r="B25368" s="1">
        <v>44332.960844752342</v>
      </c>
    </row>
    <row r="25369" spans="1:2" x14ac:dyDescent="0.25">
      <c r="A25369">
        <v>79356</v>
      </c>
      <c r="B25369" s="1">
        <v>44332.961699270607</v>
      </c>
    </row>
    <row r="25370" spans="1:2" x14ac:dyDescent="0.25">
      <c r="A25370">
        <v>79361</v>
      </c>
      <c r="B25370" s="1">
        <v>44332.962981048004</v>
      </c>
    </row>
    <row r="25371" spans="1:2" x14ac:dyDescent="0.25">
      <c r="A25371">
        <v>79363</v>
      </c>
      <c r="B25371" s="1">
        <v>44332.963499862664</v>
      </c>
    </row>
    <row r="25372" spans="1:2" x14ac:dyDescent="0.25">
      <c r="A25372">
        <v>79364</v>
      </c>
      <c r="B25372" s="1">
        <v>44332.964873195597</v>
      </c>
    </row>
    <row r="25373" spans="1:2" x14ac:dyDescent="0.25">
      <c r="A25373">
        <v>79367</v>
      </c>
      <c r="B25373" s="1">
        <v>44332.966277047031</v>
      </c>
    </row>
    <row r="25374" spans="1:2" x14ac:dyDescent="0.25">
      <c r="A25374">
        <v>79370</v>
      </c>
      <c r="B25374" s="1">
        <v>44332.967825242718</v>
      </c>
    </row>
    <row r="25375" spans="1:2" x14ac:dyDescent="0.25">
      <c r="A25375">
        <v>79375</v>
      </c>
      <c r="B25375" s="1">
        <v>44332.967825242718</v>
      </c>
    </row>
    <row r="25376" spans="1:2" x14ac:dyDescent="0.25">
      <c r="A25376">
        <v>79377</v>
      </c>
      <c r="B25376" s="1">
        <v>44332.967825242718</v>
      </c>
    </row>
    <row r="25377" spans="1:2" x14ac:dyDescent="0.25">
      <c r="A25377">
        <v>79378</v>
      </c>
      <c r="B25377" s="1">
        <v>44332.968077639089</v>
      </c>
    </row>
    <row r="25378" spans="1:2" x14ac:dyDescent="0.25">
      <c r="A25378">
        <v>79379</v>
      </c>
      <c r="B25378" s="1">
        <v>44332.969603564561</v>
      </c>
    </row>
    <row r="25379" spans="1:2" x14ac:dyDescent="0.25">
      <c r="A25379">
        <v>79382</v>
      </c>
      <c r="B25379" s="1">
        <v>44332.969847896442</v>
      </c>
    </row>
    <row r="25380" spans="1:2" x14ac:dyDescent="0.25">
      <c r="A25380">
        <v>79383</v>
      </c>
      <c r="B25380" s="1">
        <v>44332.971870550158</v>
      </c>
    </row>
    <row r="25381" spans="1:2" x14ac:dyDescent="0.25">
      <c r="A25381">
        <v>79385</v>
      </c>
      <c r="B25381" s="1">
        <v>44332.973509933778</v>
      </c>
    </row>
    <row r="25382" spans="1:2" x14ac:dyDescent="0.25">
      <c r="A25382">
        <v>79388</v>
      </c>
      <c r="B25382" s="1">
        <v>44332.97668385876</v>
      </c>
    </row>
    <row r="25383" spans="1:2" x14ac:dyDescent="0.25">
      <c r="A25383">
        <v>79391</v>
      </c>
      <c r="B25383" s="1">
        <v>44332.980407116913</v>
      </c>
    </row>
    <row r="25384" spans="1:2" x14ac:dyDescent="0.25">
      <c r="A25384">
        <v>79393</v>
      </c>
      <c r="B25384" s="1">
        <v>44332.984411003235</v>
      </c>
    </row>
    <row r="25385" spans="1:2" x14ac:dyDescent="0.25">
      <c r="A25385">
        <v>79396</v>
      </c>
      <c r="B25385" s="1">
        <v>44332.984923856318</v>
      </c>
    </row>
    <row r="25386" spans="1:2" x14ac:dyDescent="0.25">
      <c r="A25386">
        <v>79397</v>
      </c>
      <c r="B25386" s="1">
        <v>44332.987242718445</v>
      </c>
    </row>
    <row r="25387" spans="1:2" x14ac:dyDescent="0.25">
      <c r="A25387">
        <v>79398</v>
      </c>
      <c r="B25387" s="1">
        <v>44332.98757896664</v>
      </c>
    </row>
    <row r="25388" spans="1:2" x14ac:dyDescent="0.25">
      <c r="A25388">
        <v>79399</v>
      </c>
      <c r="B25388" s="1">
        <v>44332.988708151497</v>
      </c>
    </row>
    <row r="25389" spans="1:2" x14ac:dyDescent="0.25">
      <c r="A25389">
        <v>79400</v>
      </c>
      <c r="B25389" s="1">
        <v>44332.991000000002</v>
      </c>
    </row>
    <row r="25390" spans="1:2" x14ac:dyDescent="0.25">
      <c r="A25390">
        <v>79404</v>
      </c>
      <c r="B25390" s="1">
        <v>44332.991271706291</v>
      </c>
    </row>
    <row r="25391" spans="1:2" x14ac:dyDescent="0.25">
      <c r="A25391">
        <v>79409</v>
      </c>
      <c r="B25391" s="1">
        <v>44332.992097087379</v>
      </c>
    </row>
    <row r="25392" spans="1:2" x14ac:dyDescent="0.25">
      <c r="A25392">
        <v>79412</v>
      </c>
      <c r="B25392" s="1">
        <v>44332.993715210359</v>
      </c>
    </row>
    <row r="25393" spans="1:2" x14ac:dyDescent="0.25">
      <c r="A25393">
        <v>79413</v>
      </c>
      <c r="B25393" s="1">
        <v>44332.994333333336</v>
      </c>
    </row>
    <row r="25394" spans="1:2" x14ac:dyDescent="0.25">
      <c r="A25394">
        <v>79414</v>
      </c>
      <c r="B25394" s="1">
        <v>44332.994781334877</v>
      </c>
    </row>
    <row r="25395" spans="1:2" x14ac:dyDescent="0.25">
      <c r="A25395">
        <v>79416</v>
      </c>
      <c r="B25395" s="1">
        <v>44332.995333333332</v>
      </c>
    </row>
    <row r="25396" spans="1:2" x14ac:dyDescent="0.25">
      <c r="A25396">
        <v>79419</v>
      </c>
      <c r="B25396" s="1">
        <v>44332.996459852904</v>
      </c>
    </row>
    <row r="25397" spans="1:2" x14ac:dyDescent="0.25">
      <c r="A25397">
        <v>79421</v>
      </c>
      <c r="B25397" s="1">
        <v>44332.996951456313</v>
      </c>
    </row>
    <row r="25398" spans="1:2" x14ac:dyDescent="0.25">
      <c r="A25398">
        <v>79425</v>
      </c>
      <c r="B25398" s="1">
        <v>44332.997355987056</v>
      </c>
    </row>
    <row r="25399" spans="1:2" x14ac:dyDescent="0.25">
      <c r="A25399">
        <v>79429</v>
      </c>
      <c r="B25399" s="1">
        <v>44332.997863704339</v>
      </c>
    </row>
    <row r="25400" spans="1:2" x14ac:dyDescent="0.25">
      <c r="A25400">
        <v>79432</v>
      </c>
      <c r="B25400" s="1">
        <v>44332.997863704339</v>
      </c>
    </row>
    <row r="25401" spans="1:2" x14ac:dyDescent="0.25">
      <c r="A25401">
        <v>79436</v>
      </c>
      <c r="B25401" s="1">
        <v>44332.998974110036</v>
      </c>
    </row>
    <row r="25402" spans="1:2" x14ac:dyDescent="0.25">
      <c r="A25402">
        <v>79440</v>
      </c>
      <c r="B25402" s="1">
        <v>44332.999694814906</v>
      </c>
    </row>
    <row r="25403" spans="1:2" x14ac:dyDescent="0.25">
      <c r="A25403">
        <v>79442</v>
      </c>
      <c r="B25403" s="1">
        <v>44332.999783171515</v>
      </c>
    </row>
    <row r="25404" spans="1:2" x14ac:dyDescent="0.25">
      <c r="A25404">
        <v>79443</v>
      </c>
      <c r="B25404" s="1">
        <v>44333.000999999997</v>
      </c>
    </row>
    <row r="25405" spans="1:2" x14ac:dyDescent="0.25">
      <c r="A25405">
        <v>79444</v>
      </c>
      <c r="B25405" s="1">
        <v>44333.006000000001</v>
      </c>
    </row>
    <row r="25406" spans="1:2" x14ac:dyDescent="0.25">
      <c r="A25406">
        <v>79446</v>
      </c>
      <c r="B25406" s="1">
        <v>44333.010999999999</v>
      </c>
    </row>
    <row r="25407" spans="1:2" x14ac:dyDescent="0.25">
      <c r="A25407">
        <v>79448</v>
      </c>
      <c r="B25407" s="1">
        <v>44333.011666666665</v>
      </c>
    </row>
    <row r="25408" spans="1:2" x14ac:dyDescent="0.25">
      <c r="A25408">
        <v>79449</v>
      </c>
      <c r="B25408" s="1">
        <v>44333.014750809059</v>
      </c>
    </row>
    <row r="25409" spans="1:2" x14ac:dyDescent="0.25">
      <c r="A25409">
        <v>79454</v>
      </c>
      <c r="B25409" s="1">
        <v>44333.01515533981</v>
      </c>
    </row>
    <row r="25410" spans="1:2" x14ac:dyDescent="0.25">
      <c r="A25410">
        <v>79455</v>
      </c>
      <c r="B25410" s="1">
        <v>44333.016773462783</v>
      </c>
    </row>
    <row r="25411" spans="1:2" x14ac:dyDescent="0.25">
      <c r="A25411">
        <v>79460</v>
      </c>
      <c r="B25411" s="1">
        <v>44333.019605177993</v>
      </c>
    </row>
    <row r="25412" spans="1:2" x14ac:dyDescent="0.25">
      <c r="A25412">
        <v>79465</v>
      </c>
      <c r="B25412" s="1">
        <v>44333.02</v>
      </c>
    </row>
    <row r="25413" spans="1:2" x14ac:dyDescent="0.25">
      <c r="A25413">
        <v>79470</v>
      </c>
      <c r="B25413" s="1">
        <v>44333.025333333338</v>
      </c>
    </row>
    <row r="25414" spans="1:2" x14ac:dyDescent="0.25">
      <c r="A25414">
        <v>79473</v>
      </c>
      <c r="B25414" s="1">
        <v>44333.028333333335</v>
      </c>
    </row>
    <row r="25415" spans="1:2" x14ac:dyDescent="0.25">
      <c r="A25415">
        <v>79474</v>
      </c>
      <c r="B25415" s="1">
        <v>44333.032550161806</v>
      </c>
    </row>
    <row r="25416" spans="1:2" x14ac:dyDescent="0.25">
      <c r="A25416">
        <v>79476</v>
      </c>
      <c r="B25416" s="1">
        <v>44333.033763754051</v>
      </c>
    </row>
    <row r="25417" spans="1:2" x14ac:dyDescent="0.25">
      <c r="A25417">
        <v>79480</v>
      </c>
      <c r="B25417" s="1">
        <v>44333.034168284787</v>
      </c>
    </row>
    <row r="25418" spans="1:2" x14ac:dyDescent="0.25">
      <c r="A25418">
        <v>79482</v>
      </c>
      <c r="B25418" s="1">
        <v>44333.034168284787</v>
      </c>
    </row>
    <row r="25419" spans="1:2" x14ac:dyDescent="0.25">
      <c r="A25419">
        <v>79487</v>
      </c>
      <c r="B25419" s="1">
        <v>44333.035333333333</v>
      </c>
    </row>
    <row r="25420" spans="1:2" x14ac:dyDescent="0.25">
      <c r="A25420">
        <v>79490</v>
      </c>
      <c r="B25420" s="1">
        <v>44333.04</v>
      </c>
    </row>
    <row r="25421" spans="1:2" x14ac:dyDescent="0.25">
      <c r="A25421">
        <v>79494</v>
      </c>
      <c r="B25421" s="1">
        <v>44333.042258899673</v>
      </c>
    </row>
    <row r="25422" spans="1:2" x14ac:dyDescent="0.25">
      <c r="A25422">
        <v>79499</v>
      </c>
      <c r="B25422" s="1">
        <v>44333.049135922331</v>
      </c>
    </row>
    <row r="25423" spans="1:2" x14ac:dyDescent="0.25">
      <c r="A25423">
        <v>79502</v>
      </c>
      <c r="B25423" s="1">
        <v>44333.051967637541</v>
      </c>
    </row>
    <row r="25424" spans="1:2" x14ac:dyDescent="0.25">
      <c r="A25424">
        <v>79505</v>
      </c>
      <c r="B25424" s="1">
        <v>44333.053990291257</v>
      </c>
    </row>
    <row r="25425" spans="1:2" x14ac:dyDescent="0.25">
      <c r="A25425">
        <v>79508</v>
      </c>
      <c r="B25425" s="1">
        <v>44333.054394822007</v>
      </c>
    </row>
    <row r="25426" spans="1:2" x14ac:dyDescent="0.25">
      <c r="A25426">
        <v>79513</v>
      </c>
      <c r="B25426" s="1">
        <v>44333.055203883494</v>
      </c>
    </row>
    <row r="25427" spans="1:2" x14ac:dyDescent="0.25">
      <c r="A25427">
        <v>79516</v>
      </c>
      <c r="B25427" s="1">
        <v>44333.058440129447</v>
      </c>
    </row>
    <row r="25428" spans="1:2" x14ac:dyDescent="0.25">
      <c r="A25428">
        <v>79518</v>
      </c>
      <c r="B25428" s="1">
        <v>44333.066530744341</v>
      </c>
    </row>
    <row r="25429" spans="1:2" x14ac:dyDescent="0.25">
      <c r="A25429">
        <v>79520</v>
      </c>
      <c r="B25429" s="1">
        <v>44333.069362459551</v>
      </c>
    </row>
    <row r="25430" spans="1:2" x14ac:dyDescent="0.25">
      <c r="A25430">
        <v>79524</v>
      </c>
      <c r="B25430" s="1">
        <v>44333.070171521038</v>
      </c>
    </row>
    <row r="25431" spans="1:2" x14ac:dyDescent="0.25">
      <c r="A25431">
        <v>79528</v>
      </c>
      <c r="B25431" s="1">
        <v>44333.073407766991</v>
      </c>
    </row>
    <row r="25432" spans="1:2" x14ac:dyDescent="0.25">
      <c r="A25432">
        <v>79529</v>
      </c>
      <c r="B25432" s="1">
        <v>44333.074621359221</v>
      </c>
    </row>
    <row r="25433" spans="1:2" x14ac:dyDescent="0.25">
      <c r="A25433">
        <v>79534</v>
      </c>
      <c r="B25433" s="1">
        <v>44333.074621359221</v>
      </c>
    </row>
    <row r="25434" spans="1:2" x14ac:dyDescent="0.25">
      <c r="A25434">
        <v>79536</v>
      </c>
      <c r="B25434" s="1">
        <v>44333.074621359228</v>
      </c>
    </row>
    <row r="25435" spans="1:2" x14ac:dyDescent="0.25">
      <c r="A25435">
        <v>79537</v>
      </c>
      <c r="B25435" s="1">
        <v>44333.078262135925</v>
      </c>
    </row>
    <row r="25436" spans="1:2" x14ac:dyDescent="0.25">
      <c r="A25436">
        <v>79538</v>
      </c>
      <c r="B25436" s="1">
        <v>44333.079880258905</v>
      </c>
    </row>
    <row r="25437" spans="1:2" x14ac:dyDescent="0.25">
      <c r="A25437">
        <v>79540</v>
      </c>
      <c r="B25437" s="1">
        <v>44333.081093851135</v>
      </c>
    </row>
    <row r="25438" spans="1:2" x14ac:dyDescent="0.25">
      <c r="A25438">
        <v>79541</v>
      </c>
      <c r="B25438" s="1">
        <v>44333.082711974108</v>
      </c>
    </row>
    <row r="25439" spans="1:2" x14ac:dyDescent="0.25">
      <c r="A25439">
        <v>79543</v>
      </c>
      <c r="B25439" s="1">
        <v>44333.082711974108</v>
      </c>
    </row>
    <row r="25440" spans="1:2" x14ac:dyDescent="0.25">
      <c r="A25440">
        <v>79545</v>
      </c>
      <c r="B25440" s="1">
        <v>44333.084734627831</v>
      </c>
    </row>
    <row r="25441" spans="1:2" x14ac:dyDescent="0.25">
      <c r="A25441">
        <v>79549</v>
      </c>
      <c r="B25441" s="1">
        <v>44333.085948220061</v>
      </c>
    </row>
    <row r="25442" spans="1:2" x14ac:dyDescent="0.25">
      <c r="A25442">
        <v>79551</v>
      </c>
      <c r="B25442" s="1">
        <v>44333.088375404528</v>
      </c>
    </row>
    <row r="25443" spans="1:2" x14ac:dyDescent="0.25">
      <c r="A25443">
        <v>79552</v>
      </c>
      <c r="B25443" s="1">
        <v>44333.088779935271</v>
      </c>
    </row>
    <row r="25444" spans="1:2" x14ac:dyDescent="0.25">
      <c r="A25444">
        <v>79557</v>
      </c>
      <c r="B25444" s="1">
        <v>44333.097333333339</v>
      </c>
    </row>
    <row r="25445" spans="1:2" x14ac:dyDescent="0.25">
      <c r="A25445">
        <v>79558</v>
      </c>
      <c r="B25445" s="1">
        <v>44333.098893203889</v>
      </c>
    </row>
    <row r="25446" spans="1:2" x14ac:dyDescent="0.25">
      <c r="A25446">
        <v>79559</v>
      </c>
      <c r="B25446" s="1">
        <v>44333.103333333333</v>
      </c>
    </row>
    <row r="25447" spans="1:2" x14ac:dyDescent="0.25">
      <c r="A25447">
        <v>79561</v>
      </c>
      <c r="B25447" s="1">
        <v>44333.105000000003</v>
      </c>
    </row>
    <row r="25448" spans="1:2" x14ac:dyDescent="0.25">
      <c r="A25448">
        <v>79563</v>
      </c>
      <c r="B25448" s="1">
        <v>44333.110220064722</v>
      </c>
    </row>
    <row r="25449" spans="1:2" x14ac:dyDescent="0.25">
      <c r="A25449">
        <v>79565</v>
      </c>
      <c r="B25449" s="1">
        <v>44333.110220064722</v>
      </c>
    </row>
    <row r="25450" spans="1:2" x14ac:dyDescent="0.25">
      <c r="A25450">
        <v>79568</v>
      </c>
      <c r="B25450" s="1">
        <v>44333.110333333338</v>
      </c>
    </row>
    <row r="25451" spans="1:2" x14ac:dyDescent="0.25">
      <c r="A25451">
        <v>79569</v>
      </c>
      <c r="B25451" s="1">
        <v>44333.112242718445</v>
      </c>
    </row>
    <row r="25452" spans="1:2" x14ac:dyDescent="0.25">
      <c r="A25452">
        <v>79573</v>
      </c>
      <c r="B25452" s="1">
        <v>44333.113456310683</v>
      </c>
    </row>
    <row r="25453" spans="1:2" x14ac:dyDescent="0.25">
      <c r="A25453">
        <v>79578</v>
      </c>
      <c r="B25453" s="1">
        <v>44333.120737864076</v>
      </c>
    </row>
    <row r="25454" spans="1:2" x14ac:dyDescent="0.25">
      <c r="A25454">
        <v>79581</v>
      </c>
      <c r="B25454" s="1">
        <v>44333.129233009713</v>
      </c>
    </row>
    <row r="25455" spans="1:2" x14ac:dyDescent="0.25">
      <c r="A25455">
        <v>79585</v>
      </c>
      <c r="B25455" s="1">
        <v>44333.131255663429</v>
      </c>
    </row>
    <row r="25456" spans="1:2" x14ac:dyDescent="0.25">
      <c r="A25456">
        <v>79590</v>
      </c>
      <c r="B25456" s="1">
        <v>44333.131255663429</v>
      </c>
    </row>
    <row r="25457" spans="1:2" x14ac:dyDescent="0.25">
      <c r="A25457">
        <v>79593</v>
      </c>
      <c r="B25457" s="1">
        <v>44333.133333333339</v>
      </c>
    </row>
    <row r="25458" spans="1:2" x14ac:dyDescent="0.25">
      <c r="A25458">
        <v>79594</v>
      </c>
      <c r="B25458" s="1">
        <v>44333.140559870553</v>
      </c>
    </row>
    <row r="25459" spans="1:2" x14ac:dyDescent="0.25">
      <c r="A25459">
        <v>79596</v>
      </c>
      <c r="B25459" s="1">
        <v>44333.142582524277</v>
      </c>
    </row>
    <row r="25460" spans="1:2" x14ac:dyDescent="0.25">
      <c r="A25460">
        <v>79597</v>
      </c>
      <c r="B25460" s="1">
        <v>44333.143391585763</v>
      </c>
    </row>
    <row r="25461" spans="1:2" x14ac:dyDescent="0.25">
      <c r="A25461">
        <v>79602</v>
      </c>
      <c r="B25461" s="1">
        <v>44333.14541423948</v>
      </c>
    </row>
    <row r="25462" spans="1:2" x14ac:dyDescent="0.25">
      <c r="A25462">
        <v>79607</v>
      </c>
      <c r="B25462" s="1">
        <v>44333.149459546927</v>
      </c>
    </row>
    <row r="25463" spans="1:2" x14ac:dyDescent="0.25">
      <c r="A25463">
        <v>79612</v>
      </c>
      <c r="B25463" s="1">
        <v>44333.15</v>
      </c>
    </row>
    <row r="25464" spans="1:2" x14ac:dyDescent="0.25">
      <c r="A25464">
        <v>79614</v>
      </c>
      <c r="B25464" s="1">
        <v>44333.150666666661</v>
      </c>
    </row>
    <row r="25465" spans="1:2" x14ac:dyDescent="0.25">
      <c r="A25465">
        <v>79618</v>
      </c>
      <c r="B25465" s="1">
        <v>44333.150673139164</v>
      </c>
    </row>
    <row r="25466" spans="1:2" x14ac:dyDescent="0.25">
      <c r="A25466">
        <v>79619</v>
      </c>
      <c r="B25466" s="1">
        <v>44333.153504854374</v>
      </c>
    </row>
    <row r="25467" spans="1:2" x14ac:dyDescent="0.25">
      <c r="A25467">
        <v>79620</v>
      </c>
      <c r="B25467" s="1">
        <v>44333.1583592233</v>
      </c>
    </row>
    <row r="25468" spans="1:2" x14ac:dyDescent="0.25">
      <c r="A25468">
        <v>79624</v>
      </c>
      <c r="B25468" s="1">
        <v>44333.164831715214</v>
      </c>
    </row>
    <row r="25469" spans="1:2" x14ac:dyDescent="0.25">
      <c r="A25469">
        <v>79627</v>
      </c>
      <c r="B25469" s="1">
        <v>44333.167333333338</v>
      </c>
    </row>
    <row r="25470" spans="1:2" x14ac:dyDescent="0.25">
      <c r="A25470">
        <v>79628</v>
      </c>
      <c r="B25470" s="1">
        <v>44333.179333333333</v>
      </c>
    </row>
    <row r="25471" spans="1:2" x14ac:dyDescent="0.25">
      <c r="A25471">
        <v>79633</v>
      </c>
      <c r="B25471" s="1">
        <v>44333.184653721684</v>
      </c>
    </row>
    <row r="25472" spans="1:2" x14ac:dyDescent="0.25">
      <c r="A25472">
        <v>79636</v>
      </c>
      <c r="B25472" s="1">
        <v>44333.184653721684</v>
      </c>
    </row>
    <row r="25473" spans="1:2" x14ac:dyDescent="0.25">
      <c r="A25473">
        <v>79641</v>
      </c>
      <c r="B25473" s="1">
        <v>44333.185867313914</v>
      </c>
    </row>
    <row r="25474" spans="1:2" x14ac:dyDescent="0.25">
      <c r="A25474">
        <v>79642</v>
      </c>
      <c r="B25474" s="1">
        <v>44333.191935275085</v>
      </c>
    </row>
    <row r="25475" spans="1:2" x14ac:dyDescent="0.25">
      <c r="A25475">
        <v>79645</v>
      </c>
      <c r="B25475" s="1">
        <v>44333.196333333333</v>
      </c>
    </row>
    <row r="25476" spans="1:2" x14ac:dyDescent="0.25">
      <c r="A25476">
        <v>79650</v>
      </c>
      <c r="B25476" s="1">
        <v>44333.198407766991</v>
      </c>
    </row>
    <row r="25477" spans="1:2" x14ac:dyDescent="0.25">
      <c r="A25477">
        <v>79653</v>
      </c>
      <c r="B25477" s="1">
        <v>44333.199333333338</v>
      </c>
    </row>
    <row r="25478" spans="1:2" x14ac:dyDescent="0.25">
      <c r="A25478">
        <v>79656</v>
      </c>
      <c r="B25478" s="1">
        <v>44333.203999999998</v>
      </c>
    </row>
    <row r="25479" spans="1:2" x14ac:dyDescent="0.25">
      <c r="A25479">
        <v>79661</v>
      </c>
      <c r="B25479" s="1">
        <v>44333.209734627831</v>
      </c>
    </row>
    <row r="25480" spans="1:2" x14ac:dyDescent="0.25">
      <c r="A25480">
        <v>79664</v>
      </c>
      <c r="B25480" s="1">
        <v>44333.21</v>
      </c>
    </row>
    <row r="25481" spans="1:2" x14ac:dyDescent="0.25">
      <c r="A25481">
        <v>79666</v>
      </c>
      <c r="B25481" s="1">
        <v>44333.210139158582</v>
      </c>
    </row>
    <row r="25482" spans="1:2" x14ac:dyDescent="0.25">
      <c r="A25482">
        <v>79668</v>
      </c>
      <c r="B25482" s="1">
        <v>44333.219666666664</v>
      </c>
    </row>
    <row r="25483" spans="1:2" x14ac:dyDescent="0.25">
      <c r="A25483">
        <v>79672</v>
      </c>
      <c r="B25483" s="1">
        <v>44333.220252427185</v>
      </c>
    </row>
    <row r="25484" spans="1:2" x14ac:dyDescent="0.25">
      <c r="A25484">
        <v>79673</v>
      </c>
      <c r="B25484" s="1">
        <v>44333.221333333335</v>
      </c>
    </row>
    <row r="25485" spans="1:2" x14ac:dyDescent="0.25">
      <c r="A25485">
        <v>79677</v>
      </c>
      <c r="B25485" s="1">
        <v>44333.221466019415</v>
      </c>
    </row>
    <row r="25486" spans="1:2" x14ac:dyDescent="0.25">
      <c r="A25486">
        <v>79682</v>
      </c>
      <c r="B25486" s="1">
        <v>44333.222999999998</v>
      </c>
    </row>
    <row r="25487" spans="1:2" x14ac:dyDescent="0.25">
      <c r="A25487">
        <v>79685</v>
      </c>
      <c r="B25487" s="1">
        <v>44333.229333333336</v>
      </c>
    </row>
    <row r="25488" spans="1:2" x14ac:dyDescent="0.25">
      <c r="A25488">
        <v>79686</v>
      </c>
      <c r="B25488" s="1">
        <v>44333.229961165052</v>
      </c>
    </row>
    <row r="25489" spans="1:2" x14ac:dyDescent="0.25">
      <c r="A25489">
        <v>79689</v>
      </c>
      <c r="B25489" s="1">
        <v>44333.231579288025</v>
      </c>
    </row>
    <row r="25490" spans="1:2" x14ac:dyDescent="0.25">
      <c r="A25490">
        <v>79692</v>
      </c>
      <c r="B25490" s="1">
        <v>44333.232388349519</v>
      </c>
    </row>
    <row r="25491" spans="1:2" x14ac:dyDescent="0.25">
      <c r="A25491">
        <v>79695</v>
      </c>
      <c r="B25491" s="1">
        <v>44333.233197411006</v>
      </c>
    </row>
    <row r="25492" spans="1:2" x14ac:dyDescent="0.25">
      <c r="A25492">
        <v>79699</v>
      </c>
      <c r="B25492" s="1">
        <v>44333.236838187702</v>
      </c>
    </row>
    <row r="25493" spans="1:2" x14ac:dyDescent="0.25">
      <c r="A25493">
        <v>79704</v>
      </c>
      <c r="B25493" s="1">
        <v>44333.237647249189</v>
      </c>
    </row>
    <row r="25494" spans="1:2" x14ac:dyDescent="0.25">
      <c r="A25494">
        <v>79706</v>
      </c>
      <c r="B25494" s="1">
        <v>44333.242097087379</v>
      </c>
    </row>
    <row r="25495" spans="1:2" x14ac:dyDescent="0.25">
      <c r="A25495">
        <v>79707</v>
      </c>
      <c r="B25495" s="1">
        <v>44333.246951456313</v>
      </c>
    </row>
    <row r="25496" spans="1:2" x14ac:dyDescent="0.25">
      <c r="A25496">
        <v>79709</v>
      </c>
      <c r="B25496" s="1">
        <v>44333.250996763752</v>
      </c>
    </row>
    <row r="25497" spans="1:2" x14ac:dyDescent="0.25">
      <c r="A25497">
        <v>79714</v>
      </c>
      <c r="B25497" s="1">
        <v>44333.260333333339</v>
      </c>
    </row>
    <row r="25498" spans="1:2" x14ac:dyDescent="0.25">
      <c r="A25498">
        <v>79717</v>
      </c>
      <c r="B25498" s="1">
        <v>44333.2623236246</v>
      </c>
    </row>
    <row r="25499" spans="1:2" x14ac:dyDescent="0.25">
      <c r="A25499">
        <v>79721</v>
      </c>
      <c r="B25499" s="1">
        <v>44333.264333333333</v>
      </c>
    </row>
    <row r="25500" spans="1:2" x14ac:dyDescent="0.25">
      <c r="A25500">
        <v>79723</v>
      </c>
      <c r="B25500" s="1">
        <v>44333.268333333333</v>
      </c>
    </row>
    <row r="25501" spans="1:2" x14ac:dyDescent="0.25">
      <c r="A25501">
        <v>79724</v>
      </c>
      <c r="B25501" s="1">
        <v>44333.268391585763</v>
      </c>
    </row>
    <row r="25502" spans="1:2" x14ac:dyDescent="0.25">
      <c r="A25502">
        <v>79727</v>
      </c>
      <c r="B25502" s="1">
        <v>44333.268796116499</v>
      </c>
    </row>
    <row r="25503" spans="1:2" x14ac:dyDescent="0.25">
      <c r="A25503">
        <v>79732</v>
      </c>
      <c r="B25503" s="1">
        <v>44333.27324595469</v>
      </c>
    </row>
    <row r="25504" spans="1:2" x14ac:dyDescent="0.25">
      <c r="A25504">
        <v>79737</v>
      </c>
      <c r="B25504" s="1">
        <v>44333.27324595469</v>
      </c>
    </row>
    <row r="25505" spans="1:2" x14ac:dyDescent="0.25">
      <c r="A25505">
        <v>79738</v>
      </c>
      <c r="B25505" s="1">
        <v>44333.277666666661</v>
      </c>
    </row>
    <row r="25506" spans="1:2" x14ac:dyDescent="0.25">
      <c r="A25506">
        <v>79740</v>
      </c>
      <c r="B25506" s="1">
        <v>44333.280932038833</v>
      </c>
    </row>
    <row r="25507" spans="1:2" x14ac:dyDescent="0.25">
      <c r="A25507">
        <v>79745</v>
      </c>
      <c r="B25507" s="1">
        <v>44333.295090614884</v>
      </c>
    </row>
    <row r="25508" spans="1:2" x14ac:dyDescent="0.25">
      <c r="A25508">
        <v>79748</v>
      </c>
      <c r="B25508" s="1">
        <v>44333.297333333336</v>
      </c>
    </row>
    <row r="25509" spans="1:2" x14ac:dyDescent="0.25">
      <c r="A25509">
        <v>79753</v>
      </c>
      <c r="B25509" s="1">
        <v>44333.302776699034</v>
      </c>
    </row>
    <row r="25510" spans="1:2" x14ac:dyDescent="0.25">
      <c r="A25510">
        <v>79755</v>
      </c>
      <c r="B25510" s="1">
        <v>44333.303666666667</v>
      </c>
    </row>
    <row r="25511" spans="1:2" x14ac:dyDescent="0.25">
      <c r="A25511">
        <v>79757</v>
      </c>
      <c r="B25511" s="1">
        <v>44333.307226537218</v>
      </c>
    </row>
    <row r="25512" spans="1:2" x14ac:dyDescent="0.25">
      <c r="A25512">
        <v>79762</v>
      </c>
      <c r="B25512" s="1">
        <v>44333.308844660198</v>
      </c>
    </row>
    <row r="25513" spans="1:2" x14ac:dyDescent="0.25">
      <c r="A25513">
        <v>79764</v>
      </c>
      <c r="B25513" s="1">
        <v>44333.311666666661</v>
      </c>
    </row>
    <row r="25514" spans="1:2" x14ac:dyDescent="0.25">
      <c r="A25514">
        <v>79766</v>
      </c>
      <c r="B25514" s="1">
        <v>44333.315666666662</v>
      </c>
    </row>
    <row r="25515" spans="1:2" x14ac:dyDescent="0.25">
      <c r="A25515">
        <v>79771</v>
      </c>
      <c r="B25515" s="1">
        <v>44333.316126213591</v>
      </c>
    </row>
    <row r="25516" spans="1:2" x14ac:dyDescent="0.25">
      <c r="A25516">
        <v>79776</v>
      </c>
      <c r="B25516" s="1">
        <v>44333.316935275085</v>
      </c>
    </row>
    <row r="25517" spans="1:2" x14ac:dyDescent="0.25">
      <c r="A25517">
        <v>79779</v>
      </c>
      <c r="B25517" s="1">
        <v>44333.326239482201</v>
      </c>
    </row>
    <row r="25518" spans="1:2" x14ac:dyDescent="0.25">
      <c r="A25518">
        <v>79780</v>
      </c>
      <c r="B25518" s="1">
        <v>44333.329880258905</v>
      </c>
    </row>
    <row r="25519" spans="1:2" x14ac:dyDescent="0.25">
      <c r="A25519">
        <v>79784</v>
      </c>
      <c r="B25519" s="1">
        <v>44333.342825242718</v>
      </c>
    </row>
    <row r="25520" spans="1:2" x14ac:dyDescent="0.25">
      <c r="A25520">
        <v>79788</v>
      </c>
      <c r="B25520" s="1">
        <v>44333.346061488679</v>
      </c>
    </row>
    <row r="25521" spans="1:2" x14ac:dyDescent="0.25">
      <c r="A25521">
        <v>79790</v>
      </c>
      <c r="B25521" s="1">
        <v>44333.348333333335</v>
      </c>
    </row>
    <row r="25522" spans="1:2" x14ac:dyDescent="0.25">
      <c r="A25522">
        <v>79794</v>
      </c>
      <c r="B25522" s="1">
        <v>44333.349666666662</v>
      </c>
    </row>
    <row r="25523" spans="1:2" x14ac:dyDescent="0.25">
      <c r="A25523">
        <v>79797</v>
      </c>
      <c r="B25523" s="1">
        <v>44333.358333333337</v>
      </c>
    </row>
    <row r="25524" spans="1:2" x14ac:dyDescent="0.25">
      <c r="A25524">
        <v>79799</v>
      </c>
      <c r="B25524" s="1">
        <v>44333.360624595472</v>
      </c>
    </row>
    <row r="25525" spans="1:2" x14ac:dyDescent="0.25">
      <c r="A25525">
        <v>79800</v>
      </c>
      <c r="B25525" s="1">
        <v>44333.369928802589</v>
      </c>
    </row>
    <row r="25526" spans="1:2" x14ac:dyDescent="0.25">
      <c r="A25526">
        <v>79804</v>
      </c>
      <c r="B25526" s="1">
        <v>44333.375</v>
      </c>
    </row>
    <row r="25527" spans="1:2" x14ac:dyDescent="0.25">
      <c r="A25527">
        <v>79809</v>
      </c>
      <c r="B25527" s="1">
        <v>44333.383999999998</v>
      </c>
    </row>
    <row r="25528" spans="1:2" x14ac:dyDescent="0.25">
      <c r="A25528">
        <v>79814</v>
      </c>
      <c r="B25528" s="1">
        <v>44333.392987055013</v>
      </c>
    </row>
    <row r="25529" spans="1:2" x14ac:dyDescent="0.25">
      <c r="A25529">
        <v>79815</v>
      </c>
      <c r="B25529" s="1">
        <v>44333.393666666663</v>
      </c>
    </row>
    <row r="25530" spans="1:2" x14ac:dyDescent="0.25">
      <c r="A25530">
        <v>79816</v>
      </c>
      <c r="B25530" s="1">
        <v>44333.397436893203</v>
      </c>
    </row>
    <row r="25531" spans="1:2" x14ac:dyDescent="0.25">
      <c r="A25531">
        <v>79820</v>
      </c>
      <c r="B25531" s="1">
        <v>44333.398999999998</v>
      </c>
    </row>
    <row r="25532" spans="1:2" x14ac:dyDescent="0.25">
      <c r="A25532">
        <v>79821</v>
      </c>
      <c r="B25532" s="1">
        <v>44333.4083592233</v>
      </c>
    </row>
    <row r="25533" spans="1:2" x14ac:dyDescent="0.25">
      <c r="A25533">
        <v>79824</v>
      </c>
      <c r="B25533" s="1">
        <v>44333.412809061483</v>
      </c>
    </row>
    <row r="25534" spans="1:2" x14ac:dyDescent="0.25">
      <c r="A25534">
        <v>79827</v>
      </c>
      <c r="B25534" s="1">
        <v>44333.413</v>
      </c>
    </row>
    <row r="25535" spans="1:2" x14ac:dyDescent="0.25">
      <c r="A25535">
        <v>79829</v>
      </c>
      <c r="B25535" s="1">
        <v>44333.413213592234</v>
      </c>
    </row>
    <row r="25536" spans="1:2" x14ac:dyDescent="0.25">
      <c r="A25536">
        <v>79830</v>
      </c>
      <c r="B25536" s="1">
        <v>44333.413618122977</v>
      </c>
    </row>
    <row r="25537" spans="1:2" x14ac:dyDescent="0.25">
      <c r="A25537">
        <v>79831</v>
      </c>
      <c r="B25537" s="1">
        <v>44333.433844660198</v>
      </c>
    </row>
    <row r="25538" spans="1:2" x14ac:dyDescent="0.25">
      <c r="A25538">
        <v>79833</v>
      </c>
      <c r="B25538" s="1">
        <v>44333.434653721677</v>
      </c>
    </row>
    <row r="25539" spans="1:2" x14ac:dyDescent="0.25">
      <c r="A25539">
        <v>79836</v>
      </c>
      <c r="B25539" s="1">
        <v>44333.436676375408</v>
      </c>
    </row>
    <row r="25540" spans="1:2" x14ac:dyDescent="0.25">
      <c r="A25540">
        <v>79840</v>
      </c>
      <c r="B25540" s="1">
        <v>44333.439912621361</v>
      </c>
    </row>
    <row r="25541" spans="1:2" x14ac:dyDescent="0.25">
      <c r="A25541">
        <v>79842</v>
      </c>
      <c r="B25541" s="1">
        <v>44333.443553398058</v>
      </c>
    </row>
    <row r="25542" spans="1:2" x14ac:dyDescent="0.25">
      <c r="A25542">
        <v>79846</v>
      </c>
      <c r="B25542" s="1">
        <v>44333.444362459551</v>
      </c>
    </row>
    <row r="25543" spans="1:2" x14ac:dyDescent="0.25">
      <c r="A25543">
        <v>79849</v>
      </c>
      <c r="B25543" s="1">
        <v>44333.450333333334</v>
      </c>
    </row>
    <row r="25544" spans="1:2" x14ac:dyDescent="0.25">
      <c r="A25544">
        <v>79850</v>
      </c>
      <c r="B25544" s="1">
        <v>44333.453666666661</v>
      </c>
    </row>
    <row r="25545" spans="1:2" x14ac:dyDescent="0.25">
      <c r="A25545">
        <v>79851</v>
      </c>
      <c r="B25545" s="1">
        <v>44333.458116504858</v>
      </c>
    </row>
    <row r="25546" spans="1:2" x14ac:dyDescent="0.25">
      <c r="A25546">
        <v>79854</v>
      </c>
      <c r="B25546" s="1">
        <v>44333.462161812298</v>
      </c>
    </row>
    <row r="25547" spans="1:2" x14ac:dyDescent="0.25">
      <c r="A25547">
        <v>79858</v>
      </c>
      <c r="B25547" s="1">
        <v>44333.462161812298</v>
      </c>
    </row>
    <row r="25548" spans="1:2" x14ac:dyDescent="0.25">
      <c r="A25548">
        <v>79862</v>
      </c>
      <c r="B25548" s="1">
        <v>44333.463000000003</v>
      </c>
    </row>
    <row r="25549" spans="1:2" x14ac:dyDescent="0.25">
      <c r="A25549">
        <v>79866</v>
      </c>
      <c r="B25549" s="1">
        <v>44333.464184466022</v>
      </c>
    </row>
    <row r="25550" spans="1:2" x14ac:dyDescent="0.25">
      <c r="A25550">
        <v>79871</v>
      </c>
      <c r="B25550" s="1">
        <v>44333.465666666663</v>
      </c>
    </row>
    <row r="25551" spans="1:2" x14ac:dyDescent="0.25">
      <c r="A25551">
        <v>79876</v>
      </c>
      <c r="B25551" s="1">
        <v>44333.465802589002</v>
      </c>
    </row>
    <row r="25552" spans="1:2" x14ac:dyDescent="0.25">
      <c r="A25552">
        <v>79877</v>
      </c>
      <c r="B25552" s="1">
        <v>44333.466611650489</v>
      </c>
    </row>
    <row r="25553" spans="1:2" x14ac:dyDescent="0.25">
      <c r="A25553">
        <v>79881</v>
      </c>
      <c r="B25553" s="1">
        <v>44333.467016181225</v>
      </c>
    </row>
    <row r="25554" spans="1:2" x14ac:dyDescent="0.25">
      <c r="A25554">
        <v>79882</v>
      </c>
      <c r="B25554" s="1">
        <v>44333.468229773462</v>
      </c>
    </row>
    <row r="25555" spans="1:2" x14ac:dyDescent="0.25">
      <c r="A25555">
        <v>79884</v>
      </c>
      <c r="B25555" s="1">
        <v>44333.469847896442</v>
      </c>
    </row>
    <row r="25556" spans="1:2" x14ac:dyDescent="0.25">
      <c r="A25556">
        <v>79888</v>
      </c>
      <c r="B25556" s="1">
        <v>44333.472275080909</v>
      </c>
    </row>
    <row r="25557" spans="1:2" x14ac:dyDescent="0.25">
      <c r="A25557">
        <v>79890</v>
      </c>
      <c r="B25557" s="1">
        <v>44333.473084142395</v>
      </c>
    </row>
    <row r="25558" spans="1:2" x14ac:dyDescent="0.25">
      <c r="A25558">
        <v>79894</v>
      </c>
      <c r="B25558" s="1">
        <v>44333.473488673138</v>
      </c>
    </row>
    <row r="25559" spans="1:2" x14ac:dyDescent="0.25">
      <c r="A25559">
        <v>79896</v>
      </c>
      <c r="B25559" s="1">
        <v>44333.475511326862</v>
      </c>
    </row>
    <row r="25560" spans="1:2" x14ac:dyDescent="0.25">
      <c r="A25560">
        <v>79897</v>
      </c>
      <c r="B25560" s="1">
        <v>44333.477129449835</v>
      </c>
    </row>
    <row r="25561" spans="1:2" x14ac:dyDescent="0.25">
      <c r="A25561">
        <v>79902</v>
      </c>
      <c r="B25561" s="1">
        <v>44333.477129449835</v>
      </c>
    </row>
    <row r="25562" spans="1:2" x14ac:dyDescent="0.25">
      <c r="A25562">
        <v>79907</v>
      </c>
      <c r="B25562" s="1">
        <v>44333.477938511329</v>
      </c>
    </row>
    <row r="25563" spans="1:2" x14ac:dyDescent="0.25">
      <c r="A25563">
        <v>79909</v>
      </c>
      <c r="B25563" s="1">
        <v>44333.478747572815</v>
      </c>
    </row>
    <row r="25564" spans="1:2" x14ac:dyDescent="0.25">
      <c r="A25564">
        <v>79914</v>
      </c>
      <c r="B25564" s="1">
        <v>44333.478747572815</v>
      </c>
    </row>
    <row r="25565" spans="1:2" x14ac:dyDescent="0.25">
      <c r="A25565">
        <v>79918</v>
      </c>
      <c r="B25565" s="1">
        <v>44333.479961165045</v>
      </c>
    </row>
    <row r="25566" spans="1:2" x14ac:dyDescent="0.25">
      <c r="A25566">
        <v>79919</v>
      </c>
      <c r="B25566" s="1">
        <v>44333.480770226539</v>
      </c>
    </row>
    <row r="25567" spans="1:2" x14ac:dyDescent="0.25">
      <c r="A25567">
        <v>79923</v>
      </c>
      <c r="B25567" s="1">
        <v>44333.481579288025</v>
      </c>
    </row>
    <row r="25568" spans="1:2" x14ac:dyDescent="0.25">
      <c r="A25568">
        <v>79924</v>
      </c>
      <c r="B25568" s="1">
        <v>44333.483333333337</v>
      </c>
    </row>
    <row r="25569" spans="1:2" x14ac:dyDescent="0.25">
      <c r="A25569">
        <v>79925</v>
      </c>
      <c r="B25569" s="1">
        <v>44333.486029126216</v>
      </c>
    </row>
    <row r="25570" spans="1:2" x14ac:dyDescent="0.25">
      <c r="A25570">
        <v>79929</v>
      </c>
      <c r="B25570" s="1">
        <v>44333.486433656959</v>
      </c>
    </row>
    <row r="25571" spans="1:2" x14ac:dyDescent="0.25">
      <c r="A25571">
        <v>79932</v>
      </c>
      <c r="B25571" s="1">
        <v>44333.487242718445</v>
      </c>
    </row>
    <row r="25572" spans="1:2" x14ac:dyDescent="0.25">
      <c r="A25572">
        <v>79936</v>
      </c>
      <c r="B25572" s="1">
        <v>44333.487333333338</v>
      </c>
    </row>
    <row r="25573" spans="1:2" x14ac:dyDescent="0.25">
      <c r="A25573">
        <v>79938</v>
      </c>
      <c r="B25573" s="1">
        <v>44333.489000000001</v>
      </c>
    </row>
    <row r="25574" spans="1:2" x14ac:dyDescent="0.25">
      <c r="A25574">
        <v>79941</v>
      </c>
      <c r="B25574" s="1">
        <v>44333.489265372169</v>
      </c>
    </row>
    <row r="25575" spans="1:2" x14ac:dyDescent="0.25">
      <c r="A25575">
        <v>79946</v>
      </c>
      <c r="B25575" s="1">
        <v>44333.493310679609</v>
      </c>
    </row>
    <row r="25576" spans="1:2" x14ac:dyDescent="0.25">
      <c r="A25576">
        <v>79950</v>
      </c>
      <c r="B25576" s="1">
        <v>44333.494524271839</v>
      </c>
    </row>
    <row r="25577" spans="1:2" x14ac:dyDescent="0.25">
      <c r="A25577">
        <v>79952</v>
      </c>
      <c r="B25577" s="1">
        <v>44333.496546925569</v>
      </c>
    </row>
    <row r="25578" spans="1:2" x14ac:dyDescent="0.25">
      <c r="A25578">
        <v>79957</v>
      </c>
      <c r="B25578" s="1">
        <v>44333.496951456313</v>
      </c>
    </row>
    <row r="25579" spans="1:2" x14ac:dyDescent="0.25">
      <c r="A25579">
        <v>79961</v>
      </c>
      <c r="B25579" s="1">
        <v>44333.499378640772</v>
      </c>
    </row>
    <row r="25580" spans="1:2" x14ac:dyDescent="0.25">
      <c r="A25580">
        <v>79963</v>
      </c>
      <c r="B25580" s="1">
        <v>44333.502614886725</v>
      </c>
    </row>
    <row r="25581" spans="1:2" x14ac:dyDescent="0.25">
      <c r="A25581">
        <v>79965</v>
      </c>
      <c r="B25581" s="1">
        <v>44333.506333333338</v>
      </c>
    </row>
    <row r="25582" spans="1:2" x14ac:dyDescent="0.25">
      <c r="A25582">
        <v>79968</v>
      </c>
      <c r="B25582" s="1">
        <v>44333.508000000002</v>
      </c>
    </row>
    <row r="25583" spans="1:2" x14ac:dyDescent="0.25">
      <c r="A25583">
        <v>79970</v>
      </c>
      <c r="B25583" s="1">
        <v>44333.512728155343</v>
      </c>
    </row>
    <row r="25584" spans="1:2" x14ac:dyDescent="0.25">
      <c r="A25584">
        <v>79971</v>
      </c>
      <c r="B25584" s="1">
        <v>44333.513941747573</v>
      </c>
    </row>
    <row r="25585" spans="1:2" x14ac:dyDescent="0.25">
      <c r="A25585">
        <v>79973</v>
      </c>
      <c r="B25585" s="1">
        <v>44333.513941747573</v>
      </c>
    </row>
    <row r="25586" spans="1:2" x14ac:dyDescent="0.25">
      <c r="A25586">
        <v>79977</v>
      </c>
      <c r="B25586" s="1">
        <v>44333.514346278316</v>
      </c>
    </row>
    <row r="25587" spans="1:2" x14ac:dyDescent="0.25">
      <c r="A25587">
        <v>79982</v>
      </c>
      <c r="B25587" s="1">
        <v>44333.514750809067</v>
      </c>
    </row>
    <row r="25588" spans="1:2" x14ac:dyDescent="0.25">
      <c r="A25588">
        <v>79983</v>
      </c>
      <c r="B25588" s="1">
        <v>44333.515559870546</v>
      </c>
    </row>
    <row r="25589" spans="1:2" x14ac:dyDescent="0.25">
      <c r="A25589">
        <v>79984</v>
      </c>
      <c r="B25589" s="1">
        <v>44333.518391585763</v>
      </c>
    </row>
    <row r="25590" spans="1:2" x14ac:dyDescent="0.25">
      <c r="A25590">
        <v>79988</v>
      </c>
      <c r="B25590" s="1">
        <v>44333.52</v>
      </c>
    </row>
    <row r="25591" spans="1:2" x14ac:dyDescent="0.25">
      <c r="A25591">
        <v>79990</v>
      </c>
      <c r="B25591" s="1">
        <v>44333.52041423948</v>
      </c>
    </row>
    <row r="25592" spans="1:2" x14ac:dyDescent="0.25">
      <c r="A25592">
        <v>79991</v>
      </c>
      <c r="B25592" s="1">
        <v>44333.521627831709</v>
      </c>
    </row>
    <row r="25593" spans="1:2" x14ac:dyDescent="0.25">
      <c r="A25593">
        <v>79993</v>
      </c>
      <c r="B25593" s="1">
        <v>44333.52203236246</v>
      </c>
    </row>
    <row r="25594" spans="1:2" x14ac:dyDescent="0.25">
      <c r="A25594">
        <v>79995</v>
      </c>
      <c r="B25594" s="1">
        <v>44333.52203236246</v>
      </c>
    </row>
    <row r="25595" spans="1:2" x14ac:dyDescent="0.25">
      <c r="A25595">
        <v>79999</v>
      </c>
      <c r="B25595" s="1">
        <v>44333.522436893203</v>
      </c>
    </row>
    <row r="25596" spans="1:2" x14ac:dyDescent="0.25">
      <c r="A25596">
        <v>80000</v>
      </c>
      <c r="B25596" s="1">
        <v>44333.523000000001</v>
      </c>
    </row>
    <row r="25597" spans="1:2" x14ac:dyDescent="0.25">
      <c r="A25597">
        <v>80005</v>
      </c>
      <c r="B25597" s="1">
        <v>44333.52486407767</v>
      </c>
    </row>
    <row r="25598" spans="1:2" x14ac:dyDescent="0.25">
      <c r="A25598">
        <v>80008</v>
      </c>
      <c r="B25598" s="1">
        <v>44333.525999999998</v>
      </c>
    </row>
    <row r="25599" spans="1:2" x14ac:dyDescent="0.25">
      <c r="A25599">
        <v>80010</v>
      </c>
      <c r="B25599" s="1">
        <v>44333.526886731386</v>
      </c>
    </row>
    <row r="25600" spans="1:2" x14ac:dyDescent="0.25">
      <c r="A25600">
        <v>80011</v>
      </c>
      <c r="B25600" s="1">
        <v>44333.528909385117</v>
      </c>
    </row>
    <row r="25601" spans="1:2" x14ac:dyDescent="0.25">
      <c r="A25601">
        <v>80012</v>
      </c>
      <c r="B25601" s="1">
        <v>44333.52931391586</v>
      </c>
    </row>
    <row r="25602" spans="1:2" x14ac:dyDescent="0.25">
      <c r="A25602">
        <v>80014</v>
      </c>
      <c r="B25602" s="1">
        <v>44333.529333333339</v>
      </c>
    </row>
    <row r="25603" spans="1:2" x14ac:dyDescent="0.25">
      <c r="A25603">
        <v>80016</v>
      </c>
      <c r="B25603" s="1">
        <v>44333.529718446604</v>
      </c>
    </row>
    <row r="25604" spans="1:2" x14ac:dyDescent="0.25">
      <c r="A25604">
        <v>80018</v>
      </c>
      <c r="B25604" s="1">
        <v>44333.530122977347</v>
      </c>
    </row>
    <row r="25605" spans="1:2" x14ac:dyDescent="0.25">
      <c r="A25605">
        <v>80019</v>
      </c>
      <c r="B25605" s="1">
        <v>44333.532954692557</v>
      </c>
    </row>
    <row r="25606" spans="1:2" x14ac:dyDescent="0.25">
      <c r="A25606">
        <v>80024</v>
      </c>
      <c r="B25606" s="1">
        <v>44333.533763754043</v>
      </c>
    </row>
    <row r="25607" spans="1:2" x14ac:dyDescent="0.25">
      <c r="A25607">
        <v>80025</v>
      </c>
      <c r="B25607" s="1">
        <v>44333.535381877024</v>
      </c>
    </row>
    <row r="25608" spans="1:2" x14ac:dyDescent="0.25">
      <c r="A25608">
        <v>80026</v>
      </c>
      <c r="B25608" s="1">
        <v>44333.539427184463</v>
      </c>
    </row>
    <row r="25609" spans="1:2" x14ac:dyDescent="0.25">
      <c r="A25609">
        <v>80027</v>
      </c>
      <c r="B25609" s="1">
        <v>44333.542663430417</v>
      </c>
    </row>
    <row r="25610" spans="1:2" x14ac:dyDescent="0.25">
      <c r="A25610">
        <v>80029</v>
      </c>
      <c r="B25610" s="1">
        <v>44333.542663430424</v>
      </c>
    </row>
    <row r="25611" spans="1:2" x14ac:dyDescent="0.25">
      <c r="A25611">
        <v>80034</v>
      </c>
      <c r="B25611" s="1">
        <v>44333.543067961167</v>
      </c>
    </row>
    <row r="25612" spans="1:2" x14ac:dyDescent="0.25">
      <c r="A25612">
        <v>80036</v>
      </c>
      <c r="B25612" s="1">
        <v>44333.54468608414</v>
      </c>
    </row>
    <row r="25613" spans="1:2" x14ac:dyDescent="0.25">
      <c r="A25613">
        <v>80037</v>
      </c>
      <c r="B25613" s="1">
        <v>44333.545090614884</v>
      </c>
    </row>
    <row r="25614" spans="1:2" x14ac:dyDescent="0.25">
      <c r="A25614">
        <v>80040</v>
      </c>
      <c r="B25614" s="1">
        <v>44333.546708737864</v>
      </c>
    </row>
    <row r="25615" spans="1:2" x14ac:dyDescent="0.25">
      <c r="A25615">
        <v>80042</v>
      </c>
      <c r="B25615" s="1">
        <v>44333.546708737864</v>
      </c>
    </row>
    <row r="25616" spans="1:2" x14ac:dyDescent="0.25">
      <c r="A25616">
        <v>80044</v>
      </c>
      <c r="B25616" s="1">
        <v>44333.547113268607</v>
      </c>
    </row>
    <row r="25617" spans="1:2" x14ac:dyDescent="0.25">
      <c r="A25617">
        <v>80049</v>
      </c>
      <c r="B25617" s="1">
        <v>44333.549135922331</v>
      </c>
    </row>
    <row r="25618" spans="1:2" x14ac:dyDescent="0.25">
      <c r="A25618">
        <v>80050</v>
      </c>
      <c r="B25618" s="1">
        <v>44333.549944983817</v>
      </c>
    </row>
    <row r="25619" spans="1:2" x14ac:dyDescent="0.25">
      <c r="A25619">
        <v>80051</v>
      </c>
      <c r="B25619" s="1">
        <v>44333.550349514568</v>
      </c>
    </row>
    <row r="25620" spans="1:2" x14ac:dyDescent="0.25">
      <c r="A25620">
        <v>80052</v>
      </c>
      <c r="B25620" s="1">
        <v>44333.550754045311</v>
      </c>
    </row>
    <row r="25621" spans="1:2" x14ac:dyDescent="0.25">
      <c r="A25621">
        <v>80054</v>
      </c>
      <c r="B25621" s="1">
        <v>44333.552372168284</v>
      </c>
    </row>
    <row r="25622" spans="1:2" x14ac:dyDescent="0.25">
      <c r="A25622">
        <v>80056</v>
      </c>
      <c r="B25622" s="1">
        <v>44333.55318122977</v>
      </c>
    </row>
    <row r="25623" spans="1:2" x14ac:dyDescent="0.25">
      <c r="A25623">
        <v>80060</v>
      </c>
      <c r="B25623" s="1">
        <v>44333.553990291264</v>
      </c>
    </row>
    <row r="25624" spans="1:2" x14ac:dyDescent="0.25">
      <c r="A25624">
        <v>80062</v>
      </c>
      <c r="B25624" s="1">
        <v>44333.553990291264</v>
      </c>
    </row>
    <row r="25625" spans="1:2" x14ac:dyDescent="0.25">
      <c r="A25625">
        <v>80063</v>
      </c>
      <c r="B25625" s="1">
        <v>44333.553990291264</v>
      </c>
    </row>
    <row r="25626" spans="1:2" x14ac:dyDescent="0.25">
      <c r="A25626">
        <v>80068</v>
      </c>
      <c r="B25626" s="1">
        <v>44333.555608414237</v>
      </c>
    </row>
    <row r="25627" spans="1:2" x14ac:dyDescent="0.25">
      <c r="A25627">
        <v>80071</v>
      </c>
      <c r="B25627" s="1">
        <v>44333.558035598711</v>
      </c>
    </row>
    <row r="25628" spans="1:2" x14ac:dyDescent="0.25">
      <c r="A25628">
        <v>80075</v>
      </c>
      <c r="B25628" s="1">
        <v>44333.559249190934</v>
      </c>
    </row>
    <row r="25629" spans="1:2" x14ac:dyDescent="0.25">
      <c r="A25629">
        <v>80076</v>
      </c>
      <c r="B25629" s="1">
        <v>44333.563294498381</v>
      </c>
    </row>
    <row r="25630" spans="1:2" x14ac:dyDescent="0.25">
      <c r="A25630">
        <v>80081</v>
      </c>
      <c r="B25630" s="1">
        <v>44333.563294498381</v>
      </c>
    </row>
    <row r="25631" spans="1:2" x14ac:dyDescent="0.25">
      <c r="A25631">
        <v>80085</v>
      </c>
      <c r="B25631" s="1">
        <v>44333.564103559867</v>
      </c>
    </row>
    <row r="25632" spans="1:2" x14ac:dyDescent="0.25">
      <c r="A25632">
        <v>80086</v>
      </c>
      <c r="B25632" s="1">
        <v>44333.564103559867</v>
      </c>
    </row>
    <row r="25633" spans="1:2" x14ac:dyDescent="0.25">
      <c r="A25633">
        <v>80087</v>
      </c>
      <c r="B25633" s="1">
        <v>44333.565317152104</v>
      </c>
    </row>
    <row r="25634" spans="1:2" x14ac:dyDescent="0.25">
      <c r="A25634">
        <v>80092</v>
      </c>
      <c r="B25634" s="1">
        <v>44333.565721682848</v>
      </c>
    </row>
    <row r="25635" spans="1:2" x14ac:dyDescent="0.25">
      <c r="A25635">
        <v>80095</v>
      </c>
      <c r="B25635" s="1">
        <v>44333.566126213598</v>
      </c>
    </row>
    <row r="25636" spans="1:2" x14ac:dyDescent="0.25">
      <c r="A25636">
        <v>80097</v>
      </c>
      <c r="B25636" s="1">
        <v>44333.567744336571</v>
      </c>
    </row>
    <row r="25637" spans="1:2" x14ac:dyDescent="0.25">
      <c r="A25637">
        <v>80098</v>
      </c>
      <c r="B25637" s="1">
        <v>44333.568553398058</v>
      </c>
    </row>
    <row r="25638" spans="1:2" x14ac:dyDescent="0.25">
      <c r="A25638">
        <v>80101</v>
      </c>
      <c r="B25638" s="1">
        <v>44333.568553398058</v>
      </c>
    </row>
    <row r="25639" spans="1:2" x14ac:dyDescent="0.25">
      <c r="A25639">
        <v>80103</v>
      </c>
      <c r="B25639" s="1">
        <v>44333.568553398058</v>
      </c>
    </row>
    <row r="25640" spans="1:2" x14ac:dyDescent="0.25">
      <c r="A25640">
        <v>80107</v>
      </c>
      <c r="B25640" s="1">
        <v>44333.571789644011</v>
      </c>
    </row>
    <row r="25641" spans="1:2" x14ac:dyDescent="0.25">
      <c r="A25641">
        <v>80109</v>
      </c>
      <c r="B25641" s="1">
        <v>44333.572598705505</v>
      </c>
    </row>
    <row r="25642" spans="1:2" x14ac:dyDescent="0.25">
      <c r="A25642">
        <v>80113</v>
      </c>
      <c r="B25642" s="1">
        <v>44333.572598705505</v>
      </c>
    </row>
    <row r="25643" spans="1:2" x14ac:dyDescent="0.25">
      <c r="A25643">
        <v>80114</v>
      </c>
      <c r="B25643" s="1">
        <v>44333.572999999997</v>
      </c>
    </row>
    <row r="25644" spans="1:2" x14ac:dyDescent="0.25">
      <c r="A25644">
        <v>80115</v>
      </c>
      <c r="B25644" s="1">
        <v>44333.574216828478</v>
      </c>
    </row>
    <row r="25645" spans="1:2" x14ac:dyDescent="0.25">
      <c r="A25645">
        <v>80117</v>
      </c>
      <c r="B25645" s="1">
        <v>44333.576000000001</v>
      </c>
    </row>
    <row r="25646" spans="1:2" x14ac:dyDescent="0.25">
      <c r="A25646">
        <v>80118</v>
      </c>
      <c r="B25646" s="1">
        <v>44333.576000000001</v>
      </c>
    </row>
    <row r="25647" spans="1:2" x14ac:dyDescent="0.25">
      <c r="A25647">
        <v>80123</v>
      </c>
      <c r="B25647" s="1">
        <v>44333.576666666668</v>
      </c>
    </row>
    <row r="25648" spans="1:2" x14ac:dyDescent="0.25">
      <c r="A25648">
        <v>80128</v>
      </c>
      <c r="B25648" s="1">
        <v>44333.577048543688</v>
      </c>
    </row>
    <row r="25649" spans="1:2" x14ac:dyDescent="0.25">
      <c r="A25649">
        <v>80132</v>
      </c>
      <c r="B25649" s="1">
        <v>44333.577453074431</v>
      </c>
    </row>
    <row r="25650" spans="1:2" x14ac:dyDescent="0.25">
      <c r="A25650">
        <v>80134</v>
      </c>
      <c r="B25650" s="1">
        <v>44333.577453074438</v>
      </c>
    </row>
    <row r="25651" spans="1:2" x14ac:dyDescent="0.25">
      <c r="A25651">
        <v>80139</v>
      </c>
      <c r="B25651" s="1">
        <v>44333.580333333339</v>
      </c>
    </row>
    <row r="25652" spans="1:2" x14ac:dyDescent="0.25">
      <c r="A25652">
        <v>80141</v>
      </c>
      <c r="B25652" s="1">
        <v>44333.581498381878</v>
      </c>
    </row>
    <row r="25653" spans="1:2" x14ac:dyDescent="0.25">
      <c r="A25653">
        <v>80145</v>
      </c>
      <c r="B25653" s="1">
        <v>44333.583116504851</v>
      </c>
    </row>
    <row r="25654" spans="1:2" x14ac:dyDescent="0.25">
      <c r="A25654">
        <v>80150</v>
      </c>
      <c r="B25654" s="1">
        <v>44333.583521035594</v>
      </c>
    </row>
    <row r="25655" spans="1:2" x14ac:dyDescent="0.25">
      <c r="A25655">
        <v>80152</v>
      </c>
      <c r="B25655" s="1">
        <v>44333.583925566345</v>
      </c>
    </row>
    <row r="25656" spans="1:2" x14ac:dyDescent="0.25">
      <c r="A25656">
        <v>80153</v>
      </c>
      <c r="B25656" s="1">
        <v>44333.585543689325</v>
      </c>
    </row>
    <row r="25657" spans="1:2" x14ac:dyDescent="0.25">
      <c r="A25657">
        <v>80156</v>
      </c>
      <c r="B25657" s="1">
        <v>44333.586757281548</v>
      </c>
    </row>
    <row r="25658" spans="1:2" x14ac:dyDescent="0.25">
      <c r="A25658">
        <v>80159</v>
      </c>
      <c r="B25658" s="1">
        <v>44333.587970873792</v>
      </c>
    </row>
    <row r="25659" spans="1:2" x14ac:dyDescent="0.25">
      <c r="A25659">
        <v>80160</v>
      </c>
      <c r="B25659" s="1">
        <v>44333.588779935279</v>
      </c>
    </row>
    <row r="25660" spans="1:2" x14ac:dyDescent="0.25">
      <c r="A25660">
        <v>80163</v>
      </c>
      <c r="B25660" s="1">
        <v>44333.589184466015</v>
      </c>
    </row>
    <row r="25661" spans="1:2" x14ac:dyDescent="0.25">
      <c r="A25661">
        <v>80167</v>
      </c>
      <c r="B25661" s="1">
        <v>44333.589993527508</v>
      </c>
    </row>
    <row r="25662" spans="1:2" x14ac:dyDescent="0.25">
      <c r="A25662">
        <v>80168</v>
      </c>
      <c r="B25662" s="1">
        <v>44333.589993527508</v>
      </c>
    </row>
    <row r="25663" spans="1:2" x14ac:dyDescent="0.25">
      <c r="A25663">
        <v>80172</v>
      </c>
      <c r="B25663" s="1">
        <v>44333.590398058252</v>
      </c>
    </row>
    <row r="25664" spans="1:2" x14ac:dyDescent="0.25">
      <c r="A25664">
        <v>80174</v>
      </c>
      <c r="B25664" s="1">
        <v>44333.591207119745</v>
      </c>
    </row>
    <row r="25665" spans="1:2" x14ac:dyDescent="0.25">
      <c r="A25665">
        <v>80178</v>
      </c>
      <c r="B25665" s="1">
        <v>44333.592016181232</v>
      </c>
    </row>
    <row r="25666" spans="1:2" x14ac:dyDescent="0.25">
      <c r="A25666">
        <v>80179</v>
      </c>
      <c r="B25666" s="1">
        <v>44333.593229773462</v>
      </c>
    </row>
    <row r="25667" spans="1:2" x14ac:dyDescent="0.25">
      <c r="A25667">
        <v>80180</v>
      </c>
      <c r="B25667" s="1">
        <v>44333.594443365699</v>
      </c>
    </row>
    <row r="25668" spans="1:2" x14ac:dyDescent="0.25">
      <c r="A25668">
        <v>80183</v>
      </c>
      <c r="B25668" s="1">
        <v>44333.594443365699</v>
      </c>
    </row>
    <row r="25669" spans="1:2" x14ac:dyDescent="0.25">
      <c r="A25669">
        <v>80187</v>
      </c>
      <c r="B25669" s="1">
        <v>44333.597679611652</v>
      </c>
    </row>
    <row r="25670" spans="1:2" x14ac:dyDescent="0.25">
      <c r="A25670">
        <v>80188</v>
      </c>
      <c r="B25670" s="1">
        <v>44333.598893203882</v>
      </c>
    </row>
    <row r="25671" spans="1:2" x14ac:dyDescent="0.25">
      <c r="A25671">
        <v>80191</v>
      </c>
      <c r="B25671" s="1">
        <v>44333.600915857605</v>
      </c>
    </row>
    <row r="25672" spans="1:2" x14ac:dyDescent="0.25">
      <c r="A25672">
        <v>80196</v>
      </c>
      <c r="B25672" s="1">
        <v>44333.600915857605</v>
      </c>
    </row>
    <row r="25673" spans="1:2" x14ac:dyDescent="0.25">
      <c r="A25673">
        <v>80200</v>
      </c>
      <c r="B25673" s="1">
        <v>44333.601320388349</v>
      </c>
    </row>
    <row r="25674" spans="1:2" x14ac:dyDescent="0.25">
      <c r="A25674">
        <v>80202</v>
      </c>
      <c r="B25674" s="1">
        <v>44333.601320388349</v>
      </c>
    </row>
    <row r="25675" spans="1:2" x14ac:dyDescent="0.25">
      <c r="A25675">
        <v>80206</v>
      </c>
      <c r="B25675" s="1">
        <v>44333.601724919092</v>
      </c>
    </row>
    <row r="25676" spans="1:2" x14ac:dyDescent="0.25">
      <c r="A25676">
        <v>80211</v>
      </c>
      <c r="B25676" s="1">
        <v>44333.602129449835</v>
      </c>
    </row>
    <row r="25677" spans="1:2" x14ac:dyDescent="0.25">
      <c r="A25677">
        <v>80216</v>
      </c>
      <c r="B25677" s="1">
        <v>44333.603343042072</v>
      </c>
    </row>
    <row r="25678" spans="1:2" x14ac:dyDescent="0.25">
      <c r="A25678">
        <v>80219</v>
      </c>
      <c r="B25678" s="1">
        <v>44333.604556634302</v>
      </c>
    </row>
    <row r="25679" spans="1:2" x14ac:dyDescent="0.25">
      <c r="A25679">
        <v>80224</v>
      </c>
      <c r="B25679" s="1">
        <v>44333.606579288025</v>
      </c>
    </row>
    <row r="25680" spans="1:2" x14ac:dyDescent="0.25">
      <c r="A25680">
        <v>80227</v>
      </c>
      <c r="B25680" s="1">
        <v>44333.608601941749</v>
      </c>
    </row>
    <row r="25681" spans="1:2" x14ac:dyDescent="0.25">
      <c r="A25681">
        <v>80232</v>
      </c>
      <c r="B25681" s="1">
        <v>44333.609411003235</v>
      </c>
    </row>
    <row r="25682" spans="1:2" x14ac:dyDescent="0.25">
      <c r="A25682">
        <v>80234</v>
      </c>
      <c r="B25682" s="1">
        <v>44333.609411003235</v>
      </c>
    </row>
    <row r="25683" spans="1:2" x14ac:dyDescent="0.25">
      <c r="A25683">
        <v>80235</v>
      </c>
      <c r="B25683" s="1">
        <v>44333.609815533979</v>
      </c>
    </row>
    <row r="25684" spans="1:2" x14ac:dyDescent="0.25">
      <c r="A25684">
        <v>80239</v>
      </c>
      <c r="B25684" s="1">
        <v>44333.609815533986</v>
      </c>
    </row>
    <row r="25685" spans="1:2" x14ac:dyDescent="0.25">
      <c r="A25685">
        <v>80242</v>
      </c>
      <c r="B25685" s="1">
        <v>44333.610624595472</v>
      </c>
    </row>
    <row r="25686" spans="1:2" x14ac:dyDescent="0.25">
      <c r="A25686">
        <v>80243</v>
      </c>
      <c r="B25686" s="1">
        <v>44333.610624595472</v>
      </c>
    </row>
    <row r="25687" spans="1:2" x14ac:dyDescent="0.25">
      <c r="A25687">
        <v>80244</v>
      </c>
      <c r="B25687" s="1">
        <v>44333.614265372169</v>
      </c>
    </row>
    <row r="25688" spans="1:2" x14ac:dyDescent="0.25">
      <c r="A25688">
        <v>80247</v>
      </c>
      <c r="B25688" s="1">
        <v>44333.614265372169</v>
      </c>
    </row>
    <row r="25689" spans="1:2" x14ac:dyDescent="0.25">
      <c r="A25689">
        <v>80252</v>
      </c>
      <c r="B25689" s="1">
        <v>44333.614669902912</v>
      </c>
    </row>
    <row r="25690" spans="1:2" x14ac:dyDescent="0.25">
      <c r="A25690">
        <v>80254</v>
      </c>
      <c r="B25690" s="1">
        <v>44333.614669902912</v>
      </c>
    </row>
    <row r="25691" spans="1:2" x14ac:dyDescent="0.25">
      <c r="A25691">
        <v>80258</v>
      </c>
      <c r="B25691" s="1">
        <v>44333.615478964406</v>
      </c>
    </row>
    <row r="25692" spans="1:2" x14ac:dyDescent="0.25">
      <c r="A25692">
        <v>80262</v>
      </c>
      <c r="B25692" s="1">
        <v>44333.615478964406</v>
      </c>
    </row>
    <row r="25693" spans="1:2" x14ac:dyDescent="0.25">
      <c r="A25693">
        <v>80264</v>
      </c>
      <c r="B25693" s="1">
        <v>44333.616288025893</v>
      </c>
    </row>
    <row r="25694" spans="1:2" x14ac:dyDescent="0.25">
      <c r="A25694">
        <v>80269</v>
      </c>
      <c r="B25694" s="1">
        <v>44333.618000000002</v>
      </c>
    </row>
    <row r="25695" spans="1:2" x14ac:dyDescent="0.25">
      <c r="A25695">
        <v>80272</v>
      </c>
      <c r="B25695" s="1">
        <v>44333.619119741095</v>
      </c>
    </row>
    <row r="25696" spans="1:2" x14ac:dyDescent="0.25">
      <c r="A25696">
        <v>80277</v>
      </c>
      <c r="B25696" s="1">
        <v>44333.620333333332</v>
      </c>
    </row>
    <row r="25697" spans="1:2" x14ac:dyDescent="0.25">
      <c r="A25697">
        <v>80279</v>
      </c>
      <c r="B25697" s="1">
        <v>44333.620333333332</v>
      </c>
    </row>
    <row r="25698" spans="1:2" x14ac:dyDescent="0.25">
      <c r="A25698">
        <v>80282</v>
      </c>
      <c r="B25698" s="1">
        <v>44333.623569579293</v>
      </c>
    </row>
    <row r="25699" spans="1:2" x14ac:dyDescent="0.25">
      <c r="A25699">
        <v>80287</v>
      </c>
      <c r="B25699" s="1">
        <v>44333.623974110029</v>
      </c>
    </row>
    <row r="25700" spans="1:2" x14ac:dyDescent="0.25">
      <c r="A25700">
        <v>80290</v>
      </c>
      <c r="B25700" s="1">
        <v>44333.624378640779</v>
      </c>
    </row>
    <row r="25701" spans="1:2" x14ac:dyDescent="0.25">
      <c r="A25701">
        <v>80291</v>
      </c>
      <c r="B25701" s="1">
        <v>44333.624783171523</v>
      </c>
    </row>
    <row r="25702" spans="1:2" x14ac:dyDescent="0.25">
      <c r="A25702">
        <v>80293</v>
      </c>
      <c r="B25702" s="1">
        <v>44333.626401294503</v>
      </c>
    </row>
    <row r="25703" spans="1:2" x14ac:dyDescent="0.25">
      <c r="A25703">
        <v>80294</v>
      </c>
      <c r="B25703" s="1">
        <v>44333.627210355982</v>
      </c>
    </row>
    <row r="25704" spans="1:2" x14ac:dyDescent="0.25">
      <c r="A25704">
        <v>80296</v>
      </c>
      <c r="B25704" s="1">
        <v>44333.627210355982</v>
      </c>
    </row>
    <row r="25705" spans="1:2" x14ac:dyDescent="0.25">
      <c r="A25705">
        <v>80300</v>
      </c>
      <c r="B25705" s="1">
        <v>44333.627333333337</v>
      </c>
    </row>
    <row r="25706" spans="1:2" x14ac:dyDescent="0.25">
      <c r="A25706">
        <v>80302</v>
      </c>
      <c r="B25706" s="1">
        <v>44333.628423948219</v>
      </c>
    </row>
    <row r="25707" spans="1:2" x14ac:dyDescent="0.25">
      <c r="A25707">
        <v>80305</v>
      </c>
      <c r="B25707" s="1">
        <v>44333.629233009706</v>
      </c>
    </row>
    <row r="25708" spans="1:2" x14ac:dyDescent="0.25">
      <c r="A25708">
        <v>80308</v>
      </c>
      <c r="B25708" s="1">
        <v>44333.6300420712</v>
      </c>
    </row>
    <row r="25709" spans="1:2" x14ac:dyDescent="0.25">
      <c r="A25709">
        <v>80311</v>
      </c>
      <c r="B25709" s="1">
        <v>44333.6300420712</v>
      </c>
    </row>
    <row r="25710" spans="1:2" x14ac:dyDescent="0.25">
      <c r="A25710">
        <v>80315</v>
      </c>
      <c r="B25710" s="1">
        <v>44333.6300420712</v>
      </c>
    </row>
    <row r="25711" spans="1:2" x14ac:dyDescent="0.25">
      <c r="A25711">
        <v>80316</v>
      </c>
      <c r="B25711" s="1">
        <v>44333.630446601943</v>
      </c>
    </row>
    <row r="25712" spans="1:2" x14ac:dyDescent="0.25">
      <c r="A25712">
        <v>80318</v>
      </c>
      <c r="B25712" s="1">
        <v>44333.63287378641</v>
      </c>
    </row>
    <row r="25713" spans="1:2" x14ac:dyDescent="0.25">
      <c r="A25713">
        <v>80321</v>
      </c>
      <c r="B25713" s="1">
        <v>44333.63287378641</v>
      </c>
    </row>
    <row r="25714" spans="1:2" x14ac:dyDescent="0.25">
      <c r="A25714">
        <v>80323</v>
      </c>
      <c r="B25714" s="1">
        <v>44333.633278317153</v>
      </c>
    </row>
    <row r="25715" spans="1:2" x14ac:dyDescent="0.25">
      <c r="A25715">
        <v>80325</v>
      </c>
      <c r="B25715" s="1">
        <v>44333.633682847896</v>
      </c>
    </row>
    <row r="25716" spans="1:2" x14ac:dyDescent="0.25">
      <c r="A25716">
        <v>80327</v>
      </c>
      <c r="B25716" s="1">
        <v>44333.633682847896</v>
      </c>
    </row>
    <row r="25717" spans="1:2" x14ac:dyDescent="0.25">
      <c r="A25717">
        <v>80329</v>
      </c>
      <c r="B25717" s="1">
        <v>44333.634087378639</v>
      </c>
    </row>
    <row r="25718" spans="1:2" x14ac:dyDescent="0.25">
      <c r="A25718">
        <v>80332</v>
      </c>
      <c r="B25718" s="1">
        <v>44333.634087378639</v>
      </c>
    </row>
    <row r="25719" spans="1:2" x14ac:dyDescent="0.25">
      <c r="A25719">
        <v>80333</v>
      </c>
      <c r="B25719" s="1">
        <v>44333.634896440133</v>
      </c>
    </row>
    <row r="25720" spans="1:2" x14ac:dyDescent="0.25">
      <c r="A25720">
        <v>80338</v>
      </c>
      <c r="B25720" s="1">
        <v>44333.635300970869</v>
      </c>
    </row>
    <row r="25721" spans="1:2" x14ac:dyDescent="0.25">
      <c r="A25721">
        <v>80342</v>
      </c>
      <c r="B25721" s="1">
        <v>44333.635666666662</v>
      </c>
    </row>
    <row r="25722" spans="1:2" x14ac:dyDescent="0.25">
      <c r="A25722">
        <v>80347</v>
      </c>
      <c r="B25722" s="1">
        <v>44333.636110032363</v>
      </c>
    </row>
    <row r="25723" spans="1:2" x14ac:dyDescent="0.25">
      <c r="A25723">
        <v>80351</v>
      </c>
      <c r="B25723" s="1">
        <v>44333.636110032363</v>
      </c>
    </row>
    <row r="25724" spans="1:2" x14ac:dyDescent="0.25">
      <c r="A25724">
        <v>80355</v>
      </c>
      <c r="B25724" s="1">
        <v>44333.638941747573</v>
      </c>
    </row>
    <row r="25725" spans="1:2" x14ac:dyDescent="0.25">
      <c r="A25725">
        <v>80358</v>
      </c>
      <c r="B25725" s="1">
        <v>44333.639750809067</v>
      </c>
    </row>
    <row r="25726" spans="1:2" x14ac:dyDescent="0.25">
      <c r="A25726">
        <v>80360</v>
      </c>
      <c r="B25726" s="1">
        <v>44333.640155339803</v>
      </c>
    </row>
    <row r="25727" spans="1:2" x14ac:dyDescent="0.25">
      <c r="A25727">
        <v>80363</v>
      </c>
      <c r="B25727" s="1">
        <v>44333.640964401297</v>
      </c>
    </row>
    <row r="25728" spans="1:2" x14ac:dyDescent="0.25">
      <c r="A25728">
        <v>80367</v>
      </c>
      <c r="B25728" s="1">
        <v>44333.64136893204</v>
      </c>
    </row>
    <row r="25729" spans="1:2" x14ac:dyDescent="0.25">
      <c r="A25729">
        <v>80370</v>
      </c>
      <c r="B25729" s="1">
        <v>44333.64136893204</v>
      </c>
    </row>
    <row r="25730" spans="1:2" x14ac:dyDescent="0.25">
      <c r="A25730">
        <v>80374</v>
      </c>
      <c r="B25730" s="1">
        <v>44333.641773462783</v>
      </c>
    </row>
    <row r="25731" spans="1:2" x14ac:dyDescent="0.25">
      <c r="A25731">
        <v>80379</v>
      </c>
      <c r="B25731" s="1">
        <v>44333.64258252427</v>
      </c>
    </row>
    <row r="25732" spans="1:2" x14ac:dyDescent="0.25">
      <c r="A25732">
        <v>80382</v>
      </c>
      <c r="B25732" s="1">
        <v>44333.643391585756</v>
      </c>
    </row>
    <row r="25733" spans="1:2" x14ac:dyDescent="0.25">
      <c r="A25733">
        <v>80385</v>
      </c>
      <c r="B25733" s="1">
        <v>44333.643796116507</v>
      </c>
    </row>
    <row r="25734" spans="1:2" x14ac:dyDescent="0.25">
      <c r="A25734">
        <v>80387</v>
      </c>
      <c r="B25734" s="1">
        <v>44333.645009708736</v>
      </c>
    </row>
    <row r="25735" spans="1:2" x14ac:dyDescent="0.25">
      <c r="A25735">
        <v>80392</v>
      </c>
      <c r="B25735" s="1">
        <v>44333.646223300973</v>
      </c>
    </row>
    <row r="25736" spans="1:2" x14ac:dyDescent="0.25">
      <c r="A25736">
        <v>80394</v>
      </c>
      <c r="B25736" s="1">
        <v>44333.646666666667</v>
      </c>
    </row>
    <row r="25737" spans="1:2" x14ac:dyDescent="0.25">
      <c r="A25737">
        <v>80397</v>
      </c>
      <c r="B25737" s="1">
        <v>44333.64824595469</v>
      </c>
    </row>
    <row r="25738" spans="1:2" x14ac:dyDescent="0.25">
      <c r="A25738">
        <v>80401</v>
      </c>
      <c r="B25738" s="1">
        <v>44333.649459546927</v>
      </c>
    </row>
    <row r="25739" spans="1:2" x14ac:dyDescent="0.25">
      <c r="A25739">
        <v>80405</v>
      </c>
      <c r="B25739" s="1">
        <v>44333.650666666661</v>
      </c>
    </row>
    <row r="25740" spans="1:2" x14ac:dyDescent="0.25">
      <c r="A25740">
        <v>80409</v>
      </c>
      <c r="B25740" s="1">
        <v>44333.650673139164</v>
      </c>
    </row>
    <row r="25741" spans="1:2" x14ac:dyDescent="0.25">
      <c r="A25741">
        <v>80411</v>
      </c>
      <c r="B25741" s="1">
        <v>44333.651077669907</v>
      </c>
    </row>
    <row r="25742" spans="1:2" x14ac:dyDescent="0.25">
      <c r="A25742">
        <v>80412</v>
      </c>
      <c r="B25742" s="1">
        <v>44333.652291262137</v>
      </c>
    </row>
    <row r="25743" spans="1:2" x14ac:dyDescent="0.25">
      <c r="A25743">
        <v>80416</v>
      </c>
      <c r="B25743" s="1">
        <v>44333.653100323623</v>
      </c>
    </row>
    <row r="25744" spans="1:2" x14ac:dyDescent="0.25">
      <c r="A25744">
        <v>80417</v>
      </c>
      <c r="B25744" s="1">
        <v>44333.653100323623</v>
      </c>
    </row>
    <row r="25745" spans="1:2" x14ac:dyDescent="0.25">
      <c r="A25745">
        <v>80421</v>
      </c>
      <c r="B25745" s="1">
        <v>44333.654718446596</v>
      </c>
    </row>
    <row r="25746" spans="1:2" x14ac:dyDescent="0.25">
      <c r="A25746">
        <v>80424</v>
      </c>
      <c r="B25746" s="1">
        <v>44333.655122977347</v>
      </c>
    </row>
    <row r="25747" spans="1:2" x14ac:dyDescent="0.25">
      <c r="A25747">
        <v>80428</v>
      </c>
      <c r="B25747" s="1">
        <v>44333.655122977347</v>
      </c>
    </row>
    <row r="25748" spans="1:2" x14ac:dyDescent="0.25">
      <c r="A25748">
        <v>80433</v>
      </c>
      <c r="B25748" s="1">
        <v>44333.656741100327</v>
      </c>
    </row>
    <row r="25749" spans="1:2" x14ac:dyDescent="0.25">
      <c r="A25749">
        <v>80437</v>
      </c>
      <c r="B25749" s="1">
        <v>44333.657954692557</v>
      </c>
    </row>
    <row r="25750" spans="1:2" x14ac:dyDescent="0.25">
      <c r="A25750">
        <v>80439</v>
      </c>
      <c r="B25750" s="1">
        <v>44333.658763754043</v>
      </c>
    </row>
    <row r="25751" spans="1:2" x14ac:dyDescent="0.25">
      <c r="A25751">
        <v>80441</v>
      </c>
      <c r="B25751" s="1">
        <v>44333.715802589002</v>
      </c>
    </row>
    <row r="25752" spans="1:2" x14ac:dyDescent="0.25">
      <c r="A25752">
        <v>80443</v>
      </c>
      <c r="B25752" s="1">
        <v>44333.716207119738</v>
      </c>
    </row>
    <row r="25753" spans="1:2" x14ac:dyDescent="0.25">
      <c r="A25753">
        <v>80447</v>
      </c>
      <c r="B25753" s="1">
        <v>44333.717420711975</v>
      </c>
    </row>
    <row r="25754" spans="1:2" x14ac:dyDescent="0.25">
      <c r="A25754">
        <v>80448</v>
      </c>
      <c r="B25754" s="1">
        <v>44333.718999999997</v>
      </c>
    </row>
    <row r="25755" spans="1:2" x14ac:dyDescent="0.25">
      <c r="A25755">
        <v>80452</v>
      </c>
      <c r="B25755" s="1">
        <v>44333.719038834955</v>
      </c>
    </row>
    <row r="25756" spans="1:2" x14ac:dyDescent="0.25">
      <c r="A25756">
        <v>80454</v>
      </c>
      <c r="B25756" s="1">
        <v>44333.719443365691</v>
      </c>
    </row>
    <row r="25757" spans="1:2" x14ac:dyDescent="0.25">
      <c r="A25757">
        <v>80456</v>
      </c>
      <c r="B25757" s="1">
        <v>44333.720252427185</v>
      </c>
    </row>
    <row r="25758" spans="1:2" x14ac:dyDescent="0.25">
      <c r="A25758">
        <v>80457</v>
      </c>
      <c r="B25758" s="1">
        <v>44333.720252427185</v>
      </c>
    </row>
    <row r="25759" spans="1:2" x14ac:dyDescent="0.25">
      <c r="A25759">
        <v>80459</v>
      </c>
      <c r="B25759" s="1">
        <v>44333.720252427185</v>
      </c>
    </row>
    <row r="25760" spans="1:2" x14ac:dyDescent="0.25">
      <c r="A25760">
        <v>80462</v>
      </c>
      <c r="B25760" s="1">
        <v>44333.720656957928</v>
      </c>
    </row>
    <row r="25761" spans="1:2" x14ac:dyDescent="0.25">
      <c r="A25761">
        <v>80466</v>
      </c>
      <c r="B25761" s="1">
        <v>44333.721870550158</v>
      </c>
    </row>
    <row r="25762" spans="1:2" x14ac:dyDescent="0.25">
      <c r="A25762">
        <v>80469</v>
      </c>
      <c r="B25762" s="1">
        <v>44333.722275080909</v>
      </c>
    </row>
    <row r="25763" spans="1:2" x14ac:dyDescent="0.25">
      <c r="A25763">
        <v>80474</v>
      </c>
      <c r="B25763" s="1">
        <v>44333.723084142395</v>
      </c>
    </row>
    <row r="25764" spans="1:2" x14ac:dyDescent="0.25">
      <c r="A25764">
        <v>80475</v>
      </c>
      <c r="B25764" s="1">
        <v>44333.724702265376</v>
      </c>
    </row>
    <row r="25765" spans="1:2" x14ac:dyDescent="0.25">
      <c r="A25765">
        <v>80476</v>
      </c>
      <c r="B25765" s="1">
        <v>44333.725106796119</v>
      </c>
    </row>
    <row r="25766" spans="1:2" x14ac:dyDescent="0.25">
      <c r="A25766">
        <v>80477</v>
      </c>
      <c r="B25766" s="1">
        <v>44333.725511326862</v>
      </c>
    </row>
    <row r="25767" spans="1:2" x14ac:dyDescent="0.25">
      <c r="A25767">
        <v>80480</v>
      </c>
      <c r="B25767" s="1">
        <v>44333.725915857605</v>
      </c>
    </row>
    <row r="25768" spans="1:2" x14ac:dyDescent="0.25">
      <c r="A25768">
        <v>80481</v>
      </c>
      <c r="B25768" s="1">
        <v>44333.726000000002</v>
      </c>
    </row>
    <row r="25769" spans="1:2" x14ac:dyDescent="0.25">
      <c r="A25769">
        <v>80484</v>
      </c>
      <c r="B25769" s="1">
        <v>44333.726320388349</v>
      </c>
    </row>
    <row r="25770" spans="1:2" x14ac:dyDescent="0.25">
      <c r="A25770">
        <v>80486</v>
      </c>
      <c r="B25770" s="1">
        <v>44333.727129449842</v>
      </c>
    </row>
    <row r="25771" spans="1:2" x14ac:dyDescent="0.25">
      <c r="A25771">
        <v>80487</v>
      </c>
      <c r="B25771" s="1">
        <v>44333.727938511329</v>
      </c>
    </row>
    <row r="25772" spans="1:2" x14ac:dyDescent="0.25">
      <c r="A25772">
        <v>80489</v>
      </c>
      <c r="B25772" s="1">
        <v>44333.728343042072</v>
      </c>
    </row>
    <row r="25773" spans="1:2" x14ac:dyDescent="0.25">
      <c r="A25773">
        <v>80494</v>
      </c>
      <c r="B25773" s="1">
        <v>44333.728747572815</v>
      </c>
    </row>
    <row r="25774" spans="1:2" x14ac:dyDescent="0.25">
      <c r="A25774">
        <v>80495</v>
      </c>
      <c r="B25774" s="1">
        <v>44333.729152103559</v>
      </c>
    </row>
    <row r="25775" spans="1:2" x14ac:dyDescent="0.25">
      <c r="A25775">
        <v>80499</v>
      </c>
      <c r="B25775" s="1">
        <v>44333.729556634302</v>
      </c>
    </row>
    <row r="25776" spans="1:2" x14ac:dyDescent="0.25">
      <c r="A25776">
        <v>80504</v>
      </c>
      <c r="B25776" s="1">
        <v>44333.729556634302</v>
      </c>
    </row>
    <row r="25777" spans="1:2" x14ac:dyDescent="0.25">
      <c r="A25777">
        <v>80505</v>
      </c>
      <c r="B25777" s="1">
        <v>44333.730770226532</v>
      </c>
    </row>
    <row r="25778" spans="1:2" x14ac:dyDescent="0.25">
      <c r="A25778">
        <v>80510</v>
      </c>
      <c r="B25778" s="1">
        <v>44333.730770226539</v>
      </c>
    </row>
    <row r="25779" spans="1:2" x14ac:dyDescent="0.25">
      <c r="A25779">
        <v>80515</v>
      </c>
      <c r="B25779" s="1">
        <v>44333.731579288025</v>
      </c>
    </row>
    <row r="25780" spans="1:2" x14ac:dyDescent="0.25">
      <c r="A25780">
        <v>80517</v>
      </c>
      <c r="B25780" s="1">
        <v>44333.731983818776</v>
      </c>
    </row>
    <row r="25781" spans="1:2" x14ac:dyDescent="0.25">
      <c r="A25781">
        <v>80521</v>
      </c>
      <c r="B25781" s="1">
        <v>44333.733197411006</v>
      </c>
    </row>
    <row r="25782" spans="1:2" x14ac:dyDescent="0.25">
      <c r="A25782">
        <v>80523</v>
      </c>
      <c r="B25782" s="1">
        <v>44333.734411003235</v>
      </c>
    </row>
    <row r="25783" spans="1:2" x14ac:dyDescent="0.25">
      <c r="A25783">
        <v>80525</v>
      </c>
      <c r="B25783" s="1">
        <v>44333.735220064722</v>
      </c>
    </row>
    <row r="25784" spans="1:2" x14ac:dyDescent="0.25">
      <c r="A25784">
        <v>80528</v>
      </c>
      <c r="B25784" s="1">
        <v>44333.735220064729</v>
      </c>
    </row>
    <row r="25785" spans="1:2" x14ac:dyDescent="0.25">
      <c r="A25785">
        <v>80533</v>
      </c>
      <c r="B25785" s="1">
        <v>44333.736666666664</v>
      </c>
    </row>
    <row r="25786" spans="1:2" x14ac:dyDescent="0.25">
      <c r="A25786">
        <v>80535</v>
      </c>
      <c r="B25786" s="1">
        <v>44333.737242718445</v>
      </c>
    </row>
    <row r="25787" spans="1:2" x14ac:dyDescent="0.25">
      <c r="A25787">
        <v>80537</v>
      </c>
      <c r="B25787" s="1">
        <v>44333.737647249189</v>
      </c>
    </row>
    <row r="25788" spans="1:2" x14ac:dyDescent="0.25">
      <c r="A25788">
        <v>80541</v>
      </c>
      <c r="B25788" s="1">
        <v>44333.737647249189</v>
      </c>
    </row>
    <row r="25789" spans="1:2" x14ac:dyDescent="0.25">
      <c r="A25789">
        <v>80542</v>
      </c>
      <c r="B25789" s="1">
        <v>44333.737647249189</v>
      </c>
    </row>
    <row r="25790" spans="1:2" x14ac:dyDescent="0.25">
      <c r="A25790">
        <v>80544</v>
      </c>
      <c r="B25790" s="1">
        <v>44333.738051779932</v>
      </c>
    </row>
    <row r="25791" spans="1:2" x14ac:dyDescent="0.25">
      <c r="A25791">
        <v>80545</v>
      </c>
      <c r="B25791" s="1">
        <v>44333.739669902912</v>
      </c>
    </row>
    <row r="25792" spans="1:2" x14ac:dyDescent="0.25">
      <c r="A25792">
        <v>80549</v>
      </c>
      <c r="B25792" s="1">
        <v>44333.739669902912</v>
      </c>
    </row>
    <row r="25793" spans="1:2" x14ac:dyDescent="0.25">
      <c r="A25793">
        <v>80553</v>
      </c>
      <c r="B25793" s="1">
        <v>44333.739669902912</v>
      </c>
    </row>
    <row r="25794" spans="1:2" x14ac:dyDescent="0.25">
      <c r="A25794">
        <v>80556</v>
      </c>
      <c r="B25794" s="1">
        <v>44333.740074433663</v>
      </c>
    </row>
    <row r="25795" spans="1:2" x14ac:dyDescent="0.25">
      <c r="A25795">
        <v>80557</v>
      </c>
      <c r="B25795" s="1">
        <v>44333.741288025893</v>
      </c>
    </row>
    <row r="25796" spans="1:2" x14ac:dyDescent="0.25">
      <c r="A25796">
        <v>80559</v>
      </c>
      <c r="B25796" s="1">
        <v>44333.741692556636</v>
      </c>
    </row>
    <row r="25797" spans="1:2" x14ac:dyDescent="0.25">
      <c r="A25797">
        <v>80561</v>
      </c>
      <c r="B25797" s="1">
        <v>44333.742097087379</v>
      </c>
    </row>
    <row r="25798" spans="1:2" x14ac:dyDescent="0.25">
      <c r="A25798">
        <v>80565</v>
      </c>
      <c r="B25798" s="1">
        <v>44333.742501618122</v>
      </c>
    </row>
    <row r="25799" spans="1:2" x14ac:dyDescent="0.25">
      <c r="A25799">
        <v>80567</v>
      </c>
      <c r="B25799" s="1">
        <v>44333.743310679616</v>
      </c>
    </row>
    <row r="25800" spans="1:2" x14ac:dyDescent="0.25">
      <c r="A25800">
        <v>80568</v>
      </c>
      <c r="B25800" s="1">
        <v>44333.743715210352</v>
      </c>
    </row>
    <row r="25801" spans="1:2" x14ac:dyDescent="0.25">
      <c r="A25801">
        <v>80571</v>
      </c>
      <c r="B25801" s="1">
        <v>44333.746546925569</v>
      </c>
    </row>
    <row r="25802" spans="1:2" x14ac:dyDescent="0.25">
      <c r="A25802">
        <v>80572</v>
      </c>
      <c r="B25802" s="1">
        <v>44333.746951456305</v>
      </c>
    </row>
    <row r="25803" spans="1:2" x14ac:dyDescent="0.25">
      <c r="A25803">
        <v>80573</v>
      </c>
      <c r="B25803" s="1">
        <v>44333.747760517799</v>
      </c>
    </row>
    <row r="25804" spans="1:2" x14ac:dyDescent="0.25">
      <c r="A25804">
        <v>80574</v>
      </c>
      <c r="B25804" s="1">
        <v>44333.747760517799</v>
      </c>
    </row>
    <row r="25805" spans="1:2" x14ac:dyDescent="0.25">
      <c r="A25805">
        <v>80577</v>
      </c>
      <c r="B25805" s="1">
        <v>44333.747760517799</v>
      </c>
    </row>
    <row r="25806" spans="1:2" x14ac:dyDescent="0.25">
      <c r="A25806">
        <v>80580</v>
      </c>
      <c r="B25806" s="1">
        <v>44333.74816504855</v>
      </c>
    </row>
    <row r="25807" spans="1:2" x14ac:dyDescent="0.25">
      <c r="A25807">
        <v>80583</v>
      </c>
      <c r="B25807" s="1">
        <v>44333.74816504855</v>
      </c>
    </row>
    <row r="25808" spans="1:2" x14ac:dyDescent="0.25">
      <c r="A25808">
        <v>80587</v>
      </c>
      <c r="B25808" s="1">
        <v>44333.748333333337</v>
      </c>
    </row>
    <row r="25809" spans="1:2" x14ac:dyDescent="0.25">
      <c r="A25809">
        <v>80591</v>
      </c>
      <c r="B25809" s="1">
        <v>44333.749783171523</v>
      </c>
    </row>
    <row r="25810" spans="1:2" x14ac:dyDescent="0.25">
      <c r="A25810">
        <v>80596</v>
      </c>
      <c r="B25810" s="1">
        <v>44333.749783171523</v>
      </c>
    </row>
    <row r="25811" spans="1:2" x14ac:dyDescent="0.25">
      <c r="A25811">
        <v>80601</v>
      </c>
      <c r="B25811" s="1">
        <v>44333.750187702266</v>
      </c>
    </row>
    <row r="25812" spans="1:2" x14ac:dyDescent="0.25">
      <c r="A25812">
        <v>80605</v>
      </c>
      <c r="B25812" s="1">
        <v>44333.751401294503</v>
      </c>
    </row>
    <row r="25813" spans="1:2" x14ac:dyDescent="0.25">
      <c r="A25813">
        <v>80607</v>
      </c>
      <c r="B25813" s="1">
        <v>44333.751805825239</v>
      </c>
    </row>
    <row r="25814" spans="1:2" x14ac:dyDescent="0.25">
      <c r="A25814">
        <v>80610</v>
      </c>
      <c r="B25814" s="1">
        <v>44333.753019417476</v>
      </c>
    </row>
    <row r="25815" spans="1:2" x14ac:dyDescent="0.25">
      <c r="A25815">
        <v>80611</v>
      </c>
      <c r="B25815" s="1">
        <v>44333.753423948219</v>
      </c>
    </row>
    <row r="25816" spans="1:2" x14ac:dyDescent="0.25">
      <c r="A25816">
        <v>80616</v>
      </c>
      <c r="B25816" s="1">
        <v>44333.753423948219</v>
      </c>
    </row>
    <row r="25817" spans="1:2" x14ac:dyDescent="0.25">
      <c r="A25817">
        <v>80619</v>
      </c>
      <c r="B25817" s="1">
        <v>44333.753828478963</v>
      </c>
    </row>
    <row r="25818" spans="1:2" x14ac:dyDescent="0.25">
      <c r="A25818">
        <v>80623</v>
      </c>
      <c r="B25818" s="1">
        <v>44333.755851132686</v>
      </c>
    </row>
    <row r="25819" spans="1:2" x14ac:dyDescent="0.25">
      <c r="A25819">
        <v>80626</v>
      </c>
      <c r="B25819" s="1">
        <v>44333.757469255666</v>
      </c>
    </row>
    <row r="25820" spans="1:2" x14ac:dyDescent="0.25">
      <c r="A25820">
        <v>80631</v>
      </c>
      <c r="B25820" s="1">
        <v>44333.757469255666</v>
      </c>
    </row>
    <row r="25821" spans="1:2" x14ac:dyDescent="0.25">
      <c r="A25821">
        <v>80636</v>
      </c>
      <c r="B25821" s="1">
        <v>44333.757469255666</v>
      </c>
    </row>
    <row r="25822" spans="1:2" x14ac:dyDescent="0.25">
      <c r="A25822">
        <v>80641</v>
      </c>
      <c r="B25822" s="1">
        <v>44333.758278317153</v>
      </c>
    </row>
    <row r="25823" spans="1:2" x14ac:dyDescent="0.25">
      <c r="A25823">
        <v>80644</v>
      </c>
      <c r="B25823" s="1">
        <v>44333.75949190939</v>
      </c>
    </row>
    <row r="25824" spans="1:2" x14ac:dyDescent="0.25">
      <c r="A25824">
        <v>80648</v>
      </c>
      <c r="B25824" s="1">
        <v>44333.75949190939</v>
      </c>
    </row>
    <row r="25825" spans="1:2" x14ac:dyDescent="0.25">
      <c r="A25825">
        <v>80650</v>
      </c>
      <c r="B25825" s="1">
        <v>44333.759896440126</v>
      </c>
    </row>
    <row r="25826" spans="1:2" x14ac:dyDescent="0.25">
      <c r="A25826">
        <v>80653</v>
      </c>
      <c r="B25826" s="1">
        <v>44333.759896440126</v>
      </c>
    </row>
    <row r="25827" spans="1:2" x14ac:dyDescent="0.25">
      <c r="A25827">
        <v>80654</v>
      </c>
      <c r="B25827" s="1">
        <v>44333.76070550162</v>
      </c>
    </row>
    <row r="25828" spans="1:2" x14ac:dyDescent="0.25">
      <c r="A25828">
        <v>80659</v>
      </c>
      <c r="B25828" s="1">
        <v>44333.760999999999</v>
      </c>
    </row>
    <row r="25829" spans="1:2" x14ac:dyDescent="0.25">
      <c r="A25829">
        <v>80663</v>
      </c>
      <c r="B25829" s="1">
        <v>44333.761110032363</v>
      </c>
    </row>
    <row r="25830" spans="1:2" x14ac:dyDescent="0.25">
      <c r="A25830">
        <v>80668</v>
      </c>
      <c r="B25830" s="1">
        <v>44333.761110032363</v>
      </c>
    </row>
    <row r="25831" spans="1:2" x14ac:dyDescent="0.25">
      <c r="A25831">
        <v>80673</v>
      </c>
      <c r="B25831" s="1">
        <v>44333.763132686079</v>
      </c>
    </row>
    <row r="25832" spans="1:2" x14ac:dyDescent="0.25">
      <c r="A25832">
        <v>80674</v>
      </c>
      <c r="B25832" s="1">
        <v>44333.765559870553</v>
      </c>
    </row>
    <row r="25833" spans="1:2" x14ac:dyDescent="0.25">
      <c r="A25833">
        <v>80677</v>
      </c>
      <c r="B25833" s="1">
        <v>44333.765964401297</v>
      </c>
    </row>
    <row r="25834" spans="1:2" x14ac:dyDescent="0.25">
      <c r="A25834">
        <v>80679</v>
      </c>
      <c r="B25834" s="1">
        <v>44333.769605177993</v>
      </c>
    </row>
    <row r="25835" spans="1:2" x14ac:dyDescent="0.25">
      <c r="A25835">
        <v>80683</v>
      </c>
      <c r="B25835" s="1">
        <v>44333.770009708744</v>
      </c>
    </row>
    <row r="25836" spans="1:2" x14ac:dyDescent="0.25">
      <c r="A25836">
        <v>80684</v>
      </c>
      <c r="B25836" s="1">
        <v>44333.77041423948</v>
      </c>
    </row>
    <row r="25837" spans="1:2" x14ac:dyDescent="0.25">
      <c r="A25837">
        <v>80686</v>
      </c>
      <c r="B25837" s="1">
        <v>44333.77081877023</v>
      </c>
    </row>
    <row r="25838" spans="1:2" x14ac:dyDescent="0.25">
      <c r="A25838">
        <v>80690</v>
      </c>
      <c r="B25838" s="1">
        <v>44333.771000000001</v>
      </c>
    </row>
    <row r="25839" spans="1:2" x14ac:dyDescent="0.25">
      <c r="A25839">
        <v>80693</v>
      </c>
      <c r="B25839" s="1">
        <v>44333.77203236246</v>
      </c>
    </row>
    <row r="25840" spans="1:2" x14ac:dyDescent="0.25">
      <c r="A25840">
        <v>80698</v>
      </c>
      <c r="B25840" s="1">
        <v>44333.772436893203</v>
      </c>
    </row>
    <row r="25841" spans="1:2" x14ac:dyDescent="0.25">
      <c r="A25841">
        <v>80699</v>
      </c>
      <c r="B25841" s="1">
        <v>44333.772841423946</v>
      </c>
    </row>
    <row r="25842" spans="1:2" x14ac:dyDescent="0.25">
      <c r="A25842">
        <v>80701</v>
      </c>
      <c r="B25842" s="1">
        <v>44333.774055016183</v>
      </c>
    </row>
    <row r="25843" spans="1:2" x14ac:dyDescent="0.25">
      <c r="A25843">
        <v>80706</v>
      </c>
      <c r="B25843" s="1">
        <v>44333.774055016183</v>
      </c>
    </row>
    <row r="25844" spans="1:2" x14ac:dyDescent="0.25">
      <c r="A25844">
        <v>80709</v>
      </c>
      <c r="B25844" s="1">
        <v>44333.774055016183</v>
      </c>
    </row>
    <row r="25845" spans="1:2" x14ac:dyDescent="0.25">
      <c r="A25845">
        <v>80711</v>
      </c>
      <c r="B25845" s="1">
        <v>44333.774459546927</v>
      </c>
    </row>
    <row r="25846" spans="1:2" x14ac:dyDescent="0.25">
      <c r="A25846">
        <v>80713</v>
      </c>
      <c r="B25846" s="1">
        <v>44333.774459546927</v>
      </c>
    </row>
    <row r="25847" spans="1:2" x14ac:dyDescent="0.25">
      <c r="A25847">
        <v>80715</v>
      </c>
      <c r="B25847" s="1">
        <v>44333.77486407767</v>
      </c>
    </row>
    <row r="25848" spans="1:2" x14ac:dyDescent="0.25">
      <c r="A25848">
        <v>80720</v>
      </c>
      <c r="B25848" s="1">
        <v>44333.77486407767</v>
      </c>
    </row>
    <row r="25849" spans="1:2" x14ac:dyDescent="0.25">
      <c r="A25849">
        <v>80721</v>
      </c>
      <c r="B25849" s="1">
        <v>44333.77486407767</v>
      </c>
    </row>
    <row r="25850" spans="1:2" x14ac:dyDescent="0.25">
      <c r="A25850">
        <v>80722</v>
      </c>
      <c r="B25850" s="1">
        <v>44333.775673139164</v>
      </c>
    </row>
    <row r="25851" spans="1:2" x14ac:dyDescent="0.25">
      <c r="A25851">
        <v>80725</v>
      </c>
      <c r="B25851" s="1">
        <v>44333.775999999998</v>
      </c>
    </row>
    <row r="25852" spans="1:2" x14ac:dyDescent="0.25">
      <c r="A25852">
        <v>80729</v>
      </c>
      <c r="B25852" s="1">
        <v>44333.7760776699</v>
      </c>
    </row>
    <row r="25853" spans="1:2" x14ac:dyDescent="0.25">
      <c r="A25853">
        <v>80731</v>
      </c>
      <c r="B25853" s="1">
        <v>44333.77648220065</v>
      </c>
    </row>
    <row r="25854" spans="1:2" x14ac:dyDescent="0.25">
      <c r="A25854">
        <v>80733</v>
      </c>
      <c r="B25854" s="1">
        <v>44333.77648220065</v>
      </c>
    </row>
    <row r="25855" spans="1:2" x14ac:dyDescent="0.25">
      <c r="A25855">
        <v>80735</v>
      </c>
      <c r="B25855" s="1">
        <v>44333.77648220065</v>
      </c>
    </row>
    <row r="25856" spans="1:2" x14ac:dyDescent="0.25">
      <c r="A25856">
        <v>80737</v>
      </c>
      <c r="B25856" s="1">
        <v>44333.777291262137</v>
      </c>
    </row>
    <row r="25857" spans="1:2" x14ac:dyDescent="0.25">
      <c r="A25857">
        <v>80739</v>
      </c>
      <c r="B25857" s="1">
        <v>44333.778100323623</v>
      </c>
    </row>
    <row r="25858" spans="1:2" x14ac:dyDescent="0.25">
      <c r="A25858">
        <v>80741</v>
      </c>
      <c r="B25858" s="1">
        <v>44333.778100323623</v>
      </c>
    </row>
    <row r="25859" spans="1:2" x14ac:dyDescent="0.25">
      <c r="A25859">
        <v>80744</v>
      </c>
      <c r="B25859" s="1">
        <v>44333.778504854366</v>
      </c>
    </row>
    <row r="25860" spans="1:2" x14ac:dyDescent="0.25">
      <c r="A25860">
        <v>80747</v>
      </c>
      <c r="B25860" s="1">
        <v>44333.778909385117</v>
      </c>
    </row>
    <row r="25861" spans="1:2" x14ac:dyDescent="0.25">
      <c r="A25861">
        <v>80752</v>
      </c>
      <c r="B25861" s="1">
        <v>44333.780122977347</v>
      </c>
    </row>
    <row r="25862" spans="1:2" x14ac:dyDescent="0.25">
      <c r="A25862">
        <v>80757</v>
      </c>
      <c r="B25862" s="1">
        <v>44333.78052750809</v>
      </c>
    </row>
    <row r="25863" spans="1:2" x14ac:dyDescent="0.25">
      <c r="A25863">
        <v>80760</v>
      </c>
      <c r="B25863" s="1">
        <v>44333.78052750809</v>
      </c>
    </row>
    <row r="25864" spans="1:2" x14ac:dyDescent="0.25">
      <c r="A25864">
        <v>80764</v>
      </c>
      <c r="B25864" s="1">
        <v>44333.781741100327</v>
      </c>
    </row>
    <row r="25865" spans="1:2" x14ac:dyDescent="0.25">
      <c r="A25865">
        <v>80767</v>
      </c>
      <c r="B25865" s="1">
        <v>44333.78214563107</v>
      </c>
    </row>
    <row r="25866" spans="1:2" x14ac:dyDescent="0.25">
      <c r="A25866">
        <v>80768</v>
      </c>
      <c r="B25866" s="1">
        <v>44333.782550161806</v>
      </c>
    </row>
    <row r="25867" spans="1:2" x14ac:dyDescent="0.25">
      <c r="A25867">
        <v>80773</v>
      </c>
      <c r="B25867" s="1">
        <v>44333.782954692557</v>
      </c>
    </row>
    <row r="25868" spans="1:2" x14ac:dyDescent="0.25">
      <c r="A25868">
        <v>80774</v>
      </c>
      <c r="B25868" s="1">
        <v>44333.783763754051</v>
      </c>
    </row>
    <row r="25869" spans="1:2" x14ac:dyDescent="0.25">
      <c r="A25869">
        <v>80776</v>
      </c>
      <c r="B25869" s="1">
        <v>44333.78497734628</v>
      </c>
    </row>
    <row r="25870" spans="1:2" x14ac:dyDescent="0.25">
      <c r="A25870">
        <v>80779</v>
      </c>
      <c r="B25870" s="1">
        <v>44333.78497734628</v>
      </c>
    </row>
    <row r="25871" spans="1:2" x14ac:dyDescent="0.25">
      <c r="A25871">
        <v>80784</v>
      </c>
      <c r="B25871" s="1">
        <v>44333.785786407767</v>
      </c>
    </row>
    <row r="25872" spans="1:2" x14ac:dyDescent="0.25">
      <c r="A25872">
        <v>80789</v>
      </c>
      <c r="B25872" s="1">
        <v>44333.785786407767</v>
      </c>
    </row>
    <row r="25873" spans="1:2" x14ac:dyDescent="0.25">
      <c r="A25873">
        <v>80793</v>
      </c>
      <c r="B25873" s="1">
        <v>44333.788618122977</v>
      </c>
    </row>
    <row r="25874" spans="1:2" x14ac:dyDescent="0.25">
      <c r="A25874">
        <v>80798</v>
      </c>
      <c r="B25874" s="1">
        <v>44333.789427184463</v>
      </c>
    </row>
    <row r="25875" spans="1:2" x14ac:dyDescent="0.25">
      <c r="A25875">
        <v>80800</v>
      </c>
      <c r="B25875" s="1">
        <v>44333.79</v>
      </c>
    </row>
    <row r="25876" spans="1:2" x14ac:dyDescent="0.25">
      <c r="A25876">
        <v>80802</v>
      </c>
      <c r="B25876" s="1">
        <v>44333.790236245957</v>
      </c>
    </row>
    <row r="25877" spans="1:2" x14ac:dyDescent="0.25">
      <c r="A25877">
        <v>80804</v>
      </c>
      <c r="B25877" s="1">
        <v>44333.791854368937</v>
      </c>
    </row>
    <row r="25878" spans="1:2" x14ac:dyDescent="0.25">
      <c r="A25878">
        <v>80807</v>
      </c>
      <c r="B25878" s="1">
        <v>44333.792258899673</v>
      </c>
    </row>
    <row r="25879" spans="1:2" x14ac:dyDescent="0.25">
      <c r="A25879">
        <v>80811</v>
      </c>
      <c r="B25879" s="1">
        <v>44333.793333333335</v>
      </c>
    </row>
    <row r="25880" spans="1:2" x14ac:dyDescent="0.25">
      <c r="A25880">
        <v>80814</v>
      </c>
      <c r="B25880" s="1">
        <v>44333.793877022654</v>
      </c>
    </row>
    <row r="25881" spans="1:2" x14ac:dyDescent="0.25">
      <c r="A25881">
        <v>80817</v>
      </c>
      <c r="B25881" s="1">
        <v>44333.793877022654</v>
      </c>
    </row>
    <row r="25882" spans="1:2" x14ac:dyDescent="0.25">
      <c r="A25882">
        <v>80818</v>
      </c>
      <c r="B25882" s="1">
        <v>44333.795090614891</v>
      </c>
    </row>
    <row r="25883" spans="1:2" x14ac:dyDescent="0.25">
      <c r="A25883">
        <v>80821</v>
      </c>
      <c r="B25883" s="1">
        <v>44333.795899676377</v>
      </c>
    </row>
    <row r="25884" spans="1:2" x14ac:dyDescent="0.25">
      <c r="A25884">
        <v>80824</v>
      </c>
      <c r="B25884" s="1">
        <v>44333.796708737864</v>
      </c>
    </row>
    <row r="25885" spans="1:2" x14ac:dyDescent="0.25">
      <c r="A25885">
        <v>80827</v>
      </c>
      <c r="B25885" s="1">
        <v>44333.796708737864</v>
      </c>
    </row>
    <row r="25886" spans="1:2" x14ac:dyDescent="0.25">
      <c r="A25886">
        <v>80832</v>
      </c>
      <c r="B25886" s="1">
        <v>44333.797113268607</v>
      </c>
    </row>
    <row r="25887" spans="1:2" x14ac:dyDescent="0.25">
      <c r="A25887">
        <v>80836</v>
      </c>
      <c r="B25887" s="1">
        <v>44333.797922330094</v>
      </c>
    </row>
    <row r="25888" spans="1:2" x14ac:dyDescent="0.25">
      <c r="A25888">
        <v>80841</v>
      </c>
      <c r="B25888" s="1">
        <v>44333.798326860844</v>
      </c>
    </row>
    <row r="25889" spans="1:2" x14ac:dyDescent="0.25">
      <c r="A25889">
        <v>80843</v>
      </c>
      <c r="B25889" s="1">
        <v>44333.799944983824</v>
      </c>
    </row>
    <row r="25890" spans="1:2" x14ac:dyDescent="0.25">
      <c r="A25890">
        <v>80847</v>
      </c>
      <c r="B25890" s="1">
        <v>44333.799944983824</v>
      </c>
    </row>
    <row r="25891" spans="1:2" x14ac:dyDescent="0.25">
      <c r="A25891">
        <v>80852</v>
      </c>
      <c r="B25891" s="1">
        <v>44333.799944983824</v>
      </c>
    </row>
    <row r="25892" spans="1:2" x14ac:dyDescent="0.25">
      <c r="A25892">
        <v>80856</v>
      </c>
      <c r="B25892" s="1">
        <v>44333.80034951456</v>
      </c>
    </row>
    <row r="25893" spans="1:2" x14ac:dyDescent="0.25">
      <c r="A25893">
        <v>80861</v>
      </c>
      <c r="B25893" s="1">
        <v>44333.80034951456</v>
      </c>
    </row>
    <row r="25894" spans="1:2" x14ac:dyDescent="0.25">
      <c r="A25894">
        <v>80865</v>
      </c>
      <c r="B25894" s="1">
        <v>44333.801563106797</v>
      </c>
    </row>
    <row r="25895" spans="1:2" x14ac:dyDescent="0.25">
      <c r="A25895">
        <v>80869</v>
      </c>
      <c r="B25895" s="1">
        <v>44333.803990291264</v>
      </c>
    </row>
    <row r="25896" spans="1:2" x14ac:dyDescent="0.25">
      <c r="A25896">
        <v>80874</v>
      </c>
      <c r="B25896" s="1">
        <v>44333.803990291264</v>
      </c>
    </row>
    <row r="25897" spans="1:2" x14ac:dyDescent="0.25">
      <c r="A25897">
        <v>80879</v>
      </c>
      <c r="B25897" s="1">
        <v>44333.804799352751</v>
      </c>
    </row>
    <row r="25898" spans="1:2" x14ac:dyDescent="0.25">
      <c r="A25898">
        <v>80882</v>
      </c>
      <c r="B25898" s="1">
        <v>44333.805203883494</v>
      </c>
    </row>
    <row r="25899" spans="1:2" x14ac:dyDescent="0.25">
      <c r="A25899">
        <v>80885</v>
      </c>
      <c r="B25899" s="1">
        <v>44333.80601294498</v>
      </c>
    </row>
    <row r="25900" spans="1:2" x14ac:dyDescent="0.25">
      <c r="A25900">
        <v>80886</v>
      </c>
      <c r="B25900" s="1">
        <v>44333.806417475731</v>
      </c>
    </row>
    <row r="25901" spans="1:2" x14ac:dyDescent="0.25">
      <c r="A25901">
        <v>80891</v>
      </c>
      <c r="B25901" s="1">
        <v>44333.806417475731</v>
      </c>
    </row>
    <row r="25902" spans="1:2" x14ac:dyDescent="0.25">
      <c r="A25902">
        <v>80894</v>
      </c>
      <c r="B25902" s="1">
        <v>44333.806417475731</v>
      </c>
    </row>
    <row r="25903" spans="1:2" x14ac:dyDescent="0.25">
      <c r="A25903">
        <v>80899</v>
      </c>
      <c r="B25903" s="1">
        <v>44333.807226537218</v>
      </c>
    </row>
    <row r="25904" spans="1:2" x14ac:dyDescent="0.25">
      <c r="A25904">
        <v>80900</v>
      </c>
      <c r="B25904" s="1">
        <v>44333.807631067961</v>
      </c>
    </row>
    <row r="25905" spans="1:2" x14ac:dyDescent="0.25">
      <c r="A25905">
        <v>80905</v>
      </c>
      <c r="B25905" s="1">
        <v>44333.808440129447</v>
      </c>
    </row>
    <row r="25906" spans="1:2" x14ac:dyDescent="0.25">
      <c r="A25906">
        <v>80907</v>
      </c>
      <c r="B25906" s="1">
        <v>44333.808844660198</v>
      </c>
    </row>
    <row r="25907" spans="1:2" x14ac:dyDescent="0.25">
      <c r="A25907">
        <v>80911</v>
      </c>
      <c r="B25907" s="1">
        <v>44333.812080906144</v>
      </c>
    </row>
    <row r="25908" spans="1:2" x14ac:dyDescent="0.25">
      <c r="A25908">
        <v>80914</v>
      </c>
      <c r="B25908" s="1">
        <v>44333.812485436894</v>
      </c>
    </row>
    <row r="25909" spans="1:2" x14ac:dyDescent="0.25">
      <c r="A25909">
        <v>80918</v>
      </c>
      <c r="B25909" s="1">
        <v>44333.812485436894</v>
      </c>
    </row>
    <row r="25910" spans="1:2" x14ac:dyDescent="0.25">
      <c r="A25910">
        <v>80919</v>
      </c>
      <c r="B25910" s="1">
        <v>44333.812889967638</v>
      </c>
    </row>
    <row r="25911" spans="1:2" x14ac:dyDescent="0.25">
      <c r="A25911">
        <v>80922</v>
      </c>
      <c r="B25911" s="1">
        <v>44333.813294498381</v>
      </c>
    </row>
    <row r="25912" spans="1:2" x14ac:dyDescent="0.25">
      <c r="A25912">
        <v>80923</v>
      </c>
      <c r="B25912" s="1">
        <v>44333.813294498381</v>
      </c>
    </row>
    <row r="25913" spans="1:2" x14ac:dyDescent="0.25">
      <c r="A25913">
        <v>80927</v>
      </c>
      <c r="B25913" s="1">
        <v>44333.814103559867</v>
      </c>
    </row>
    <row r="25914" spans="1:2" x14ac:dyDescent="0.25">
      <c r="A25914">
        <v>80928</v>
      </c>
      <c r="B25914" s="1">
        <v>44333.814508090618</v>
      </c>
    </row>
    <row r="25915" spans="1:2" x14ac:dyDescent="0.25">
      <c r="A25915">
        <v>80933</v>
      </c>
      <c r="B25915" s="1">
        <v>44333.814508090618</v>
      </c>
    </row>
    <row r="25916" spans="1:2" x14ac:dyDescent="0.25">
      <c r="A25916">
        <v>80936</v>
      </c>
      <c r="B25916" s="1">
        <v>44333.816126213598</v>
      </c>
    </row>
    <row r="25917" spans="1:2" x14ac:dyDescent="0.25">
      <c r="A25917">
        <v>80940</v>
      </c>
      <c r="B25917" s="1">
        <v>44333.816530744334</v>
      </c>
    </row>
    <row r="25918" spans="1:2" x14ac:dyDescent="0.25">
      <c r="A25918">
        <v>80942</v>
      </c>
      <c r="B25918" s="1">
        <v>44333.817333333332</v>
      </c>
    </row>
    <row r="25919" spans="1:2" x14ac:dyDescent="0.25">
      <c r="A25919">
        <v>80943</v>
      </c>
      <c r="B25919" s="1">
        <v>44333.818148867314</v>
      </c>
    </row>
    <row r="25920" spans="1:2" x14ac:dyDescent="0.25">
      <c r="A25920">
        <v>80945</v>
      </c>
      <c r="B25920" s="1">
        <v>44333.819362459551</v>
      </c>
    </row>
    <row r="25921" spans="1:2" x14ac:dyDescent="0.25">
      <c r="A25921">
        <v>80949</v>
      </c>
      <c r="B25921" s="1">
        <v>44333.820576051781</v>
      </c>
    </row>
    <row r="25922" spans="1:2" x14ac:dyDescent="0.25">
      <c r="A25922">
        <v>80952</v>
      </c>
      <c r="B25922" s="1">
        <v>44333.820980582524</v>
      </c>
    </row>
    <row r="25923" spans="1:2" x14ac:dyDescent="0.25">
      <c r="A25923">
        <v>80956</v>
      </c>
      <c r="B25923" s="1">
        <v>44333.822666666667</v>
      </c>
    </row>
    <row r="25924" spans="1:2" x14ac:dyDescent="0.25">
      <c r="A25924">
        <v>80960</v>
      </c>
      <c r="B25924" s="1">
        <v>44333.825025889972</v>
      </c>
    </row>
    <row r="25925" spans="1:2" x14ac:dyDescent="0.25">
      <c r="A25925">
        <v>80961</v>
      </c>
      <c r="B25925" s="1">
        <v>44333.825430420715</v>
      </c>
    </row>
    <row r="25926" spans="1:2" x14ac:dyDescent="0.25">
      <c r="A25926">
        <v>80964</v>
      </c>
      <c r="B25926" s="1">
        <v>44333.825834951458</v>
      </c>
    </row>
    <row r="25927" spans="1:2" x14ac:dyDescent="0.25">
      <c r="A25927">
        <v>80969</v>
      </c>
      <c r="B25927" s="1">
        <v>44333.825834951458</v>
      </c>
    </row>
    <row r="25928" spans="1:2" x14ac:dyDescent="0.25">
      <c r="A25928">
        <v>80972</v>
      </c>
      <c r="B25928" s="1">
        <v>44333.828262135925</v>
      </c>
    </row>
    <row r="25929" spans="1:2" x14ac:dyDescent="0.25">
      <c r="A25929">
        <v>80976</v>
      </c>
      <c r="B25929" s="1">
        <v>44333.829071197411</v>
      </c>
    </row>
    <row r="25930" spans="1:2" x14ac:dyDescent="0.25">
      <c r="A25930">
        <v>80981</v>
      </c>
      <c r="B25930" s="1">
        <v>44333.829071197411</v>
      </c>
    </row>
    <row r="25931" spans="1:2" x14ac:dyDescent="0.25">
      <c r="A25931">
        <v>80983</v>
      </c>
      <c r="B25931" s="1">
        <v>44333.830689320392</v>
      </c>
    </row>
    <row r="25932" spans="1:2" x14ac:dyDescent="0.25">
      <c r="A25932">
        <v>80987</v>
      </c>
      <c r="B25932" s="1">
        <v>44333.832307443365</v>
      </c>
    </row>
    <row r="25933" spans="1:2" x14ac:dyDescent="0.25">
      <c r="A25933">
        <v>80990</v>
      </c>
      <c r="B25933" s="1">
        <v>44333.832999999999</v>
      </c>
    </row>
    <row r="25934" spans="1:2" x14ac:dyDescent="0.25">
      <c r="A25934">
        <v>80994</v>
      </c>
      <c r="B25934" s="1">
        <v>44333.833925566345</v>
      </c>
    </row>
    <row r="25935" spans="1:2" x14ac:dyDescent="0.25">
      <c r="A25935">
        <v>80996</v>
      </c>
      <c r="B25935" s="1">
        <v>44333.835139158575</v>
      </c>
    </row>
    <row r="25936" spans="1:2" x14ac:dyDescent="0.25">
      <c r="A25936">
        <v>80998</v>
      </c>
      <c r="B25936" s="1">
        <v>44333.836757281555</v>
      </c>
    </row>
    <row r="25937" spans="1:2" x14ac:dyDescent="0.25">
      <c r="A25937">
        <v>81000</v>
      </c>
      <c r="B25937" s="1">
        <v>44333.837161812298</v>
      </c>
    </row>
    <row r="25938" spans="1:2" x14ac:dyDescent="0.25">
      <c r="A25938">
        <v>81004</v>
      </c>
      <c r="B25938" s="1">
        <v>44333.837161812298</v>
      </c>
    </row>
    <row r="25939" spans="1:2" x14ac:dyDescent="0.25">
      <c r="A25939">
        <v>81009</v>
      </c>
      <c r="B25939" s="1">
        <v>44333.838779935279</v>
      </c>
    </row>
    <row r="25940" spans="1:2" x14ac:dyDescent="0.25">
      <c r="A25940">
        <v>81012</v>
      </c>
      <c r="B25940" s="1">
        <v>44333.838779935279</v>
      </c>
    </row>
    <row r="25941" spans="1:2" x14ac:dyDescent="0.25">
      <c r="A25941">
        <v>81017</v>
      </c>
      <c r="B25941" s="1">
        <v>44333.839184466015</v>
      </c>
    </row>
    <row r="25942" spans="1:2" x14ac:dyDescent="0.25">
      <c r="A25942">
        <v>81022</v>
      </c>
      <c r="B25942" s="1">
        <v>44333.839184466015</v>
      </c>
    </row>
    <row r="25943" spans="1:2" x14ac:dyDescent="0.25">
      <c r="A25943">
        <v>81027</v>
      </c>
      <c r="B25943" s="1">
        <v>44333.840398058252</v>
      </c>
    </row>
    <row r="25944" spans="1:2" x14ac:dyDescent="0.25">
      <c r="A25944">
        <v>81031</v>
      </c>
      <c r="B25944" s="1">
        <v>44333.841611650489</v>
      </c>
    </row>
    <row r="25945" spans="1:2" x14ac:dyDescent="0.25">
      <c r="A25945">
        <v>81035</v>
      </c>
      <c r="B25945" s="1">
        <v>44333.842420711975</v>
      </c>
    </row>
    <row r="25946" spans="1:2" x14ac:dyDescent="0.25">
      <c r="A25946">
        <v>81037</v>
      </c>
      <c r="B25946" s="1">
        <v>44333.843229773462</v>
      </c>
    </row>
    <row r="25947" spans="1:2" x14ac:dyDescent="0.25">
      <c r="A25947">
        <v>81042</v>
      </c>
      <c r="B25947" s="1">
        <v>44333.844038834948</v>
      </c>
    </row>
    <row r="25948" spans="1:2" x14ac:dyDescent="0.25">
      <c r="A25948">
        <v>81045</v>
      </c>
      <c r="B25948" s="1">
        <v>44333.845252427185</v>
      </c>
    </row>
    <row r="25949" spans="1:2" x14ac:dyDescent="0.25">
      <c r="A25949">
        <v>81048</v>
      </c>
      <c r="B25949" s="1">
        <v>44333.845252427185</v>
      </c>
    </row>
    <row r="25950" spans="1:2" x14ac:dyDescent="0.25">
      <c r="A25950">
        <v>81053</v>
      </c>
      <c r="B25950" s="1">
        <v>44333.845656957928</v>
      </c>
    </row>
    <row r="25951" spans="1:2" x14ac:dyDescent="0.25">
      <c r="A25951">
        <v>81054</v>
      </c>
      <c r="B25951" s="1">
        <v>44333.846466019415</v>
      </c>
    </row>
    <row r="25952" spans="1:2" x14ac:dyDescent="0.25">
      <c r="A25952">
        <v>81055</v>
      </c>
      <c r="B25952" s="1">
        <v>44333.846466019415</v>
      </c>
    </row>
    <row r="25953" spans="1:2" x14ac:dyDescent="0.25">
      <c r="A25953">
        <v>81058</v>
      </c>
      <c r="B25953" s="1">
        <v>44333.847275080901</v>
      </c>
    </row>
    <row r="25954" spans="1:2" x14ac:dyDescent="0.25">
      <c r="A25954">
        <v>81062</v>
      </c>
      <c r="B25954" s="1">
        <v>44333.847275080901</v>
      </c>
    </row>
    <row r="25955" spans="1:2" x14ac:dyDescent="0.25">
      <c r="A25955">
        <v>81063</v>
      </c>
      <c r="B25955" s="1">
        <v>44333.847333333339</v>
      </c>
    </row>
    <row r="25956" spans="1:2" x14ac:dyDescent="0.25">
      <c r="A25956">
        <v>81065</v>
      </c>
      <c r="B25956" s="1">
        <v>44333.848893203882</v>
      </c>
    </row>
    <row r="25957" spans="1:2" x14ac:dyDescent="0.25">
      <c r="A25957">
        <v>81069</v>
      </c>
      <c r="B25957" s="1">
        <v>44333.849297734625</v>
      </c>
    </row>
    <row r="25958" spans="1:2" x14ac:dyDescent="0.25">
      <c r="A25958">
        <v>81073</v>
      </c>
      <c r="B25958" s="1">
        <v>44333.850106796119</v>
      </c>
    </row>
    <row r="25959" spans="1:2" x14ac:dyDescent="0.25">
      <c r="A25959">
        <v>81074</v>
      </c>
      <c r="B25959" s="1">
        <v>44333.850106796119</v>
      </c>
    </row>
    <row r="25960" spans="1:2" x14ac:dyDescent="0.25">
      <c r="A25960">
        <v>81076</v>
      </c>
      <c r="B25960" s="1">
        <v>44333.850511326862</v>
      </c>
    </row>
    <row r="25961" spans="1:2" x14ac:dyDescent="0.25">
      <c r="A25961">
        <v>81077</v>
      </c>
      <c r="B25961" s="1">
        <v>44333.850915857605</v>
      </c>
    </row>
    <row r="25962" spans="1:2" x14ac:dyDescent="0.25">
      <c r="A25962">
        <v>81081</v>
      </c>
      <c r="B25962" s="1">
        <v>44333.851000000002</v>
      </c>
    </row>
    <row r="25963" spans="1:2" x14ac:dyDescent="0.25">
      <c r="A25963">
        <v>81084</v>
      </c>
      <c r="B25963" s="1">
        <v>44333.851320388349</v>
      </c>
    </row>
    <row r="25964" spans="1:2" x14ac:dyDescent="0.25">
      <c r="A25964">
        <v>81089</v>
      </c>
      <c r="B25964" s="1">
        <v>44333.851724919099</v>
      </c>
    </row>
    <row r="25965" spans="1:2" x14ac:dyDescent="0.25">
      <c r="A25965">
        <v>81092</v>
      </c>
      <c r="B25965" s="1">
        <v>44333.853747572815</v>
      </c>
    </row>
    <row r="25966" spans="1:2" x14ac:dyDescent="0.25">
      <c r="A25966">
        <v>81093</v>
      </c>
      <c r="B25966" s="1">
        <v>44333.853747572815</v>
      </c>
    </row>
    <row r="25967" spans="1:2" x14ac:dyDescent="0.25">
      <c r="A25967">
        <v>81095</v>
      </c>
      <c r="B25967" s="1">
        <v>44333.854152103559</v>
      </c>
    </row>
    <row r="25968" spans="1:2" x14ac:dyDescent="0.25">
      <c r="A25968">
        <v>81097</v>
      </c>
      <c r="B25968" s="1">
        <v>44333.855365695788</v>
      </c>
    </row>
    <row r="25969" spans="1:2" x14ac:dyDescent="0.25">
      <c r="A25969">
        <v>81100</v>
      </c>
      <c r="B25969" s="1">
        <v>44333.855365695788</v>
      </c>
    </row>
    <row r="25970" spans="1:2" x14ac:dyDescent="0.25">
      <c r="A25970">
        <v>81102</v>
      </c>
      <c r="B25970" s="1">
        <v>44333.856174757282</v>
      </c>
    </row>
    <row r="25971" spans="1:2" x14ac:dyDescent="0.25">
      <c r="A25971">
        <v>81106</v>
      </c>
      <c r="B25971" s="1">
        <v>44333.856174757282</v>
      </c>
    </row>
    <row r="25972" spans="1:2" x14ac:dyDescent="0.25">
      <c r="A25972">
        <v>81110</v>
      </c>
      <c r="B25972" s="1">
        <v>44333.856579288025</v>
      </c>
    </row>
    <row r="25973" spans="1:2" x14ac:dyDescent="0.25">
      <c r="A25973">
        <v>81113</v>
      </c>
      <c r="B25973" s="1">
        <v>44333.856579288025</v>
      </c>
    </row>
    <row r="25974" spans="1:2" x14ac:dyDescent="0.25">
      <c r="A25974">
        <v>81114</v>
      </c>
      <c r="B25974" s="1">
        <v>44333.856983818769</v>
      </c>
    </row>
    <row r="25975" spans="1:2" x14ac:dyDescent="0.25">
      <c r="A25975">
        <v>81118</v>
      </c>
      <c r="B25975" s="1">
        <v>44333.858197411006</v>
      </c>
    </row>
    <row r="25976" spans="1:2" x14ac:dyDescent="0.25">
      <c r="A25976">
        <v>81120</v>
      </c>
      <c r="B25976" s="1">
        <v>44333.858601941742</v>
      </c>
    </row>
    <row r="25977" spans="1:2" x14ac:dyDescent="0.25">
      <c r="A25977">
        <v>81123</v>
      </c>
      <c r="B25977" s="1">
        <v>44333.859815533986</v>
      </c>
    </row>
    <row r="25978" spans="1:2" x14ac:dyDescent="0.25">
      <c r="A25978">
        <v>81126</v>
      </c>
      <c r="B25978" s="1">
        <v>44333.859815533986</v>
      </c>
    </row>
    <row r="25979" spans="1:2" x14ac:dyDescent="0.25">
      <c r="A25979">
        <v>81127</v>
      </c>
      <c r="B25979" s="1">
        <v>44333.861433656959</v>
      </c>
    </row>
    <row r="25980" spans="1:2" x14ac:dyDescent="0.25">
      <c r="A25980">
        <v>81132</v>
      </c>
      <c r="B25980" s="1">
        <v>44333.861838187702</v>
      </c>
    </row>
    <row r="25981" spans="1:2" x14ac:dyDescent="0.25">
      <c r="A25981">
        <v>81134</v>
      </c>
      <c r="B25981" s="1">
        <v>44333.862242718445</v>
      </c>
    </row>
    <row r="25982" spans="1:2" x14ac:dyDescent="0.25">
      <c r="A25982">
        <v>81138</v>
      </c>
      <c r="B25982" s="1">
        <v>44333.862242718445</v>
      </c>
    </row>
    <row r="25983" spans="1:2" x14ac:dyDescent="0.25">
      <c r="A25983">
        <v>81141</v>
      </c>
      <c r="B25983" s="1">
        <v>44333.862333333338</v>
      </c>
    </row>
    <row r="25984" spans="1:2" x14ac:dyDescent="0.25">
      <c r="A25984">
        <v>81143</v>
      </c>
      <c r="B25984" s="1">
        <v>44333.862647249189</v>
      </c>
    </row>
    <row r="25985" spans="1:2" x14ac:dyDescent="0.25">
      <c r="A25985">
        <v>81144</v>
      </c>
      <c r="B25985" s="1">
        <v>44333.862666666668</v>
      </c>
    </row>
    <row r="25986" spans="1:2" x14ac:dyDescent="0.25">
      <c r="A25986">
        <v>81146</v>
      </c>
      <c r="B25986" s="1">
        <v>44333.863051779939</v>
      </c>
    </row>
    <row r="25987" spans="1:2" x14ac:dyDescent="0.25">
      <c r="A25987">
        <v>81151</v>
      </c>
      <c r="B25987" s="1">
        <v>44333.863051779939</v>
      </c>
    </row>
    <row r="25988" spans="1:2" x14ac:dyDescent="0.25">
      <c r="A25988">
        <v>81154</v>
      </c>
      <c r="B25988" s="1">
        <v>44333.863456310675</v>
      </c>
    </row>
    <row r="25989" spans="1:2" x14ac:dyDescent="0.25">
      <c r="A25989">
        <v>81155</v>
      </c>
      <c r="B25989" s="1">
        <v>44333.864669902912</v>
      </c>
    </row>
    <row r="25990" spans="1:2" x14ac:dyDescent="0.25">
      <c r="A25990">
        <v>81156</v>
      </c>
      <c r="B25990" s="1">
        <v>44333.867906148873</v>
      </c>
    </row>
    <row r="25991" spans="1:2" x14ac:dyDescent="0.25">
      <c r="A25991">
        <v>81161</v>
      </c>
      <c r="B25991" s="1">
        <v>44333.868310679609</v>
      </c>
    </row>
    <row r="25992" spans="1:2" x14ac:dyDescent="0.25">
      <c r="A25992">
        <v>81165</v>
      </c>
      <c r="B25992" s="1">
        <v>44333.869524271846</v>
      </c>
    </row>
    <row r="25993" spans="1:2" x14ac:dyDescent="0.25">
      <c r="A25993">
        <v>81167</v>
      </c>
      <c r="B25993" s="1">
        <v>44333.869524271846</v>
      </c>
    </row>
    <row r="25994" spans="1:2" x14ac:dyDescent="0.25">
      <c r="A25994">
        <v>81171</v>
      </c>
      <c r="B25994" s="1">
        <v>44333.87</v>
      </c>
    </row>
    <row r="25995" spans="1:2" x14ac:dyDescent="0.25">
      <c r="A25995">
        <v>81176</v>
      </c>
      <c r="B25995" s="1">
        <v>44333.870333333332</v>
      </c>
    </row>
    <row r="25996" spans="1:2" x14ac:dyDescent="0.25">
      <c r="A25996">
        <v>81179</v>
      </c>
      <c r="B25996" s="1">
        <v>44333.871546925562</v>
      </c>
    </row>
    <row r="25997" spans="1:2" x14ac:dyDescent="0.25">
      <c r="A25997">
        <v>81183</v>
      </c>
      <c r="B25997" s="1">
        <v>44333.872355987056</v>
      </c>
    </row>
    <row r="25998" spans="1:2" x14ac:dyDescent="0.25">
      <c r="A25998">
        <v>81188</v>
      </c>
      <c r="B25998" s="1">
        <v>44333.872760517799</v>
      </c>
    </row>
    <row r="25999" spans="1:2" x14ac:dyDescent="0.25">
      <c r="A25999">
        <v>81192</v>
      </c>
      <c r="B25999" s="1">
        <v>44333.873974110029</v>
      </c>
    </row>
    <row r="26000" spans="1:2" x14ac:dyDescent="0.25">
      <c r="A26000">
        <v>81196</v>
      </c>
      <c r="B26000" s="1">
        <v>44333.874378640779</v>
      </c>
    </row>
    <row r="26001" spans="1:2" x14ac:dyDescent="0.25">
      <c r="A26001">
        <v>81198</v>
      </c>
      <c r="B26001" s="1">
        <v>44333.874378640779</v>
      </c>
    </row>
    <row r="26002" spans="1:2" x14ac:dyDescent="0.25">
      <c r="A26002">
        <v>81200</v>
      </c>
      <c r="B26002" s="1">
        <v>44333.874378640779</v>
      </c>
    </row>
    <row r="26003" spans="1:2" x14ac:dyDescent="0.25">
      <c r="A26003">
        <v>81202</v>
      </c>
      <c r="B26003" s="1">
        <v>44333.874378640779</v>
      </c>
    </row>
    <row r="26004" spans="1:2" x14ac:dyDescent="0.25">
      <c r="A26004">
        <v>81206</v>
      </c>
      <c r="B26004" s="1">
        <v>44333.874378640779</v>
      </c>
    </row>
    <row r="26005" spans="1:2" x14ac:dyDescent="0.25">
      <c r="A26005">
        <v>81210</v>
      </c>
      <c r="B26005" s="1">
        <v>44333.874378640779</v>
      </c>
    </row>
    <row r="26006" spans="1:2" x14ac:dyDescent="0.25">
      <c r="A26006">
        <v>81213</v>
      </c>
      <c r="B26006" s="1">
        <v>44333.874378640779</v>
      </c>
    </row>
    <row r="26007" spans="1:2" x14ac:dyDescent="0.25">
      <c r="A26007">
        <v>81214</v>
      </c>
      <c r="B26007" s="1">
        <v>44333.87599676376</v>
      </c>
    </row>
    <row r="26008" spans="1:2" x14ac:dyDescent="0.25">
      <c r="A26008">
        <v>81217</v>
      </c>
      <c r="B26008" s="1">
        <v>44333.876401294496</v>
      </c>
    </row>
    <row r="26009" spans="1:2" x14ac:dyDescent="0.25">
      <c r="A26009">
        <v>81219</v>
      </c>
      <c r="B26009" s="1">
        <v>44333.877614886733</v>
      </c>
    </row>
    <row r="26010" spans="1:2" x14ac:dyDescent="0.25">
      <c r="A26010">
        <v>81223</v>
      </c>
      <c r="B26010" s="1">
        <v>44333.880446601943</v>
      </c>
    </row>
    <row r="26011" spans="1:2" x14ac:dyDescent="0.25">
      <c r="A26011">
        <v>81227</v>
      </c>
      <c r="B26011" s="1">
        <v>44333.880851132686</v>
      </c>
    </row>
    <row r="26012" spans="1:2" x14ac:dyDescent="0.25">
      <c r="A26012">
        <v>81228</v>
      </c>
      <c r="B26012" s="1">
        <v>44333.881255663429</v>
      </c>
    </row>
    <row r="26013" spans="1:2" x14ac:dyDescent="0.25">
      <c r="A26013">
        <v>81231</v>
      </c>
      <c r="B26013" s="1">
        <v>44333.881660194173</v>
      </c>
    </row>
    <row r="26014" spans="1:2" x14ac:dyDescent="0.25">
      <c r="A26014">
        <v>81235</v>
      </c>
      <c r="B26014" s="1">
        <v>44333.882469255666</v>
      </c>
    </row>
    <row r="26015" spans="1:2" x14ac:dyDescent="0.25">
      <c r="A26015">
        <v>81239</v>
      </c>
      <c r="B26015" s="1">
        <v>44333.882469255666</v>
      </c>
    </row>
    <row r="26016" spans="1:2" x14ac:dyDescent="0.25">
      <c r="A26016">
        <v>81244</v>
      </c>
      <c r="B26016" s="1">
        <v>44333.885300970869</v>
      </c>
    </row>
    <row r="26017" spans="1:2" x14ac:dyDescent="0.25">
      <c r="A26017">
        <v>81247</v>
      </c>
      <c r="B26017" s="1">
        <v>44333.88570550162</v>
      </c>
    </row>
    <row r="26018" spans="1:2" x14ac:dyDescent="0.25">
      <c r="A26018">
        <v>81249</v>
      </c>
      <c r="B26018" s="1">
        <v>44333.88570550162</v>
      </c>
    </row>
    <row r="26019" spans="1:2" x14ac:dyDescent="0.25">
      <c r="A26019">
        <v>81250</v>
      </c>
      <c r="B26019" s="1">
        <v>44333.886110032363</v>
      </c>
    </row>
    <row r="26020" spans="1:2" x14ac:dyDescent="0.25">
      <c r="A26020">
        <v>81255</v>
      </c>
      <c r="B26020" s="1">
        <v>44333.886919093849</v>
      </c>
    </row>
    <row r="26021" spans="1:2" x14ac:dyDescent="0.25">
      <c r="A26021">
        <v>81257</v>
      </c>
      <c r="B26021" s="1">
        <v>44333.8873236246</v>
      </c>
    </row>
    <row r="26022" spans="1:2" x14ac:dyDescent="0.25">
      <c r="A26022">
        <v>81261</v>
      </c>
      <c r="B26022" s="1">
        <v>44333.889346278316</v>
      </c>
    </row>
    <row r="26023" spans="1:2" x14ac:dyDescent="0.25">
      <c r="A26023">
        <v>81262</v>
      </c>
      <c r="B26023" s="1">
        <v>44333.890155339803</v>
      </c>
    </row>
    <row r="26024" spans="1:2" x14ac:dyDescent="0.25">
      <c r="A26024">
        <v>81263</v>
      </c>
      <c r="B26024" s="1">
        <v>44333.890559870553</v>
      </c>
    </row>
    <row r="26025" spans="1:2" x14ac:dyDescent="0.25">
      <c r="A26025">
        <v>81264</v>
      </c>
      <c r="B26025" s="1">
        <v>44333.890964401289</v>
      </c>
    </row>
    <row r="26026" spans="1:2" x14ac:dyDescent="0.25">
      <c r="A26026">
        <v>81265</v>
      </c>
      <c r="B26026" s="1">
        <v>44333.89136893204</v>
      </c>
    </row>
    <row r="26027" spans="1:2" x14ac:dyDescent="0.25">
      <c r="A26027">
        <v>81266</v>
      </c>
      <c r="B26027" s="1">
        <v>44333.89136893204</v>
      </c>
    </row>
    <row r="26028" spans="1:2" x14ac:dyDescent="0.25">
      <c r="A26028">
        <v>81269</v>
      </c>
      <c r="B26028" s="1">
        <v>44333.895414239487</v>
      </c>
    </row>
    <row r="26029" spans="1:2" x14ac:dyDescent="0.25">
      <c r="A26029">
        <v>81273</v>
      </c>
      <c r="B26029" s="1">
        <v>44333.89703236246</v>
      </c>
    </row>
    <row r="26030" spans="1:2" x14ac:dyDescent="0.25">
      <c r="A26030">
        <v>81275</v>
      </c>
      <c r="B26030" s="1">
        <v>44333.897436893203</v>
      </c>
    </row>
    <row r="26031" spans="1:2" x14ac:dyDescent="0.25">
      <c r="A26031">
        <v>81279</v>
      </c>
      <c r="B26031" s="1">
        <v>44333.900268608413</v>
      </c>
    </row>
    <row r="26032" spans="1:2" x14ac:dyDescent="0.25">
      <c r="A26032">
        <v>81280</v>
      </c>
      <c r="B26032" s="1">
        <v>44333.900673139156</v>
      </c>
    </row>
    <row r="26033" spans="1:2" x14ac:dyDescent="0.25">
      <c r="A26033">
        <v>81285</v>
      </c>
      <c r="B26033" s="1">
        <v>44333.901077669907</v>
      </c>
    </row>
    <row r="26034" spans="1:2" x14ac:dyDescent="0.25">
      <c r="A26034">
        <v>81288</v>
      </c>
      <c r="B26034" s="1">
        <v>44333.901886731393</v>
      </c>
    </row>
    <row r="26035" spans="1:2" x14ac:dyDescent="0.25">
      <c r="A26035">
        <v>81293</v>
      </c>
      <c r="B26035" s="1">
        <v>44333.902291262137</v>
      </c>
    </row>
    <row r="26036" spans="1:2" x14ac:dyDescent="0.25">
      <c r="A26036">
        <v>81294</v>
      </c>
      <c r="B26036" s="1">
        <v>44333.903504854366</v>
      </c>
    </row>
    <row r="26037" spans="1:2" x14ac:dyDescent="0.25">
      <c r="A26037">
        <v>81299</v>
      </c>
      <c r="B26037" s="1">
        <v>44333.904718446604</v>
      </c>
    </row>
    <row r="26038" spans="1:2" x14ac:dyDescent="0.25">
      <c r="A26038">
        <v>81300</v>
      </c>
      <c r="B26038" s="1">
        <v>44333.906336569577</v>
      </c>
    </row>
    <row r="26039" spans="1:2" x14ac:dyDescent="0.25">
      <c r="A26039">
        <v>81302</v>
      </c>
      <c r="B26039" s="1">
        <v>44333.907145631063</v>
      </c>
    </row>
    <row r="26040" spans="1:2" x14ac:dyDescent="0.25">
      <c r="A26040">
        <v>81307</v>
      </c>
      <c r="B26040" s="1">
        <v>44333.909168284794</v>
      </c>
    </row>
    <row r="26041" spans="1:2" x14ac:dyDescent="0.25">
      <c r="A26041">
        <v>81308</v>
      </c>
      <c r="B26041" s="1">
        <v>44333.911</v>
      </c>
    </row>
    <row r="26042" spans="1:2" x14ac:dyDescent="0.25">
      <c r="A26042">
        <v>81312</v>
      </c>
      <c r="B26042" s="1">
        <v>44333.91119093851</v>
      </c>
    </row>
    <row r="26043" spans="1:2" x14ac:dyDescent="0.25">
      <c r="A26043">
        <v>81316</v>
      </c>
      <c r="B26043" s="1">
        <v>44333.911999999997</v>
      </c>
    </row>
    <row r="26044" spans="1:2" x14ac:dyDescent="0.25">
      <c r="A26044">
        <v>81319</v>
      </c>
      <c r="B26044" s="1">
        <v>44333.912404530747</v>
      </c>
    </row>
    <row r="26045" spans="1:2" x14ac:dyDescent="0.25">
      <c r="A26045">
        <v>81321</v>
      </c>
      <c r="B26045" s="1">
        <v>44333.914427184463</v>
      </c>
    </row>
    <row r="26046" spans="1:2" x14ac:dyDescent="0.25">
      <c r="A26046">
        <v>81325</v>
      </c>
      <c r="B26046" s="1">
        <v>44333.914831715214</v>
      </c>
    </row>
    <row r="26047" spans="1:2" x14ac:dyDescent="0.25">
      <c r="A26047">
        <v>81330</v>
      </c>
      <c r="B26047" s="1">
        <v>44333.914831715214</v>
      </c>
    </row>
    <row r="26048" spans="1:2" x14ac:dyDescent="0.25">
      <c r="A26048">
        <v>81333</v>
      </c>
      <c r="B26048" s="1">
        <v>44333.914831715214</v>
      </c>
    </row>
    <row r="26049" spans="1:2" x14ac:dyDescent="0.25">
      <c r="A26049">
        <v>81334</v>
      </c>
      <c r="B26049" s="1">
        <v>44333.916045307444</v>
      </c>
    </row>
    <row r="26050" spans="1:2" x14ac:dyDescent="0.25">
      <c r="A26050">
        <v>81337</v>
      </c>
      <c r="B26050" s="1">
        <v>44333.917663430424</v>
      </c>
    </row>
    <row r="26051" spans="1:2" x14ac:dyDescent="0.25">
      <c r="A26051">
        <v>81341</v>
      </c>
      <c r="B26051" s="1">
        <v>44333.919281553397</v>
      </c>
    </row>
    <row r="26052" spans="1:2" x14ac:dyDescent="0.25">
      <c r="A26052">
        <v>81345</v>
      </c>
      <c r="B26052" s="1">
        <v>44333.919333333339</v>
      </c>
    </row>
    <row r="26053" spans="1:2" x14ac:dyDescent="0.25">
      <c r="A26053">
        <v>81346</v>
      </c>
      <c r="B26053" s="1">
        <v>44333.919686084148</v>
      </c>
    </row>
    <row r="26054" spans="1:2" x14ac:dyDescent="0.25">
      <c r="A26054">
        <v>81348</v>
      </c>
      <c r="B26054" s="1">
        <v>44333.920899676377</v>
      </c>
    </row>
    <row r="26055" spans="1:2" x14ac:dyDescent="0.25">
      <c r="A26055">
        <v>81349</v>
      </c>
      <c r="B26055" s="1">
        <v>44333.921304207121</v>
      </c>
    </row>
    <row r="26056" spans="1:2" x14ac:dyDescent="0.25">
      <c r="A26056">
        <v>81350</v>
      </c>
      <c r="B26056" s="1">
        <v>44333.921708737864</v>
      </c>
    </row>
    <row r="26057" spans="1:2" x14ac:dyDescent="0.25">
      <c r="A26057">
        <v>81351</v>
      </c>
      <c r="B26057" s="1">
        <v>44333.922113268614</v>
      </c>
    </row>
    <row r="26058" spans="1:2" x14ac:dyDescent="0.25">
      <c r="A26058">
        <v>81353</v>
      </c>
      <c r="B26058" s="1">
        <v>44333.92251779935</v>
      </c>
    </row>
    <row r="26059" spans="1:2" x14ac:dyDescent="0.25">
      <c r="A26059">
        <v>81354</v>
      </c>
      <c r="B26059" s="1">
        <v>44333.922922330101</v>
      </c>
    </row>
    <row r="26060" spans="1:2" x14ac:dyDescent="0.25">
      <c r="A26060">
        <v>81358</v>
      </c>
      <c r="B26060" s="1">
        <v>44333.922922330101</v>
      </c>
    </row>
    <row r="26061" spans="1:2" x14ac:dyDescent="0.25">
      <c r="A26061">
        <v>81361</v>
      </c>
      <c r="B26061" s="1">
        <v>44333.922922330101</v>
      </c>
    </row>
    <row r="26062" spans="1:2" x14ac:dyDescent="0.25">
      <c r="A26062">
        <v>81362</v>
      </c>
      <c r="B26062" s="1">
        <v>44333.924540453074</v>
      </c>
    </row>
    <row r="26063" spans="1:2" x14ac:dyDescent="0.25">
      <c r="A26063">
        <v>81363</v>
      </c>
      <c r="B26063" s="1">
        <v>44333.924944983817</v>
      </c>
    </row>
    <row r="26064" spans="1:2" x14ac:dyDescent="0.25">
      <c r="A26064">
        <v>81367</v>
      </c>
      <c r="B26064" s="1">
        <v>44333.925000000003</v>
      </c>
    </row>
    <row r="26065" spans="1:2" x14ac:dyDescent="0.25">
      <c r="A26065">
        <v>81369</v>
      </c>
      <c r="B26065" s="1">
        <v>44333.926158576054</v>
      </c>
    </row>
    <row r="26066" spans="1:2" x14ac:dyDescent="0.25">
      <c r="A26066">
        <v>81374</v>
      </c>
      <c r="B26066" s="1">
        <v>44333.927372168284</v>
      </c>
    </row>
    <row r="26067" spans="1:2" x14ac:dyDescent="0.25">
      <c r="A26067">
        <v>81378</v>
      </c>
      <c r="B26067" s="1">
        <v>44333.927776699034</v>
      </c>
    </row>
    <row r="26068" spans="1:2" x14ac:dyDescent="0.25">
      <c r="A26068">
        <v>81382</v>
      </c>
      <c r="B26068" s="1">
        <v>44333.929394822007</v>
      </c>
    </row>
    <row r="26069" spans="1:2" x14ac:dyDescent="0.25">
      <c r="A26069">
        <v>81384</v>
      </c>
      <c r="B26069" s="1">
        <v>44333.931822006474</v>
      </c>
    </row>
    <row r="26070" spans="1:2" x14ac:dyDescent="0.25">
      <c r="A26070">
        <v>81388</v>
      </c>
      <c r="B26070" s="1">
        <v>44333.932226537218</v>
      </c>
    </row>
    <row r="26071" spans="1:2" x14ac:dyDescent="0.25">
      <c r="A26071">
        <v>81391</v>
      </c>
      <c r="B26071" s="1">
        <v>44333.937485436894</v>
      </c>
    </row>
    <row r="26072" spans="1:2" x14ac:dyDescent="0.25">
      <c r="A26072">
        <v>81392</v>
      </c>
      <c r="B26072" s="1">
        <v>44333.938699029124</v>
      </c>
    </row>
    <row r="26073" spans="1:2" x14ac:dyDescent="0.25">
      <c r="A26073">
        <v>81395</v>
      </c>
      <c r="B26073" s="1">
        <v>44333.939103559875</v>
      </c>
    </row>
    <row r="26074" spans="1:2" x14ac:dyDescent="0.25">
      <c r="A26074">
        <v>81396</v>
      </c>
      <c r="B26074" s="1">
        <v>44333.939508090611</v>
      </c>
    </row>
    <row r="26075" spans="1:2" x14ac:dyDescent="0.25">
      <c r="A26075">
        <v>81399</v>
      </c>
      <c r="B26075" s="1">
        <v>44333.940721682848</v>
      </c>
    </row>
    <row r="26076" spans="1:2" x14ac:dyDescent="0.25">
      <c r="A26076">
        <v>81403</v>
      </c>
      <c r="B26076" s="1">
        <v>44333.941126213591</v>
      </c>
    </row>
    <row r="26077" spans="1:2" x14ac:dyDescent="0.25">
      <c r="A26077">
        <v>81407</v>
      </c>
      <c r="B26077" s="1">
        <v>44333.941935275085</v>
      </c>
    </row>
    <row r="26078" spans="1:2" x14ac:dyDescent="0.25">
      <c r="A26078">
        <v>81411</v>
      </c>
      <c r="B26078" s="1">
        <v>44333.942666666662</v>
      </c>
    </row>
    <row r="26079" spans="1:2" x14ac:dyDescent="0.25">
      <c r="A26079">
        <v>81413</v>
      </c>
      <c r="B26079" s="1">
        <v>44333.943553398058</v>
      </c>
    </row>
    <row r="26080" spans="1:2" x14ac:dyDescent="0.25">
      <c r="A26080">
        <v>81414</v>
      </c>
      <c r="B26080" s="1">
        <v>44333.945576051781</v>
      </c>
    </row>
    <row r="26081" spans="1:2" x14ac:dyDescent="0.25">
      <c r="A26081">
        <v>81415</v>
      </c>
      <c r="B26081" s="1">
        <v>44333.947194174762</v>
      </c>
    </row>
    <row r="26082" spans="1:2" x14ac:dyDescent="0.25">
      <c r="A26082">
        <v>81420</v>
      </c>
      <c r="B26082" s="1">
        <v>44333.948407766991</v>
      </c>
    </row>
    <row r="26083" spans="1:2" x14ac:dyDescent="0.25">
      <c r="A26083">
        <v>81423</v>
      </c>
      <c r="B26083" s="1">
        <v>44333.948812297735</v>
      </c>
    </row>
    <row r="26084" spans="1:2" x14ac:dyDescent="0.25">
      <c r="A26084">
        <v>81425</v>
      </c>
      <c r="B26084" s="1">
        <v>44333.954880258898</v>
      </c>
    </row>
    <row r="26085" spans="1:2" x14ac:dyDescent="0.25">
      <c r="A26085">
        <v>81429</v>
      </c>
      <c r="B26085" s="1">
        <v>44333.955284789648</v>
      </c>
    </row>
    <row r="26086" spans="1:2" x14ac:dyDescent="0.25">
      <c r="A26086">
        <v>81432</v>
      </c>
      <c r="B26086" s="1">
        <v>44333.955689320384</v>
      </c>
    </row>
    <row r="26087" spans="1:2" x14ac:dyDescent="0.25">
      <c r="A26087">
        <v>81435</v>
      </c>
      <c r="B26087" s="1">
        <v>44333.956498381878</v>
      </c>
    </row>
    <row r="26088" spans="1:2" x14ac:dyDescent="0.25">
      <c r="A26088">
        <v>81436</v>
      </c>
      <c r="B26088" s="1">
        <v>44333.958116504851</v>
      </c>
    </row>
    <row r="26089" spans="1:2" x14ac:dyDescent="0.25">
      <c r="A26089">
        <v>81437</v>
      </c>
      <c r="B26089" s="1">
        <v>44333.958116504851</v>
      </c>
    </row>
    <row r="26090" spans="1:2" x14ac:dyDescent="0.25">
      <c r="A26090">
        <v>81441</v>
      </c>
      <c r="B26090" s="1">
        <v>44333.958333333336</v>
      </c>
    </row>
    <row r="26091" spans="1:2" x14ac:dyDescent="0.25">
      <c r="A26091">
        <v>81446</v>
      </c>
      <c r="B26091" s="1">
        <v>44333.958521035602</v>
      </c>
    </row>
    <row r="26092" spans="1:2" x14ac:dyDescent="0.25">
      <c r="A26092">
        <v>81449</v>
      </c>
      <c r="B26092" s="1">
        <v>44333.959734627831</v>
      </c>
    </row>
    <row r="26093" spans="1:2" x14ac:dyDescent="0.25">
      <c r="A26093">
        <v>81451</v>
      </c>
      <c r="B26093" s="1">
        <v>44333.962161812298</v>
      </c>
    </row>
    <row r="26094" spans="1:2" x14ac:dyDescent="0.25">
      <c r="A26094">
        <v>81456</v>
      </c>
      <c r="B26094" s="1">
        <v>44333.964588996765</v>
      </c>
    </row>
    <row r="26095" spans="1:2" x14ac:dyDescent="0.25">
      <c r="A26095">
        <v>81458</v>
      </c>
      <c r="B26095" s="1">
        <v>44333.967333333334</v>
      </c>
    </row>
    <row r="26096" spans="1:2" x14ac:dyDescent="0.25">
      <c r="A26096">
        <v>81460</v>
      </c>
      <c r="B26096" s="1">
        <v>44333.971061488672</v>
      </c>
    </row>
    <row r="26097" spans="1:2" x14ac:dyDescent="0.25">
      <c r="A26097">
        <v>81463</v>
      </c>
      <c r="B26097" s="1">
        <v>44333.971666666665</v>
      </c>
    </row>
    <row r="26098" spans="1:2" x14ac:dyDescent="0.25">
      <c r="A26098">
        <v>81466</v>
      </c>
      <c r="B26098" s="1">
        <v>44333.972679611645</v>
      </c>
    </row>
    <row r="26099" spans="1:2" x14ac:dyDescent="0.25">
      <c r="A26099">
        <v>81467</v>
      </c>
      <c r="B26099" s="1">
        <v>44333.975511326862</v>
      </c>
    </row>
    <row r="26100" spans="1:2" x14ac:dyDescent="0.25">
      <c r="A26100">
        <v>81472</v>
      </c>
      <c r="B26100" s="1">
        <v>44333.976724919092</v>
      </c>
    </row>
    <row r="26101" spans="1:2" x14ac:dyDescent="0.25">
      <c r="A26101">
        <v>81477</v>
      </c>
      <c r="B26101" s="1">
        <v>44333.978666666662</v>
      </c>
    </row>
    <row r="26102" spans="1:2" x14ac:dyDescent="0.25">
      <c r="A26102">
        <v>81480</v>
      </c>
      <c r="B26102" s="1">
        <v>44333.979961165045</v>
      </c>
    </row>
    <row r="26103" spans="1:2" x14ac:dyDescent="0.25">
      <c r="A26103">
        <v>81483</v>
      </c>
      <c r="B26103" s="1">
        <v>44333.979961165045</v>
      </c>
    </row>
    <row r="26104" spans="1:2" x14ac:dyDescent="0.25">
      <c r="A26104">
        <v>81488</v>
      </c>
      <c r="B26104" s="1">
        <v>44333.981579288025</v>
      </c>
    </row>
    <row r="26105" spans="1:2" x14ac:dyDescent="0.25">
      <c r="A26105">
        <v>81491</v>
      </c>
      <c r="B26105" s="1">
        <v>44333.985333333338</v>
      </c>
    </row>
    <row r="26106" spans="1:2" x14ac:dyDescent="0.25">
      <c r="A26106">
        <v>81496</v>
      </c>
      <c r="B26106" s="1">
        <v>44333.995737864083</v>
      </c>
    </row>
    <row r="26107" spans="1:2" x14ac:dyDescent="0.25">
      <c r="A26107">
        <v>81501</v>
      </c>
      <c r="B26107" s="1">
        <v>44333.996142394819</v>
      </c>
    </row>
    <row r="26108" spans="1:2" x14ac:dyDescent="0.25">
      <c r="A26108">
        <v>81504</v>
      </c>
      <c r="B26108" s="1">
        <v>44334.000996763752</v>
      </c>
    </row>
    <row r="26109" spans="1:2" x14ac:dyDescent="0.25">
      <c r="A26109">
        <v>81507</v>
      </c>
      <c r="B26109" s="1">
        <v>44334.008333333339</v>
      </c>
    </row>
    <row r="26110" spans="1:2" x14ac:dyDescent="0.25">
      <c r="A26110">
        <v>81508</v>
      </c>
      <c r="B26110" s="1">
        <v>44334.012728155343</v>
      </c>
    </row>
    <row r="26111" spans="1:2" x14ac:dyDescent="0.25">
      <c r="A26111">
        <v>81511</v>
      </c>
      <c r="B26111" s="1">
        <v>44334.016773462783</v>
      </c>
    </row>
    <row r="26112" spans="1:2" x14ac:dyDescent="0.25">
      <c r="A26112">
        <v>81515</v>
      </c>
      <c r="B26112" s="1">
        <v>44334.023245954697</v>
      </c>
    </row>
    <row r="26113" spans="1:2" x14ac:dyDescent="0.25">
      <c r="A26113">
        <v>81516</v>
      </c>
      <c r="B26113" s="1">
        <v>44334.02486407767</v>
      </c>
    </row>
    <row r="26114" spans="1:2" x14ac:dyDescent="0.25">
      <c r="A26114">
        <v>81517</v>
      </c>
      <c r="B26114" s="1">
        <v>44334.02486407767</v>
      </c>
    </row>
    <row r="26115" spans="1:2" x14ac:dyDescent="0.25">
      <c r="A26115">
        <v>81518</v>
      </c>
      <c r="B26115" s="1">
        <v>44334.032954692557</v>
      </c>
    </row>
    <row r="26116" spans="1:2" x14ac:dyDescent="0.25">
      <c r="A26116">
        <v>81521</v>
      </c>
      <c r="B26116" s="1">
        <v>44334.032954692557</v>
      </c>
    </row>
    <row r="26117" spans="1:2" x14ac:dyDescent="0.25">
      <c r="A26117">
        <v>81523</v>
      </c>
      <c r="B26117" s="1">
        <v>44334.035786407767</v>
      </c>
    </row>
    <row r="26118" spans="1:2" x14ac:dyDescent="0.25">
      <c r="A26118">
        <v>81524</v>
      </c>
      <c r="B26118" s="1">
        <v>44334.039831715214</v>
      </c>
    </row>
    <row r="26119" spans="1:2" x14ac:dyDescent="0.25">
      <c r="A26119">
        <v>81527</v>
      </c>
      <c r="B26119" s="1">
        <v>44334.0406407767</v>
      </c>
    </row>
    <row r="26120" spans="1:2" x14ac:dyDescent="0.25">
      <c r="A26120">
        <v>81532</v>
      </c>
      <c r="B26120" s="1">
        <v>44334.043472491911</v>
      </c>
    </row>
    <row r="26121" spans="1:2" x14ac:dyDescent="0.25">
      <c r="A26121">
        <v>81533</v>
      </c>
      <c r="B26121" s="1">
        <v>44334.051967637541</v>
      </c>
    </row>
    <row r="26122" spans="1:2" x14ac:dyDescent="0.25">
      <c r="A26122">
        <v>81536</v>
      </c>
      <c r="B26122" s="1">
        <v>44334.054394822007</v>
      </c>
    </row>
    <row r="26123" spans="1:2" x14ac:dyDescent="0.25">
      <c r="A26123">
        <v>81539</v>
      </c>
      <c r="B26123" s="1">
        <v>44334.055999999997</v>
      </c>
    </row>
    <row r="26124" spans="1:2" x14ac:dyDescent="0.25">
      <c r="A26124">
        <v>81540</v>
      </c>
      <c r="B26124" s="1">
        <v>44334.056822006474</v>
      </c>
    </row>
    <row r="26125" spans="1:2" x14ac:dyDescent="0.25">
      <c r="A26125">
        <v>81545</v>
      </c>
      <c r="B26125" s="1">
        <v>44334.063294498381</v>
      </c>
    </row>
    <row r="26126" spans="1:2" x14ac:dyDescent="0.25">
      <c r="A26126">
        <v>81550</v>
      </c>
      <c r="B26126" s="1">
        <v>44334.066530744334</v>
      </c>
    </row>
    <row r="26127" spans="1:2" x14ac:dyDescent="0.25">
      <c r="A26127">
        <v>81552</v>
      </c>
      <c r="B26127" s="1">
        <v>44334.070171521038</v>
      </c>
    </row>
    <row r="26128" spans="1:2" x14ac:dyDescent="0.25">
      <c r="A26128">
        <v>81555</v>
      </c>
      <c r="B26128" s="1">
        <v>44334.077333333335</v>
      </c>
    </row>
    <row r="26129" spans="1:2" x14ac:dyDescent="0.25">
      <c r="A26129">
        <v>81556</v>
      </c>
      <c r="B26129" s="1">
        <v>44334.084734627831</v>
      </c>
    </row>
    <row r="26130" spans="1:2" x14ac:dyDescent="0.25">
      <c r="A26130">
        <v>81559</v>
      </c>
      <c r="B26130" s="1">
        <v>44334.087566343042</v>
      </c>
    </row>
    <row r="26131" spans="1:2" x14ac:dyDescent="0.25">
      <c r="A26131">
        <v>81560</v>
      </c>
      <c r="B26131" s="1">
        <v>44334.087566343042</v>
      </c>
    </row>
    <row r="26132" spans="1:2" x14ac:dyDescent="0.25">
      <c r="A26132">
        <v>81565</v>
      </c>
      <c r="B26132" s="1">
        <v>44334.089993527508</v>
      </c>
    </row>
    <row r="26133" spans="1:2" x14ac:dyDescent="0.25">
      <c r="A26133">
        <v>81567</v>
      </c>
      <c r="B26133" s="1">
        <v>44334.124378640779</v>
      </c>
    </row>
    <row r="26134" spans="1:2" x14ac:dyDescent="0.25">
      <c r="A26134">
        <v>81569</v>
      </c>
      <c r="B26134" s="1">
        <v>44334.128333333334</v>
      </c>
    </row>
    <row r="26135" spans="1:2" x14ac:dyDescent="0.25">
      <c r="A26135">
        <v>81572</v>
      </c>
      <c r="B26135" s="1">
        <v>44334.134491909383</v>
      </c>
    </row>
    <row r="26136" spans="1:2" x14ac:dyDescent="0.25">
      <c r="A26136">
        <v>81575</v>
      </c>
      <c r="B26136" s="1">
        <v>44334.140559870553</v>
      </c>
    </row>
    <row r="26137" spans="1:2" x14ac:dyDescent="0.25">
      <c r="A26137">
        <v>81579</v>
      </c>
      <c r="B26137" s="1">
        <v>44334.15</v>
      </c>
    </row>
    <row r="26138" spans="1:2" x14ac:dyDescent="0.25">
      <c r="A26138">
        <v>81584</v>
      </c>
      <c r="B26138" s="1">
        <v>44334.153333333335</v>
      </c>
    </row>
    <row r="26139" spans="1:2" x14ac:dyDescent="0.25">
      <c r="A26139">
        <v>81585</v>
      </c>
      <c r="B26139" s="1">
        <v>44334.15552750809</v>
      </c>
    </row>
    <row r="26140" spans="1:2" x14ac:dyDescent="0.25">
      <c r="A26140">
        <v>81588</v>
      </c>
      <c r="B26140" s="1">
        <v>44334.162000000004</v>
      </c>
    </row>
    <row r="26141" spans="1:2" x14ac:dyDescent="0.25">
      <c r="A26141">
        <v>81591</v>
      </c>
      <c r="B26141" s="1">
        <v>44334.174944983824</v>
      </c>
    </row>
    <row r="26142" spans="1:2" x14ac:dyDescent="0.25">
      <c r="A26142">
        <v>81595</v>
      </c>
      <c r="B26142" s="1">
        <v>44334.201644012945</v>
      </c>
    </row>
    <row r="26143" spans="1:2" x14ac:dyDescent="0.25">
      <c r="A26143">
        <v>81597</v>
      </c>
      <c r="B26143" s="1">
        <v>44334.202333333335</v>
      </c>
    </row>
    <row r="26144" spans="1:2" x14ac:dyDescent="0.25">
      <c r="A26144">
        <v>81599</v>
      </c>
      <c r="B26144" s="1">
        <v>44334.215333333334</v>
      </c>
    </row>
    <row r="26145" spans="1:2" x14ac:dyDescent="0.25">
      <c r="A26145">
        <v>81600</v>
      </c>
      <c r="B26145" s="1">
        <v>44334.216611650481</v>
      </c>
    </row>
    <row r="26146" spans="1:2" x14ac:dyDescent="0.25">
      <c r="A26146">
        <v>81605</v>
      </c>
      <c r="B26146" s="1">
        <v>44334.222999999998</v>
      </c>
    </row>
    <row r="26147" spans="1:2" x14ac:dyDescent="0.25">
      <c r="A26147">
        <v>81610</v>
      </c>
      <c r="B26147" s="1">
        <v>44334.224000000002</v>
      </c>
    </row>
    <row r="26148" spans="1:2" x14ac:dyDescent="0.25">
      <c r="A26148">
        <v>81615</v>
      </c>
      <c r="B26148" s="1">
        <v>44334.239000000001</v>
      </c>
    </row>
    <row r="26149" spans="1:2" x14ac:dyDescent="0.25">
      <c r="A26149">
        <v>81617</v>
      </c>
      <c r="B26149" s="1">
        <v>44334.241288025893</v>
      </c>
    </row>
    <row r="26150" spans="1:2" x14ac:dyDescent="0.25">
      <c r="A26150">
        <v>81620</v>
      </c>
      <c r="B26150" s="1">
        <v>44334.241666666661</v>
      </c>
    </row>
    <row r="26151" spans="1:2" x14ac:dyDescent="0.25">
      <c r="A26151">
        <v>81621</v>
      </c>
      <c r="B26151" s="1">
        <v>44334.242501618122</v>
      </c>
    </row>
    <row r="26152" spans="1:2" x14ac:dyDescent="0.25">
      <c r="A26152">
        <v>81623</v>
      </c>
      <c r="B26152" s="1">
        <v>44334.243333333339</v>
      </c>
    </row>
    <row r="26153" spans="1:2" x14ac:dyDescent="0.25">
      <c r="A26153">
        <v>81625</v>
      </c>
      <c r="B26153" s="1">
        <v>44334.256660194173</v>
      </c>
    </row>
    <row r="26154" spans="1:2" x14ac:dyDescent="0.25">
      <c r="A26154">
        <v>81628</v>
      </c>
      <c r="B26154" s="1">
        <v>44334.268391585763</v>
      </c>
    </row>
    <row r="26155" spans="1:2" x14ac:dyDescent="0.25">
      <c r="A26155">
        <v>81632</v>
      </c>
      <c r="B26155" s="1">
        <v>44334.271223300973</v>
      </c>
    </row>
    <row r="26156" spans="1:2" x14ac:dyDescent="0.25">
      <c r="A26156">
        <v>81633</v>
      </c>
      <c r="B26156" s="1">
        <v>44334.271627831717</v>
      </c>
    </row>
    <row r="26157" spans="1:2" x14ac:dyDescent="0.25">
      <c r="A26157">
        <v>81638</v>
      </c>
      <c r="B26157" s="1">
        <v>44334.2760776699</v>
      </c>
    </row>
    <row r="26158" spans="1:2" x14ac:dyDescent="0.25">
      <c r="A26158">
        <v>81642</v>
      </c>
      <c r="B26158" s="1">
        <v>44334.28052750809</v>
      </c>
    </row>
    <row r="26159" spans="1:2" x14ac:dyDescent="0.25">
      <c r="A26159">
        <v>81647</v>
      </c>
      <c r="B26159" s="1">
        <v>44334.282333333336</v>
      </c>
    </row>
    <row r="26160" spans="1:2" x14ac:dyDescent="0.25">
      <c r="A26160">
        <v>81651</v>
      </c>
      <c r="B26160" s="1">
        <v>44334.289666666664</v>
      </c>
    </row>
    <row r="26161" spans="1:2" x14ac:dyDescent="0.25">
      <c r="A26161">
        <v>81653</v>
      </c>
      <c r="B26161" s="1">
        <v>44334.303666666667</v>
      </c>
    </row>
    <row r="26162" spans="1:2" x14ac:dyDescent="0.25">
      <c r="A26162">
        <v>81654</v>
      </c>
      <c r="B26162" s="1">
        <v>44334.340666666663</v>
      </c>
    </row>
    <row r="26163" spans="1:2" x14ac:dyDescent="0.25">
      <c r="A26163">
        <v>81658</v>
      </c>
      <c r="B26163" s="1">
        <v>44334.343333333338</v>
      </c>
    </row>
    <row r="26164" spans="1:2" x14ac:dyDescent="0.25">
      <c r="A26164">
        <v>81662</v>
      </c>
      <c r="B26164" s="1">
        <v>44334.352666666666</v>
      </c>
    </row>
    <row r="26165" spans="1:2" x14ac:dyDescent="0.25">
      <c r="A26165">
        <v>81666</v>
      </c>
      <c r="B26165" s="1">
        <v>44334.357792880262</v>
      </c>
    </row>
    <row r="26166" spans="1:2" x14ac:dyDescent="0.25">
      <c r="A26166">
        <v>81668</v>
      </c>
      <c r="B26166" s="1">
        <v>44334.358999999997</v>
      </c>
    </row>
    <row r="26167" spans="1:2" x14ac:dyDescent="0.25">
      <c r="A26167">
        <v>81671</v>
      </c>
      <c r="B26167" s="1">
        <v>44334.359006472492</v>
      </c>
    </row>
    <row r="26168" spans="1:2" x14ac:dyDescent="0.25">
      <c r="A26168">
        <v>81676</v>
      </c>
      <c r="B26168" s="1">
        <v>44334.373569579293</v>
      </c>
    </row>
    <row r="26169" spans="1:2" x14ac:dyDescent="0.25">
      <c r="A26169">
        <v>81680</v>
      </c>
      <c r="B26169" s="1">
        <v>44334.375187702266</v>
      </c>
    </row>
    <row r="26170" spans="1:2" x14ac:dyDescent="0.25">
      <c r="A26170">
        <v>81683</v>
      </c>
      <c r="B26170" s="1">
        <v>44334.375333333337</v>
      </c>
    </row>
    <row r="26171" spans="1:2" x14ac:dyDescent="0.25">
      <c r="A26171">
        <v>81685</v>
      </c>
      <c r="B26171" s="1">
        <v>44334.37882847897</v>
      </c>
    </row>
    <row r="26172" spans="1:2" x14ac:dyDescent="0.25">
      <c r="A26172">
        <v>81688</v>
      </c>
      <c r="B26172" s="1">
        <v>44334.380851132686</v>
      </c>
    </row>
    <row r="26173" spans="1:2" x14ac:dyDescent="0.25">
      <c r="A26173">
        <v>81690</v>
      </c>
      <c r="B26173" s="1">
        <v>44334.380851132686</v>
      </c>
    </row>
    <row r="26174" spans="1:2" x14ac:dyDescent="0.25">
      <c r="A26174">
        <v>81692</v>
      </c>
      <c r="B26174" s="1">
        <v>44334.382064724923</v>
      </c>
    </row>
    <row r="26175" spans="1:2" x14ac:dyDescent="0.25">
      <c r="A26175">
        <v>81697</v>
      </c>
      <c r="B26175" s="1">
        <v>44334.399459546927</v>
      </c>
    </row>
    <row r="26176" spans="1:2" x14ac:dyDescent="0.25">
      <c r="A26176">
        <v>81701</v>
      </c>
      <c r="B26176" s="1">
        <v>44334.400999999998</v>
      </c>
    </row>
    <row r="26177" spans="1:2" x14ac:dyDescent="0.25">
      <c r="A26177">
        <v>81706</v>
      </c>
      <c r="B26177" s="1">
        <v>44334.403100323623</v>
      </c>
    </row>
    <row r="26178" spans="1:2" x14ac:dyDescent="0.25">
      <c r="A26178">
        <v>81709</v>
      </c>
      <c r="B26178" s="1">
        <v>44334.411999999997</v>
      </c>
    </row>
    <row r="26179" spans="1:2" x14ac:dyDescent="0.25">
      <c r="A26179">
        <v>81713</v>
      </c>
      <c r="B26179" s="1">
        <v>44334.413</v>
      </c>
    </row>
    <row r="26180" spans="1:2" x14ac:dyDescent="0.25">
      <c r="A26180">
        <v>81716</v>
      </c>
      <c r="B26180" s="1">
        <v>44334.420495145634</v>
      </c>
    </row>
    <row r="26181" spans="1:2" x14ac:dyDescent="0.25">
      <c r="A26181">
        <v>81719</v>
      </c>
      <c r="B26181" s="1">
        <v>44334.422922330094</v>
      </c>
    </row>
    <row r="26182" spans="1:2" x14ac:dyDescent="0.25">
      <c r="A26182">
        <v>81722</v>
      </c>
      <c r="B26182" s="1">
        <v>44334.424540453074</v>
      </c>
    </row>
    <row r="26183" spans="1:2" x14ac:dyDescent="0.25">
      <c r="A26183">
        <v>81723</v>
      </c>
      <c r="B26183" s="1">
        <v>44334.425349514568</v>
      </c>
    </row>
    <row r="26184" spans="1:2" x14ac:dyDescent="0.25">
      <c r="A26184">
        <v>81725</v>
      </c>
      <c r="B26184" s="1">
        <v>44334.426666666666</v>
      </c>
    </row>
    <row r="26185" spans="1:2" x14ac:dyDescent="0.25">
      <c r="A26185">
        <v>81726</v>
      </c>
      <c r="B26185" s="1">
        <v>44334.427372168284</v>
      </c>
    </row>
    <row r="26186" spans="1:2" x14ac:dyDescent="0.25">
      <c r="A26186">
        <v>81728</v>
      </c>
      <c r="B26186" s="1">
        <v>44334.428990291257</v>
      </c>
    </row>
    <row r="26187" spans="1:2" x14ac:dyDescent="0.25">
      <c r="A26187">
        <v>81729</v>
      </c>
      <c r="B26187" s="1">
        <v>44334.428999999996</v>
      </c>
    </row>
    <row r="26188" spans="1:2" x14ac:dyDescent="0.25">
      <c r="A26188">
        <v>81732</v>
      </c>
      <c r="B26188" s="1">
        <v>44334.432226537218</v>
      </c>
    </row>
    <row r="26189" spans="1:2" x14ac:dyDescent="0.25">
      <c r="A26189">
        <v>81736</v>
      </c>
      <c r="B26189" s="1">
        <v>44334.433035598704</v>
      </c>
    </row>
    <row r="26190" spans="1:2" x14ac:dyDescent="0.25">
      <c r="A26190">
        <v>81738</v>
      </c>
      <c r="B26190" s="1">
        <v>44334.435058252428</v>
      </c>
    </row>
    <row r="26191" spans="1:2" x14ac:dyDescent="0.25">
      <c r="A26191">
        <v>81743</v>
      </c>
      <c r="B26191" s="1">
        <v>44334.442744336564</v>
      </c>
    </row>
    <row r="26192" spans="1:2" x14ac:dyDescent="0.25">
      <c r="A26192">
        <v>81746</v>
      </c>
      <c r="B26192" s="1">
        <v>44334.442999999999</v>
      </c>
    </row>
    <row r="26193" spans="1:2" x14ac:dyDescent="0.25">
      <c r="A26193">
        <v>81747</v>
      </c>
      <c r="B26193" s="1">
        <v>44334.444362459544</v>
      </c>
    </row>
    <row r="26194" spans="1:2" x14ac:dyDescent="0.25">
      <c r="A26194">
        <v>81749</v>
      </c>
      <c r="B26194" s="1">
        <v>44334.445</v>
      </c>
    </row>
    <row r="26195" spans="1:2" x14ac:dyDescent="0.25">
      <c r="A26195">
        <v>81751</v>
      </c>
      <c r="B26195" s="1">
        <v>44334.445333333337</v>
      </c>
    </row>
    <row r="26196" spans="1:2" x14ac:dyDescent="0.25">
      <c r="A26196">
        <v>81752</v>
      </c>
      <c r="B26196" s="1">
        <v>44334.451333333338</v>
      </c>
    </row>
    <row r="26197" spans="1:2" x14ac:dyDescent="0.25">
      <c r="A26197">
        <v>81753</v>
      </c>
      <c r="B26197" s="1">
        <v>44334.451666666668</v>
      </c>
    </row>
    <row r="26198" spans="1:2" x14ac:dyDescent="0.25">
      <c r="A26198">
        <v>81755</v>
      </c>
      <c r="B26198" s="1">
        <v>44334.458521035602</v>
      </c>
    </row>
    <row r="26199" spans="1:2" x14ac:dyDescent="0.25">
      <c r="A26199">
        <v>81758</v>
      </c>
      <c r="B26199" s="1">
        <v>44334.459330097088</v>
      </c>
    </row>
    <row r="26200" spans="1:2" x14ac:dyDescent="0.25">
      <c r="A26200">
        <v>81763</v>
      </c>
      <c r="B26200" s="1">
        <v>44334.462566343042</v>
      </c>
    </row>
    <row r="26201" spans="1:2" x14ac:dyDescent="0.25">
      <c r="A26201">
        <v>81765</v>
      </c>
      <c r="B26201" s="1">
        <v>44334.463779935279</v>
      </c>
    </row>
    <row r="26202" spans="1:2" x14ac:dyDescent="0.25">
      <c r="A26202">
        <v>81770</v>
      </c>
      <c r="B26202" s="1">
        <v>44334.468999999997</v>
      </c>
    </row>
    <row r="26203" spans="1:2" x14ac:dyDescent="0.25">
      <c r="A26203">
        <v>81771</v>
      </c>
      <c r="B26203" s="1">
        <v>44334.469038834955</v>
      </c>
    </row>
    <row r="26204" spans="1:2" x14ac:dyDescent="0.25">
      <c r="A26204">
        <v>81774</v>
      </c>
      <c r="B26204" s="1">
        <v>44334.472679611652</v>
      </c>
    </row>
    <row r="26205" spans="1:2" x14ac:dyDescent="0.25">
      <c r="A26205">
        <v>81778</v>
      </c>
      <c r="B26205" s="1">
        <v>44334.477533980586</v>
      </c>
    </row>
    <row r="26206" spans="1:2" x14ac:dyDescent="0.25">
      <c r="A26206">
        <v>81780</v>
      </c>
      <c r="B26206" s="1">
        <v>44334.479556634309</v>
      </c>
    </row>
    <row r="26207" spans="1:2" x14ac:dyDescent="0.25">
      <c r="A26207">
        <v>81782</v>
      </c>
      <c r="B26207" s="1">
        <v>44334.480365695796</v>
      </c>
    </row>
    <row r="26208" spans="1:2" x14ac:dyDescent="0.25">
      <c r="A26208">
        <v>81784</v>
      </c>
      <c r="B26208" s="1">
        <v>44334.480666666663</v>
      </c>
    </row>
    <row r="26209" spans="1:2" x14ac:dyDescent="0.25">
      <c r="A26209">
        <v>81788</v>
      </c>
      <c r="B26209" s="1">
        <v>44334.483601941749</v>
      </c>
    </row>
    <row r="26210" spans="1:2" x14ac:dyDescent="0.25">
      <c r="A26210">
        <v>81793</v>
      </c>
      <c r="B26210" s="1">
        <v>44334.492501618122</v>
      </c>
    </row>
    <row r="26211" spans="1:2" x14ac:dyDescent="0.25">
      <c r="A26211">
        <v>81797</v>
      </c>
      <c r="B26211" s="1">
        <v>44334.495333333332</v>
      </c>
    </row>
    <row r="26212" spans="1:2" x14ac:dyDescent="0.25">
      <c r="A26212">
        <v>81802</v>
      </c>
      <c r="B26212" s="1">
        <v>44334.499783171523</v>
      </c>
    </row>
    <row r="26213" spans="1:2" x14ac:dyDescent="0.25">
      <c r="A26213">
        <v>81805</v>
      </c>
      <c r="B26213" s="1">
        <v>44334.5</v>
      </c>
    </row>
    <row r="26214" spans="1:2" x14ac:dyDescent="0.25">
      <c r="A26214">
        <v>81808</v>
      </c>
      <c r="B26214" s="1">
        <v>44334.502614886725</v>
      </c>
    </row>
    <row r="26215" spans="1:2" x14ac:dyDescent="0.25">
      <c r="A26215">
        <v>81813</v>
      </c>
      <c r="B26215" s="1">
        <v>44334.502614886725</v>
      </c>
    </row>
    <row r="26216" spans="1:2" x14ac:dyDescent="0.25">
      <c r="A26216">
        <v>81817</v>
      </c>
      <c r="B26216" s="1">
        <v>44334.50382847897</v>
      </c>
    </row>
    <row r="26217" spans="1:2" x14ac:dyDescent="0.25">
      <c r="A26217">
        <v>81819</v>
      </c>
      <c r="B26217" s="1">
        <v>44334.504637540456</v>
      </c>
    </row>
    <row r="26218" spans="1:2" x14ac:dyDescent="0.25">
      <c r="A26218">
        <v>81822</v>
      </c>
      <c r="B26218" s="1">
        <v>44334.504637540456</v>
      </c>
    </row>
    <row r="26219" spans="1:2" x14ac:dyDescent="0.25">
      <c r="A26219">
        <v>81823</v>
      </c>
      <c r="B26219" s="1">
        <v>44334.510300970876</v>
      </c>
    </row>
    <row r="26220" spans="1:2" x14ac:dyDescent="0.25">
      <c r="A26220">
        <v>81827</v>
      </c>
      <c r="B26220" s="1">
        <v>44334.511919093857</v>
      </c>
    </row>
    <row r="26221" spans="1:2" x14ac:dyDescent="0.25">
      <c r="A26221">
        <v>81831</v>
      </c>
      <c r="B26221" s="1">
        <v>44334.512728155343</v>
      </c>
    </row>
    <row r="26222" spans="1:2" x14ac:dyDescent="0.25">
      <c r="A26222">
        <v>81835</v>
      </c>
      <c r="B26222" s="1">
        <v>44334.51353721683</v>
      </c>
    </row>
    <row r="26223" spans="1:2" x14ac:dyDescent="0.25">
      <c r="A26223">
        <v>81840</v>
      </c>
      <c r="B26223" s="1">
        <v>44334.513941747573</v>
      </c>
    </row>
    <row r="26224" spans="1:2" x14ac:dyDescent="0.25">
      <c r="A26224">
        <v>81841</v>
      </c>
      <c r="B26224" s="1">
        <v>44334.515559870546</v>
      </c>
    </row>
    <row r="26225" spans="1:2" x14ac:dyDescent="0.25">
      <c r="A26225">
        <v>81842</v>
      </c>
      <c r="B26225" s="1">
        <v>44334.515559870546</v>
      </c>
    </row>
    <row r="26226" spans="1:2" x14ac:dyDescent="0.25">
      <c r="A26226">
        <v>81844</v>
      </c>
      <c r="B26226" s="1">
        <v>44334.51636893204</v>
      </c>
    </row>
    <row r="26227" spans="1:2" x14ac:dyDescent="0.25">
      <c r="A26227">
        <v>81847</v>
      </c>
      <c r="B26227" s="1">
        <v>44334.519666666667</v>
      </c>
    </row>
    <row r="26228" spans="1:2" x14ac:dyDescent="0.25">
      <c r="A26228">
        <v>81849</v>
      </c>
      <c r="B26228" s="1">
        <v>44334.520009708744</v>
      </c>
    </row>
    <row r="26229" spans="1:2" x14ac:dyDescent="0.25">
      <c r="A26229">
        <v>81852</v>
      </c>
      <c r="B26229" s="1">
        <v>44334.52041423948</v>
      </c>
    </row>
    <row r="26230" spans="1:2" x14ac:dyDescent="0.25">
      <c r="A26230">
        <v>81857</v>
      </c>
      <c r="B26230" s="1">
        <v>44334.52081877023</v>
      </c>
    </row>
    <row r="26231" spans="1:2" x14ac:dyDescent="0.25">
      <c r="A26231">
        <v>81859</v>
      </c>
      <c r="B26231" s="1">
        <v>44334.52324595469</v>
      </c>
    </row>
    <row r="26232" spans="1:2" x14ac:dyDescent="0.25">
      <c r="A26232">
        <v>81860</v>
      </c>
      <c r="B26232" s="1">
        <v>44334.523650485433</v>
      </c>
    </row>
    <row r="26233" spans="1:2" x14ac:dyDescent="0.25">
      <c r="A26233">
        <v>81863</v>
      </c>
      <c r="B26233" s="1">
        <v>44334.523650485433</v>
      </c>
    </row>
    <row r="26234" spans="1:2" x14ac:dyDescent="0.25">
      <c r="A26234">
        <v>81868</v>
      </c>
      <c r="B26234" s="1">
        <v>44334.525268608413</v>
      </c>
    </row>
    <row r="26235" spans="1:2" x14ac:dyDescent="0.25">
      <c r="A26235">
        <v>81870</v>
      </c>
      <c r="B26235" s="1">
        <v>44334.526886731386</v>
      </c>
    </row>
    <row r="26236" spans="1:2" x14ac:dyDescent="0.25">
      <c r="A26236">
        <v>81875</v>
      </c>
      <c r="B26236" s="1">
        <v>44334.526886731386</v>
      </c>
    </row>
    <row r="26237" spans="1:2" x14ac:dyDescent="0.25">
      <c r="A26237">
        <v>81880</v>
      </c>
      <c r="B26237" s="1">
        <v>44334.528504854366</v>
      </c>
    </row>
    <row r="26238" spans="1:2" x14ac:dyDescent="0.25">
      <c r="A26238">
        <v>81883</v>
      </c>
      <c r="B26238" s="1">
        <v>44334.528504854366</v>
      </c>
    </row>
    <row r="26239" spans="1:2" x14ac:dyDescent="0.25">
      <c r="A26239">
        <v>81886</v>
      </c>
      <c r="B26239" s="1">
        <v>44334.530666666666</v>
      </c>
    </row>
    <row r="26240" spans="1:2" x14ac:dyDescent="0.25">
      <c r="A26240">
        <v>81888</v>
      </c>
      <c r="B26240" s="1">
        <v>44334.53174110032</v>
      </c>
    </row>
    <row r="26241" spans="1:2" x14ac:dyDescent="0.25">
      <c r="A26241">
        <v>81889</v>
      </c>
      <c r="B26241" s="1">
        <v>44334.53174110032</v>
      </c>
    </row>
    <row r="26242" spans="1:2" x14ac:dyDescent="0.25">
      <c r="A26242">
        <v>81894</v>
      </c>
      <c r="B26242" s="1">
        <v>44334.531741100327</v>
      </c>
    </row>
    <row r="26243" spans="1:2" x14ac:dyDescent="0.25">
      <c r="A26243">
        <v>81898</v>
      </c>
      <c r="B26243" s="1">
        <v>44334.5333592233</v>
      </c>
    </row>
    <row r="26244" spans="1:2" x14ac:dyDescent="0.25">
      <c r="A26244">
        <v>81902</v>
      </c>
      <c r="B26244" s="1">
        <v>44334.5333592233</v>
      </c>
    </row>
    <row r="26245" spans="1:2" x14ac:dyDescent="0.25">
      <c r="A26245">
        <v>81906</v>
      </c>
      <c r="B26245" s="1">
        <v>44334.5333592233</v>
      </c>
    </row>
    <row r="26246" spans="1:2" x14ac:dyDescent="0.25">
      <c r="A26246">
        <v>81907</v>
      </c>
      <c r="B26246" s="1">
        <v>44334.53902265372</v>
      </c>
    </row>
    <row r="26247" spans="1:2" x14ac:dyDescent="0.25">
      <c r="A26247">
        <v>81911</v>
      </c>
      <c r="B26247" s="1">
        <v>44334.541045307444</v>
      </c>
    </row>
    <row r="26248" spans="1:2" x14ac:dyDescent="0.25">
      <c r="A26248">
        <v>81913</v>
      </c>
      <c r="B26248" s="1">
        <v>44334.542663430424</v>
      </c>
    </row>
    <row r="26249" spans="1:2" x14ac:dyDescent="0.25">
      <c r="A26249">
        <v>81918</v>
      </c>
      <c r="B26249" s="1">
        <v>44334.543472491911</v>
      </c>
    </row>
    <row r="26250" spans="1:2" x14ac:dyDescent="0.25">
      <c r="A26250">
        <v>81923</v>
      </c>
      <c r="B26250" s="1">
        <v>44334.543877022654</v>
      </c>
    </row>
    <row r="26251" spans="1:2" x14ac:dyDescent="0.25">
      <c r="A26251">
        <v>81926</v>
      </c>
      <c r="B26251" s="1">
        <v>44334.546304207121</v>
      </c>
    </row>
    <row r="26252" spans="1:2" x14ac:dyDescent="0.25">
      <c r="A26252">
        <v>81930</v>
      </c>
      <c r="B26252" s="1">
        <v>44334.54873139158</v>
      </c>
    </row>
    <row r="26253" spans="1:2" x14ac:dyDescent="0.25">
      <c r="A26253">
        <v>81935</v>
      </c>
      <c r="B26253" s="1">
        <v>44334.549135922331</v>
      </c>
    </row>
    <row r="26254" spans="1:2" x14ac:dyDescent="0.25">
      <c r="A26254">
        <v>81940</v>
      </c>
      <c r="B26254" s="1">
        <v>44334.549540453074</v>
      </c>
    </row>
    <row r="26255" spans="1:2" x14ac:dyDescent="0.25">
      <c r="A26255">
        <v>81943</v>
      </c>
      <c r="B26255" s="1">
        <v>44334.551158576047</v>
      </c>
    </row>
    <row r="26256" spans="1:2" x14ac:dyDescent="0.25">
      <c r="A26256">
        <v>81946</v>
      </c>
      <c r="B26256" s="1">
        <v>44334.551563106797</v>
      </c>
    </row>
    <row r="26257" spans="1:2" x14ac:dyDescent="0.25">
      <c r="A26257">
        <v>81950</v>
      </c>
      <c r="B26257" s="1">
        <v>44334.552372168284</v>
      </c>
    </row>
    <row r="26258" spans="1:2" x14ac:dyDescent="0.25">
      <c r="A26258">
        <v>81954</v>
      </c>
      <c r="B26258" s="1">
        <v>44334.553990291264</v>
      </c>
    </row>
    <row r="26259" spans="1:2" x14ac:dyDescent="0.25">
      <c r="A26259">
        <v>81956</v>
      </c>
      <c r="B26259" s="1">
        <v>44334.554394822007</v>
      </c>
    </row>
    <row r="26260" spans="1:2" x14ac:dyDescent="0.25">
      <c r="A26260">
        <v>81958</v>
      </c>
      <c r="B26260" s="1">
        <v>44334.554799352751</v>
      </c>
    </row>
    <row r="26261" spans="1:2" x14ac:dyDescent="0.25">
      <c r="A26261">
        <v>81963</v>
      </c>
      <c r="B26261" s="1">
        <v>44334.557631067961</v>
      </c>
    </row>
    <row r="26262" spans="1:2" x14ac:dyDescent="0.25">
      <c r="A26262">
        <v>81968</v>
      </c>
      <c r="B26262" s="1">
        <v>44334.558844660198</v>
      </c>
    </row>
    <row r="26263" spans="1:2" x14ac:dyDescent="0.25">
      <c r="A26263">
        <v>81969</v>
      </c>
      <c r="B26263" s="1">
        <v>44334.560058252428</v>
      </c>
    </row>
    <row r="26264" spans="1:2" x14ac:dyDescent="0.25">
      <c r="A26264">
        <v>81971</v>
      </c>
      <c r="B26264" s="1">
        <v>44334.562485436894</v>
      </c>
    </row>
    <row r="26265" spans="1:2" x14ac:dyDescent="0.25">
      <c r="A26265">
        <v>81974</v>
      </c>
      <c r="B26265" s="1">
        <v>44334.562485436894</v>
      </c>
    </row>
    <row r="26266" spans="1:2" x14ac:dyDescent="0.25">
      <c r="A26266">
        <v>81979</v>
      </c>
      <c r="B26266" s="1">
        <v>44334.562889967638</v>
      </c>
    </row>
    <row r="26267" spans="1:2" x14ac:dyDescent="0.25">
      <c r="A26267">
        <v>81984</v>
      </c>
      <c r="B26267" s="1">
        <v>44334.564103559867</v>
      </c>
    </row>
    <row r="26268" spans="1:2" x14ac:dyDescent="0.25">
      <c r="A26268">
        <v>81985</v>
      </c>
      <c r="B26268" s="1">
        <v>44334.564333333336</v>
      </c>
    </row>
    <row r="26269" spans="1:2" x14ac:dyDescent="0.25">
      <c r="A26269">
        <v>81989</v>
      </c>
      <c r="B26269" s="1">
        <v>44334.564508090618</v>
      </c>
    </row>
    <row r="26270" spans="1:2" x14ac:dyDescent="0.25">
      <c r="A26270">
        <v>81991</v>
      </c>
      <c r="B26270" s="1">
        <v>44334.564912621361</v>
      </c>
    </row>
    <row r="26271" spans="1:2" x14ac:dyDescent="0.25">
      <c r="A26271">
        <v>81992</v>
      </c>
      <c r="B26271" s="1">
        <v>44334.566126213598</v>
      </c>
    </row>
    <row r="26272" spans="1:2" x14ac:dyDescent="0.25">
      <c r="A26272">
        <v>81995</v>
      </c>
      <c r="B26272" s="1">
        <v>44334.567744336571</v>
      </c>
    </row>
    <row r="26273" spans="1:2" x14ac:dyDescent="0.25">
      <c r="A26273">
        <v>81999</v>
      </c>
      <c r="B26273" s="1">
        <v>44334.567999999999</v>
      </c>
    </row>
    <row r="26274" spans="1:2" x14ac:dyDescent="0.25">
      <c r="A26274">
        <v>82001</v>
      </c>
      <c r="B26274" s="1">
        <v>44334.569362459544</v>
      </c>
    </row>
    <row r="26275" spans="1:2" x14ac:dyDescent="0.25">
      <c r="A26275">
        <v>82004</v>
      </c>
      <c r="B26275" s="1">
        <v>44334.570171521038</v>
      </c>
    </row>
    <row r="26276" spans="1:2" x14ac:dyDescent="0.25">
      <c r="A26276">
        <v>82006</v>
      </c>
      <c r="B26276" s="1">
        <v>44334.570980582524</v>
      </c>
    </row>
    <row r="26277" spans="1:2" x14ac:dyDescent="0.25">
      <c r="A26277">
        <v>82011</v>
      </c>
      <c r="B26277" s="1">
        <v>44334.571789644018</v>
      </c>
    </row>
    <row r="26278" spans="1:2" x14ac:dyDescent="0.25">
      <c r="A26278">
        <v>82014</v>
      </c>
      <c r="B26278" s="1">
        <v>44334.572598705505</v>
      </c>
    </row>
    <row r="26279" spans="1:2" x14ac:dyDescent="0.25">
      <c r="A26279">
        <v>82016</v>
      </c>
      <c r="B26279" s="1">
        <v>44334.573003236248</v>
      </c>
    </row>
    <row r="26280" spans="1:2" x14ac:dyDescent="0.25">
      <c r="A26280">
        <v>82018</v>
      </c>
      <c r="B26280" s="1">
        <v>44334.573407766991</v>
      </c>
    </row>
    <row r="26281" spans="1:2" x14ac:dyDescent="0.25">
      <c r="A26281">
        <v>82023</v>
      </c>
      <c r="B26281" s="1">
        <v>44334.576644012945</v>
      </c>
    </row>
    <row r="26282" spans="1:2" x14ac:dyDescent="0.25">
      <c r="A26282">
        <v>82026</v>
      </c>
      <c r="B26282" s="1">
        <v>44334.581333333335</v>
      </c>
    </row>
    <row r="26283" spans="1:2" x14ac:dyDescent="0.25">
      <c r="A26283">
        <v>82028</v>
      </c>
      <c r="B26283" s="1">
        <v>44334.581498381878</v>
      </c>
    </row>
    <row r="26284" spans="1:2" x14ac:dyDescent="0.25">
      <c r="A26284">
        <v>82033</v>
      </c>
      <c r="B26284" s="1">
        <v>44334.582307443365</v>
      </c>
    </row>
    <row r="26285" spans="1:2" x14ac:dyDescent="0.25">
      <c r="A26285">
        <v>82035</v>
      </c>
      <c r="B26285" s="1">
        <v>44334.582711974115</v>
      </c>
    </row>
    <row r="26286" spans="1:2" x14ac:dyDescent="0.25">
      <c r="A26286">
        <v>82038</v>
      </c>
      <c r="B26286" s="1">
        <v>44334.585543689318</v>
      </c>
    </row>
    <row r="26287" spans="1:2" x14ac:dyDescent="0.25">
      <c r="A26287">
        <v>82039</v>
      </c>
      <c r="B26287" s="1">
        <v>44334.586352750812</v>
      </c>
    </row>
    <row r="26288" spans="1:2" x14ac:dyDescent="0.25">
      <c r="A26288">
        <v>82040</v>
      </c>
      <c r="B26288" s="1">
        <v>44334.587970873792</v>
      </c>
    </row>
    <row r="26289" spans="1:2" x14ac:dyDescent="0.25">
      <c r="A26289">
        <v>82041</v>
      </c>
      <c r="B26289" s="1">
        <v>44334.588375404528</v>
      </c>
    </row>
    <row r="26290" spans="1:2" x14ac:dyDescent="0.25">
      <c r="A26290">
        <v>82043</v>
      </c>
      <c r="B26290" s="1">
        <v>44334.588779935279</v>
      </c>
    </row>
    <row r="26291" spans="1:2" x14ac:dyDescent="0.25">
      <c r="A26291">
        <v>82047</v>
      </c>
      <c r="B26291" s="1">
        <v>44334.589333333337</v>
      </c>
    </row>
    <row r="26292" spans="1:2" x14ac:dyDescent="0.25">
      <c r="A26292">
        <v>82052</v>
      </c>
      <c r="B26292" s="1">
        <v>44334.589993527508</v>
      </c>
    </row>
    <row r="26293" spans="1:2" x14ac:dyDescent="0.25">
      <c r="A26293">
        <v>82053</v>
      </c>
      <c r="B26293" s="1">
        <v>44334.589993527508</v>
      </c>
    </row>
    <row r="26294" spans="1:2" x14ac:dyDescent="0.25">
      <c r="A26294">
        <v>82058</v>
      </c>
      <c r="B26294" s="1">
        <v>44334.596061488679</v>
      </c>
    </row>
    <row r="26295" spans="1:2" x14ac:dyDescent="0.25">
      <c r="A26295">
        <v>82062</v>
      </c>
      <c r="B26295" s="1">
        <v>44334.596870550165</v>
      </c>
    </row>
    <row r="26296" spans="1:2" x14ac:dyDescent="0.25">
      <c r="A26296">
        <v>82064</v>
      </c>
      <c r="B26296" s="1">
        <v>44334.597679611652</v>
      </c>
    </row>
    <row r="26297" spans="1:2" x14ac:dyDescent="0.25">
      <c r="A26297">
        <v>82065</v>
      </c>
      <c r="B26297" s="1">
        <v>44334.598084142395</v>
      </c>
    </row>
    <row r="26298" spans="1:2" x14ac:dyDescent="0.25">
      <c r="A26298">
        <v>82066</v>
      </c>
      <c r="B26298" s="1">
        <v>44334.599702265368</v>
      </c>
    </row>
    <row r="26299" spans="1:2" x14ac:dyDescent="0.25">
      <c r="A26299">
        <v>82067</v>
      </c>
      <c r="B26299" s="1">
        <v>44334.602333333336</v>
      </c>
    </row>
    <row r="26300" spans="1:2" x14ac:dyDescent="0.25">
      <c r="A26300">
        <v>82070</v>
      </c>
      <c r="B26300" s="1">
        <v>44334.602533980586</v>
      </c>
    </row>
    <row r="26301" spans="1:2" x14ac:dyDescent="0.25">
      <c r="A26301">
        <v>82072</v>
      </c>
      <c r="B26301" s="1">
        <v>44334.602533980586</v>
      </c>
    </row>
    <row r="26302" spans="1:2" x14ac:dyDescent="0.25">
      <c r="A26302">
        <v>82074</v>
      </c>
      <c r="B26302" s="1">
        <v>44334.603343042072</v>
      </c>
    </row>
    <row r="26303" spans="1:2" x14ac:dyDescent="0.25">
      <c r="A26303">
        <v>82078</v>
      </c>
      <c r="B26303" s="1">
        <v>44334.603343042072</v>
      </c>
    </row>
    <row r="26304" spans="1:2" x14ac:dyDescent="0.25">
      <c r="A26304">
        <v>82080</v>
      </c>
      <c r="B26304" s="1">
        <v>44334.604961165045</v>
      </c>
    </row>
    <row r="26305" spans="1:2" x14ac:dyDescent="0.25">
      <c r="A26305">
        <v>82082</v>
      </c>
      <c r="B26305" s="1">
        <v>44334.605333333333</v>
      </c>
    </row>
    <row r="26306" spans="1:2" x14ac:dyDescent="0.25">
      <c r="A26306">
        <v>82087</v>
      </c>
      <c r="B26306" s="1">
        <v>44334.606174757282</v>
      </c>
    </row>
    <row r="26307" spans="1:2" x14ac:dyDescent="0.25">
      <c r="A26307">
        <v>82089</v>
      </c>
      <c r="B26307" s="1">
        <v>44334.606983818769</v>
      </c>
    </row>
    <row r="26308" spans="1:2" x14ac:dyDescent="0.25">
      <c r="A26308">
        <v>82094</v>
      </c>
      <c r="B26308" s="1">
        <v>44334.607792880255</v>
      </c>
    </row>
    <row r="26309" spans="1:2" x14ac:dyDescent="0.25">
      <c r="A26309">
        <v>82099</v>
      </c>
      <c r="B26309" s="1">
        <v>44334.608197411006</v>
      </c>
    </row>
    <row r="26310" spans="1:2" x14ac:dyDescent="0.25">
      <c r="A26310">
        <v>82103</v>
      </c>
      <c r="B26310" s="1">
        <v>44334.608601941749</v>
      </c>
    </row>
    <row r="26311" spans="1:2" x14ac:dyDescent="0.25">
      <c r="A26311">
        <v>82107</v>
      </c>
      <c r="B26311" s="1">
        <v>44334.609006472492</v>
      </c>
    </row>
    <row r="26312" spans="1:2" x14ac:dyDescent="0.25">
      <c r="A26312">
        <v>82109</v>
      </c>
      <c r="B26312" s="1">
        <v>44334.609411003235</v>
      </c>
    </row>
    <row r="26313" spans="1:2" x14ac:dyDescent="0.25">
      <c r="A26313">
        <v>82114</v>
      </c>
      <c r="B26313" s="1">
        <v>44334.610624595472</v>
      </c>
    </row>
    <row r="26314" spans="1:2" x14ac:dyDescent="0.25">
      <c r="A26314">
        <v>82116</v>
      </c>
      <c r="B26314" s="1">
        <v>44334.612647249189</v>
      </c>
    </row>
    <row r="26315" spans="1:2" x14ac:dyDescent="0.25">
      <c r="A26315">
        <v>82117</v>
      </c>
      <c r="B26315" s="1">
        <v>44334.613051779932</v>
      </c>
    </row>
    <row r="26316" spans="1:2" x14ac:dyDescent="0.25">
      <c r="A26316">
        <v>82118</v>
      </c>
      <c r="B26316" s="1">
        <v>44334.614669902912</v>
      </c>
    </row>
    <row r="26317" spans="1:2" x14ac:dyDescent="0.25">
      <c r="A26317">
        <v>82122</v>
      </c>
      <c r="B26317" s="1">
        <v>44334.615478964406</v>
      </c>
    </row>
    <row r="26318" spans="1:2" x14ac:dyDescent="0.25">
      <c r="A26318">
        <v>82127</v>
      </c>
      <c r="B26318" s="1">
        <v>44334.615883495142</v>
      </c>
    </row>
    <row r="26319" spans="1:2" x14ac:dyDescent="0.25">
      <c r="A26319">
        <v>82130</v>
      </c>
      <c r="B26319" s="1">
        <v>44334.617501618122</v>
      </c>
    </row>
    <row r="26320" spans="1:2" x14ac:dyDescent="0.25">
      <c r="A26320">
        <v>82133</v>
      </c>
      <c r="B26320" s="1">
        <v>44334.618715210352</v>
      </c>
    </row>
    <row r="26321" spans="1:2" x14ac:dyDescent="0.25">
      <c r="A26321">
        <v>82134</v>
      </c>
      <c r="B26321" s="1">
        <v>44334.619119741095</v>
      </c>
    </row>
    <row r="26322" spans="1:2" x14ac:dyDescent="0.25">
      <c r="A26322">
        <v>82137</v>
      </c>
      <c r="B26322" s="1">
        <v>44334.619119741095</v>
      </c>
    </row>
    <row r="26323" spans="1:2" x14ac:dyDescent="0.25">
      <c r="A26323">
        <v>82142</v>
      </c>
      <c r="B26323" s="1">
        <v>44334.619524271846</v>
      </c>
    </row>
    <row r="26324" spans="1:2" x14ac:dyDescent="0.25">
      <c r="A26324">
        <v>82143</v>
      </c>
      <c r="B26324" s="1">
        <v>44334.620333333332</v>
      </c>
    </row>
    <row r="26325" spans="1:2" x14ac:dyDescent="0.25">
      <c r="A26325">
        <v>82147</v>
      </c>
      <c r="B26325" s="1">
        <v>44334.620666666662</v>
      </c>
    </row>
    <row r="26326" spans="1:2" x14ac:dyDescent="0.25">
      <c r="A26326">
        <v>82152</v>
      </c>
      <c r="B26326" s="1">
        <v>44334.621142394826</v>
      </c>
    </row>
    <row r="26327" spans="1:2" x14ac:dyDescent="0.25">
      <c r="A26327">
        <v>82156</v>
      </c>
      <c r="B26327" s="1">
        <v>44334.621333333336</v>
      </c>
    </row>
    <row r="26328" spans="1:2" x14ac:dyDescent="0.25">
      <c r="A26328">
        <v>82159</v>
      </c>
      <c r="B26328" s="1">
        <v>44334.621951456305</v>
      </c>
    </row>
    <row r="26329" spans="1:2" x14ac:dyDescent="0.25">
      <c r="A26329">
        <v>82161</v>
      </c>
      <c r="B26329" s="1">
        <v>44334.621951456313</v>
      </c>
    </row>
    <row r="26330" spans="1:2" x14ac:dyDescent="0.25">
      <c r="A26330">
        <v>82163</v>
      </c>
      <c r="B26330" s="1">
        <v>44334.625592233009</v>
      </c>
    </row>
    <row r="26331" spans="1:2" x14ac:dyDescent="0.25">
      <c r="A26331">
        <v>82164</v>
      </c>
      <c r="B26331" s="1">
        <v>44334.625996763752</v>
      </c>
    </row>
    <row r="26332" spans="1:2" x14ac:dyDescent="0.25">
      <c r="A26332">
        <v>82166</v>
      </c>
      <c r="B26332" s="1">
        <v>44334.626805825246</v>
      </c>
    </row>
    <row r="26333" spans="1:2" x14ac:dyDescent="0.25">
      <c r="A26333">
        <v>82167</v>
      </c>
      <c r="B26333" s="1">
        <v>44334.627210355982</v>
      </c>
    </row>
    <row r="26334" spans="1:2" x14ac:dyDescent="0.25">
      <c r="A26334">
        <v>82168</v>
      </c>
      <c r="B26334" s="1">
        <v>44334.627614886733</v>
      </c>
    </row>
    <row r="26335" spans="1:2" x14ac:dyDescent="0.25">
      <c r="A26335">
        <v>82173</v>
      </c>
      <c r="B26335" s="1">
        <v>44334.627999999997</v>
      </c>
    </row>
    <row r="26336" spans="1:2" x14ac:dyDescent="0.25">
      <c r="A26336">
        <v>82178</v>
      </c>
      <c r="B26336" s="1">
        <v>44334.629233009706</v>
      </c>
    </row>
    <row r="26337" spans="1:2" x14ac:dyDescent="0.25">
      <c r="A26337">
        <v>82183</v>
      </c>
      <c r="B26337" s="1">
        <v>44334.6300420712</v>
      </c>
    </row>
    <row r="26338" spans="1:2" x14ac:dyDescent="0.25">
      <c r="A26338">
        <v>82186</v>
      </c>
      <c r="B26338" s="1">
        <v>44334.6300420712</v>
      </c>
    </row>
    <row r="26339" spans="1:2" x14ac:dyDescent="0.25">
      <c r="A26339">
        <v>82187</v>
      </c>
      <c r="B26339" s="1">
        <v>44334.630851132686</v>
      </c>
    </row>
    <row r="26340" spans="1:2" x14ac:dyDescent="0.25">
      <c r="A26340">
        <v>82192</v>
      </c>
      <c r="B26340" s="1">
        <v>44334.630851132686</v>
      </c>
    </row>
    <row r="26341" spans="1:2" x14ac:dyDescent="0.25">
      <c r="A26341">
        <v>82197</v>
      </c>
      <c r="B26341" s="1">
        <v>44334.63166019418</v>
      </c>
    </row>
    <row r="26342" spans="1:2" x14ac:dyDescent="0.25">
      <c r="A26342">
        <v>82200</v>
      </c>
      <c r="B26342" s="1">
        <v>44334.634896440133</v>
      </c>
    </row>
    <row r="26343" spans="1:2" x14ac:dyDescent="0.25">
      <c r="A26343">
        <v>82204</v>
      </c>
      <c r="B26343" s="1">
        <v>44334.635300970869</v>
      </c>
    </row>
    <row r="26344" spans="1:2" x14ac:dyDescent="0.25">
      <c r="A26344">
        <v>82205</v>
      </c>
      <c r="B26344" s="1">
        <v>44334.636514563106</v>
      </c>
    </row>
    <row r="26345" spans="1:2" x14ac:dyDescent="0.25">
      <c r="A26345">
        <v>82210</v>
      </c>
      <c r="B26345" s="1">
        <v>44334.637323624593</v>
      </c>
    </row>
    <row r="26346" spans="1:2" x14ac:dyDescent="0.25">
      <c r="A26346">
        <v>82213</v>
      </c>
      <c r="B26346" s="1">
        <v>44334.6373236246</v>
      </c>
    </row>
    <row r="26347" spans="1:2" x14ac:dyDescent="0.25">
      <c r="A26347">
        <v>82218</v>
      </c>
      <c r="B26347" s="1">
        <v>44334.638132686086</v>
      </c>
    </row>
    <row r="26348" spans="1:2" x14ac:dyDescent="0.25">
      <c r="A26348">
        <v>82219</v>
      </c>
      <c r="B26348" s="1">
        <v>44334.640559870553</v>
      </c>
    </row>
    <row r="26349" spans="1:2" x14ac:dyDescent="0.25">
      <c r="A26349">
        <v>82222</v>
      </c>
      <c r="B26349" s="1">
        <v>44334.642177993526</v>
      </c>
    </row>
    <row r="26350" spans="1:2" x14ac:dyDescent="0.25">
      <c r="A26350">
        <v>82227</v>
      </c>
      <c r="B26350" s="1">
        <v>44334.642582524277</v>
      </c>
    </row>
    <row r="26351" spans="1:2" x14ac:dyDescent="0.25">
      <c r="A26351">
        <v>82229</v>
      </c>
      <c r="B26351" s="1">
        <v>44334.643333333333</v>
      </c>
    </row>
    <row r="26352" spans="1:2" x14ac:dyDescent="0.25">
      <c r="A26352">
        <v>82232</v>
      </c>
      <c r="B26352" s="1">
        <v>44334.643391585756</v>
      </c>
    </row>
    <row r="26353" spans="1:2" x14ac:dyDescent="0.25">
      <c r="A26353">
        <v>82236</v>
      </c>
      <c r="B26353" s="1">
        <v>44334.64420064725</v>
      </c>
    </row>
    <row r="26354" spans="1:2" x14ac:dyDescent="0.25">
      <c r="A26354">
        <v>82238</v>
      </c>
      <c r="B26354" s="1">
        <v>44334.644605177993</v>
      </c>
    </row>
    <row r="26355" spans="1:2" x14ac:dyDescent="0.25">
      <c r="A26355">
        <v>82239</v>
      </c>
      <c r="B26355" s="1">
        <v>44334.64581877023</v>
      </c>
    </row>
    <row r="26356" spans="1:2" x14ac:dyDescent="0.25">
      <c r="A26356">
        <v>82243</v>
      </c>
      <c r="B26356" s="1">
        <v>44334.647841423946</v>
      </c>
    </row>
    <row r="26357" spans="1:2" x14ac:dyDescent="0.25">
      <c r="A26357">
        <v>82245</v>
      </c>
      <c r="B26357" s="1">
        <v>44334.647841423954</v>
      </c>
    </row>
    <row r="26358" spans="1:2" x14ac:dyDescent="0.25">
      <c r="A26358">
        <v>82247</v>
      </c>
      <c r="B26358" s="1">
        <v>44334.64824595469</v>
      </c>
    </row>
    <row r="26359" spans="1:2" x14ac:dyDescent="0.25">
      <c r="A26359">
        <v>82252</v>
      </c>
      <c r="B26359" s="1">
        <v>44334.64865048544</v>
      </c>
    </row>
    <row r="26360" spans="1:2" x14ac:dyDescent="0.25">
      <c r="A26360">
        <v>82255</v>
      </c>
      <c r="B26360" s="1">
        <v>44334.649055016183</v>
      </c>
    </row>
    <row r="26361" spans="1:2" x14ac:dyDescent="0.25">
      <c r="A26361">
        <v>82259</v>
      </c>
      <c r="B26361" s="1">
        <v>44334.64986407767</v>
      </c>
    </row>
    <row r="26362" spans="1:2" x14ac:dyDescent="0.25">
      <c r="A26362">
        <v>82262</v>
      </c>
      <c r="B26362" s="1">
        <v>44334.650268608413</v>
      </c>
    </row>
    <row r="26363" spans="1:2" x14ac:dyDescent="0.25">
      <c r="A26363">
        <v>82266</v>
      </c>
      <c r="B26363" s="1">
        <v>44334.651077669907</v>
      </c>
    </row>
    <row r="26364" spans="1:2" x14ac:dyDescent="0.25">
      <c r="A26364">
        <v>82267</v>
      </c>
      <c r="B26364" s="1">
        <v>44334.651077669907</v>
      </c>
    </row>
    <row r="26365" spans="1:2" x14ac:dyDescent="0.25">
      <c r="A26365">
        <v>82269</v>
      </c>
      <c r="B26365" s="1">
        <v>44334.651482200643</v>
      </c>
    </row>
    <row r="26366" spans="1:2" x14ac:dyDescent="0.25">
      <c r="A26366">
        <v>82272</v>
      </c>
      <c r="B26366" s="1">
        <v>44334.652291262137</v>
      </c>
    </row>
    <row r="26367" spans="1:2" x14ac:dyDescent="0.25">
      <c r="A26367">
        <v>82274</v>
      </c>
      <c r="B26367" s="1">
        <v>44334.652291262137</v>
      </c>
    </row>
    <row r="26368" spans="1:2" x14ac:dyDescent="0.25">
      <c r="A26368">
        <v>82275</v>
      </c>
      <c r="B26368" s="1">
        <v>44334.652291262137</v>
      </c>
    </row>
    <row r="26369" spans="1:2" x14ac:dyDescent="0.25">
      <c r="A26369">
        <v>82280</v>
      </c>
      <c r="B26369" s="1">
        <v>44334.654000000002</v>
      </c>
    </row>
    <row r="26370" spans="1:2" x14ac:dyDescent="0.25">
      <c r="A26370">
        <v>82281</v>
      </c>
      <c r="B26370" s="1">
        <v>44334.65431391586</v>
      </c>
    </row>
    <row r="26371" spans="1:2" x14ac:dyDescent="0.25">
      <c r="A26371">
        <v>82283</v>
      </c>
      <c r="B26371" s="1">
        <v>44334.65431391586</v>
      </c>
    </row>
    <row r="26372" spans="1:2" x14ac:dyDescent="0.25">
      <c r="A26372">
        <v>82287</v>
      </c>
      <c r="B26372" s="1">
        <v>44334.654999999999</v>
      </c>
    </row>
    <row r="26373" spans="1:2" x14ac:dyDescent="0.25">
      <c r="A26373">
        <v>82290</v>
      </c>
      <c r="B26373" s="1">
        <v>44334.655932038841</v>
      </c>
    </row>
    <row r="26374" spans="1:2" x14ac:dyDescent="0.25">
      <c r="A26374">
        <v>82295</v>
      </c>
      <c r="B26374" s="1">
        <v>44334.65714563107</v>
      </c>
    </row>
    <row r="26375" spans="1:2" x14ac:dyDescent="0.25">
      <c r="A26375">
        <v>82300</v>
      </c>
      <c r="B26375" s="1">
        <v>44334.65714563107</v>
      </c>
    </row>
    <row r="26376" spans="1:2" x14ac:dyDescent="0.25">
      <c r="A26376">
        <v>82303</v>
      </c>
      <c r="B26376" s="1">
        <v>44334.657954692557</v>
      </c>
    </row>
    <row r="26377" spans="1:2" x14ac:dyDescent="0.25">
      <c r="A26377">
        <v>82305</v>
      </c>
      <c r="B26377" s="1">
        <v>44334.6583592233</v>
      </c>
    </row>
    <row r="26378" spans="1:2" x14ac:dyDescent="0.25">
      <c r="A26378">
        <v>82307</v>
      </c>
      <c r="B26378" s="1">
        <v>44334.659168284787</v>
      </c>
    </row>
    <row r="26379" spans="1:2" x14ac:dyDescent="0.25">
      <c r="A26379">
        <v>82308</v>
      </c>
      <c r="B26379" s="1">
        <v>44334.65957281553</v>
      </c>
    </row>
    <row r="26380" spans="1:2" x14ac:dyDescent="0.25">
      <c r="A26380">
        <v>82310</v>
      </c>
      <c r="B26380" s="1">
        <v>44334.65997734628</v>
      </c>
    </row>
    <row r="26381" spans="1:2" x14ac:dyDescent="0.25">
      <c r="A26381">
        <v>82315</v>
      </c>
      <c r="B26381" s="1">
        <v>44334.65997734628</v>
      </c>
    </row>
    <row r="26382" spans="1:2" x14ac:dyDescent="0.25">
      <c r="A26382">
        <v>82316</v>
      </c>
      <c r="B26382" s="1">
        <v>44334.65997734628</v>
      </c>
    </row>
    <row r="26383" spans="1:2" x14ac:dyDescent="0.25">
      <c r="A26383">
        <v>82320</v>
      </c>
      <c r="B26383" s="1">
        <v>44334.660381877024</v>
      </c>
    </row>
    <row r="26384" spans="1:2" x14ac:dyDescent="0.25">
      <c r="A26384">
        <v>82321</v>
      </c>
      <c r="B26384" s="1">
        <v>44334.660786407767</v>
      </c>
    </row>
    <row r="26385" spans="1:2" x14ac:dyDescent="0.25">
      <c r="A26385">
        <v>82322</v>
      </c>
      <c r="B26385" s="1">
        <v>44334.660786407767</v>
      </c>
    </row>
    <row r="26386" spans="1:2" x14ac:dyDescent="0.25">
      <c r="A26386">
        <v>82326</v>
      </c>
      <c r="B26386" s="1">
        <v>44334.660786407767</v>
      </c>
    </row>
    <row r="26387" spans="1:2" x14ac:dyDescent="0.25">
      <c r="A26387">
        <v>82329</v>
      </c>
      <c r="B26387" s="1">
        <v>44334.660786407767</v>
      </c>
    </row>
    <row r="26388" spans="1:2" x14ac:dyDescent="0.25">
      <c r="A26388">
        <v>82333</v>
      </c>
      <c r="B26388" s="1">
        <v>44334.660786407767</v>
      </c>
    </row>
    <row r="26389" spans="1:2" x14ac:dyDescent="0.25">
      <c r="A26389">
        <v>82337</v>
      </c>
      <c r="B26389" s="1">
        <v>44334.66119093851</v>
      </c>
    </row>
    <row r="26390" spans="1:2" x14ac:dyDescent="0.25">
      <c r="A26390">
        <v>82342</v>
      </c>
      <c r="B26390" s="1">
        <v>44334.66119093851</v>
      </c>
    </row>
    <row r="26391" spans="1:2" x14ac:dyDescent="0.25">
      <c r="A26391">
        <v>82347</v>
      </c>
      <c r="B26391" s="1">
        <v>44334.661999999997</v>
      </c>
    </row>
    <row r="26392" spans="1:2" x14ac:dyDescent="0.25">
      <c r="A26392">
        <v>82348</v>
      </c>
      <c r="B26392" s="1">
        <v>44334.662333333334</v>
      </c>
    </row>
    <row r="26393" spans="1:2" x14ac:dyDescent="0.25">
      <c r="A26393">
        <v>82352</v>
      </c>
      <c r="B26393" s="1">
        <v>44334.662404530747</v>
      </c>
    </row>
    <row r="26394" spans="1:2" x14ac:dyDescent="0.25">
      <c r="A26394">
        <v>82356</v>
      </c>
      <c r="B26394" s="1">
        <v>44334.663213592234</v>
      </c>
    </row>
    <row r="26395" spans="1:2" x14ac:dyDescent="0.25">
      <c r="A26395">
        <v>82357</v>
      </c>
      <c r="B26395" s="1">
        <v>44334.663213592234</v>
      </c>
    </row>
    <row r="26396" spans="1:2" x14ac:dyDescent="0.25">
      <c r="A26396">
        <v>82361</v>
      </c>
      <c r="B26396" s="1">
        <v>44334.663618122977</v>
      </c>
    </row>
    <row r="26397" spans="1:2" x14ac:dyDescent="0.25">
      <c r="A26397">
        <v>82365</v>
      </c>
      <c r="B26397" s="1">
        <v>44334.664022653727</v>
      </c>
    </row>
    <row r="26398" spans="1:2" x14ac:dyDescent="0.25">
      <c r="A26398">
        <v>82368</v>
      </c>
      <c r="B26398" s="1">
        <v>44334.664022653727</v>
      </c>
    </row>
    <row r="26399" spans="1:2" x14ac:dyDescent="0.25">
      <c r="A26399">
        <v>82369</v>
      </c>
      <c r="B26399" s="1">
        <v>44334.664427184463</v>
      </c>
    </row>
    <row r="26400" spans="1:2" x14ac:dyDescent="0.25">
      <c r="A26400">
        <v>82374</v>
      </c>
      <c r="B26400" s="1">
        <v>44334.664427184463</v>
      </c>
    </row>
    <row r="26401" spans="1:2" x14ac:dyDescent="0.25">
      <c r="A26401">
        <v>82375</v>
      </c>
      <c r="B26401" s="1">
        <v>44334.664427184463</v>
      </c>
    </row>
    <row r="26402" spans="1:2" x14ac:dyDescent="0.25">
      <c r="A26402">
        <v>82377</v>
      </c>
      <c r="B26402" s="1">
        <v>44334.664427184463</v>
      </c>
    </row>
    <row r="26403" spans="1:2" x14ac:dyDescent="0.25">
      <c r="A26403">
        <v>82378</v>
      </c>
      <c r="B26403" s="1">
        <v>44334.664831715214</v>
      </c>
    </row>
    <row r="26404" spans="1:2" x14ac:dyDescent="0.25">
      <c r="A26404">
        <v>82383</v>
      </c>
      <c r="B26404" s="1">
        <v>44334.6656407767</v>
      </c>
    </row>
    <row r="26405" spans="1:2" x14ac:dyDescent="0.25">
      <c r="A26405">
        <v>82385</v>
      </c>
      <c r="B26405" s="1">
        <v>44334.6656407767</v>
      </c>
    </row>
    <row r="26406" spans="1:2" x14ac:dyDescent="0.25">
      <c r="A26406">
        <v>82387</v>
      </c>
      <c r="B26406" s="1">
        <v>44334.6656407767</v>
      </c>
    </row>
    <row r="26407" spans="1:2" x14ac:dyDescent="0.25">
      <c r="A26407">
        <v>82388</v>
      </c>
      <c r="B26407" s="1">
        <v>44334.665999999997</v>
      </c>
    </row>
    <row r="26408" spans="1:2" x14ac:dyDescent="0.25">
      <c r="A26408">
        <v>82392</v>
      </c>
      <c r="B26408" s="1">
        <v>44334.666449838187</v>
      </c>
    </row>
    <row r="26409" spans="1:2" x14ac:dyDescent="0.25">
      <c r="A26409">
        <v>82393</v>
      </c>
      <c r="B26409" s="1">
        <v>44334.666449838187</v>
      </c>
    </row>
    <row r="26410" spans="1:2" x14ac:dyDescent="0.25">
      <c r="A26410">
        <v>82394</v>
      </c>
      <c r="B26410" s="1">
        <v>44334.66685436893</v>
      </c>
    </row>
    <row r="26411" spans="1:2" x14ac:dyDescent="0.25">
      <c r="A26411">
        <v>82399</v>
      </c>
      <c r="B26411" s="1">
        <v>44334.66685436893</v>
      </c>
    </row>
    <row r="26412" spans="1:2" x14ac:dyDescent="0.25">
      <c r="A26412">
        <v>82401</v>
      </c>
      <c r="B26412" s="1">
        <v>44334.667663430417</v>
      </c>
    </row>
    <row r="26413" spans="1:2" x14ac:dyDescent="0.25">
      <c r="A26413">
        <v>82406</v>
      </c>
      <c r="B26413" s="1">
        <v>44334.667663430417</v>
      </c>
    </row>
    <row r="26414" spans="1:2" x14ac:dyDescent="0.25">
      <c r="A26414">
        <v>82408</v>
      </c>
      <c r="B26414" s="1">
        <v>44334.668472491911</v>
      </c>
    </row>
    <row r="26415" spans="1:2" x14ac:dyDescent="0.25">
      <c r="A26415">
        <v>82409</v>
      </c>
      <c r="B26415" s="1">
        <v>44334.66968608414</v>
      </c>
    </row>
    <row r="26416" spans="1:2" x14ac:dyDescent="0.25">
      <c r="A26416">
        <v>82414</v>
      </c>
      <c r="B26416" s="1">
        <v>44334.670090614884</v>
      </c>
    </row>
    <row r="26417" spans="1:2" x14ac:dyDescent="0.25">
      <c r="A26417">
        <v>82419</v>
      </c>
      <c r="B26417" s="1">
        <v>44334.670495145634</v>
      </c>
    </row>
    <row r="26418" spans="1:2" x14ac:dyDescent="0.25">
      <c r="A26418">
        <v>82424</v>
      </c>
      <c r="B26418" s="1">
        <v>44334.670495145634</v>
      </c>
    </row>
    <row r="26419" spans="1:2" x14ac:dyDescent="0.25">
      <c r="A26419">
        <v>82426</v>
      </c>
      <c r="B26419" s="1">
        <v>44334.670495145634</v>
      </c>
    </row>
    <row r="26420" spans="1:2" x14ac:dyDescent="0.25">
      <c r="A26420">
        <v>82430</v>
      </c>
      <c r="B26420" s="1">
        <v>44334.67089967637</v>
      </c>
    </row>
    <row r="26421" spans="1:2" x14ac:dyDescent="0.25">
      <c r="A26421">
        <v>82431</v>
      </c>
      <c r="B26421" s="1">
        <v>44334.67089967637</v>
      </c>
    </row>
    <row r="26422" spans="1:2" x14ac:dyDescent="0.25">
      <c r="A26422">
        <v>82435</v>
      </c>
      <c r="B26422" s="1">
        <v>44334.672113268614</v>
      </c>
    </row>
    <row r="26423" spans="1:2" x14ac:dyDescent="0.25">
      <c r="A26423">
        <v>82438</v>
      </c>
      <c r="B26423" s="1">
        <v>44334.672113268614</v>
      </c>
    </row>
    <row r="26424" spans="1:2" x14ac:dyDescent="0.25">
      <c r="A26424">
        <v>82440</v>
      </c>
      <c r="B26424" s="1">
        <v>44334.672922330094</v>
      </c>
    </row>
    <row r="26425" spans="1:2" x14ac:dyDescent="0.25">
      <c r="A26425">
        <v>82443</v>
      </c>
      <c r="B26425" s="1">
        <v>44334.673731391587</v>
      </c>
    </row>
    <row r="26426" spans="1:2" x14ac:dyDescent="0.25">
      <c r="A26426">
        <v>82447</v>
      </c>
      <c r="B26426" s="1">
        <v>44334.674135922331</v>
      </c>
    </row>
    <row r="26427" spans="1:2" x14ac:dyDescent="0.25">
      <c r="A26427">
        <v>82452</v>
      </c>
      <c r="B26427" s="1">
        <v>44334.674135922331</v>
      </c>
    </row>
    <row r="26428" spans="1:2" x14ac:dyDescent="0.25">
      <c r="A26428">
        <v>82454</v>
      </c>
      <c r="B26428" s="1">
        <v>44334.674333333336</v>
      </c>
    </row>
    <row r="26429" spans="1:2" x14ac:dyDescent="0.25">
      <c r="A26429">
        <v>82455</v>
      </c>
      <c r="B26429" s="1">
        <v>44334.675754045304</v>
      </c>
    </row>
    <row r="26430" spans="1:2" x14ac:dyDescent="0.25">
      <c r="A26430">
        <v>82456</v>
      </c>
      <c r="B26430" s="1">
        <v>44334.676158576054</v>
      </c>
    </row>
    <row r="26431" spans="1:2" x14ac:dyDescent="0.25">
      <c r="A26431">
        <v>82460</v>
      </c>
      <c r="B26431" s="1">
        <v>44334.676967637541</v>
      </c>
    </row>
    <row r="26432" spans="1:2" x14ac:dyDescent="0.25">
      <c r="A26432">
        <v>82465</v>
      </c>
      <c r="B26432" s="1">
        <v>44334.676967637541</v>
      </c>
    </row>
    <row r="26433" spans="1:2" x14ac:dyDescent="0.25">
      <c r="A26433">
        <v>82470</v>
      </c>
      <c r="B26433" s="1">
        <v>44334.677372168284</v>
      </c>
    </row>
    <row r="26434" spans="1:2" x14ac:dyDescent="0.25">
      <c r="A26434">
        <v>82472</v>
      </c>
      <c r="B26434" s="1">
        <v>44334.677372168284</v>
      </c>
    </row>
    <row r="26435" spans="1:2" x14ac:dyDescent="0.25">
      <c r="A26435">
        <v>82477</v>
      </c>
      <c r="B26435" s="1">
        <v>44334.67818122977</v>
      </c>
    </row>
    <row r="26436" spans="1:2" x14ac:dyDescent="0.25">
      <c r="A26436">
        <v>82479</v>
      </c>
      <c r="B26436" s="1">
        <v>44334.67818122977</v>
      </c>
    </row>
    <row r="26437" spans="1:2" x14ac:dyDescent="0.25">
      <c r="A26437">
        <v>82481</v>
      </c>
      <c r="B26437" s="1">
        <v>44334.678585760521</v>
      </c>
    </row>
    <row r="26438" spans="1:2" x14ac:dyDescent="0.25">
      <c r="A26438">
        <v>82484</v>
      </c>
      <c r="B26438" s="1">
        <v>44334.678585760521</v>
      </c>
    </row>
    <row r="26439" spans="1:2" x14ac:dyDescent="0.25">
      <c r="A26439">
        <v>82489</v>
      </c>
      <c r="B26439" s="1">
        <v>44334.678585760521</v>
      </c>
    </row>
    <row r="26440" spans="1:2" x14ac:dyDescent="0.25">
      <c r="A26440">
        <v>82491</v>
      </c>
      <c r="B26440" s="1">
        <v>44334.678585760521</v>
      </c>
    </row>
    <row r="26441" spans="1:2" x14ac:dyDescent="0.25">
      <c r="A26441">
        <v>82494</v>
      </c>
      <c r="B26441" s="1">
        <v>44334.679394822007</v>
      </c>
    </row>
    <row r="26442" spans="1:2" x14ac:dyDescent="0.25">
      <c r="A26442">
        <v>82499</v>
      </c>
      <c r="B26442" s="1">
        <v>44334.679394822007</v>
      </c>
    </row>
    <row r="26443" spans="1:2" x14ac:dyDescent="0.25">
      <c r="A26443">
        <v>82501</v>
      </c>
      <c r="B26443" s="1">
        <v>44334.679799352751</v>
      </c>
    </row>
    <row r="26444" spans="1:2" x14ac:dyDescent="0.25">
      <c r="A26444">
        <v>82503</v>
      </c>
      <c r="B26444" s="1">
        <v>44334.679799352751</v>
      </c>
    </row>
    <row r="26445" spans="1:2" x14ac:dyDescent="0.25">
      <c r="A26445">
        <v>82506</v>
      </c>
      <c r="B26445" s="1">
        <v>44334.680203883494</v>
      </c>
    </row>
    <row r="26446" spans="1:2" x14ac:dyDescent="0.25">
      <c r="A26446">
        <v>82509</v>
      </c>
      <c r="B26446" s="1">
        <v>44334.680203883494</v>
      </c>
    </row>
    <row r="26447" spans="1:2" x14ac:dyDescent="0.25">
      <c r="A26447">
        <v>82513</v>
      </c>
      <c r="B26447" s="1">
        <v>44334.680203883494</v>
      </c>
    </row>
    <row r="26448" spans="1:2" x14ac:dyDescent="0.25">
      <c r="A26448">
        <v>82516</v>
      </c>
      <c r="B26448" s="1">
        <v>44334.680203883494</v>
      </c>
    </row>
    <row r="26449" spans="1:2" x14ac:dyDescent="0.25">
      <c r="A26449">
        <v>82521</v>
      </c>
      <c r="B26449" s="1">
        <v>44334.680608414237</v>
      </c>
    </row>
    <row r="26450" spans="1:2" x14ac:dyDescent="0.25">
      <c r="A26450">
        <v>82523</v>
      </c>
      <c r="B26450" s="1">
        <v>44334.680608414237</v>
      </c>
    </row>
    <row r="26451" spans="1:2" x14ac:dyDescent="0.25">
      <c r="A26451">
        <v>82528</v>
      </c>
      <c r="B26451" s="1">
        <v>44334.680608414237</v>
      </c>
    </row>
    <row r="26452" spans="1:2" x14ac:dyDescent="0.25">
      <c r="A26452">
        <v>82533</v>
      </c>
      <c r="B26452" s="1">
        <v>44334.68101294498</v>
      </c>
    </row>
    <row r="26453" spans="1:2" x14ac:dyDescent="0.25">
      <c r="A26453">
        <v>82534</v>
      </c>
      <c r="B26453" s="1">
        <v>44334.681822006474</v>
      </c>
    </row>
    <row r="26454" spans="1:2" x14ac:dyDescent="0.25">
      <c r="A26454">
        <v>82536</v>
      </c>
      <c r="B26454" s="1">
        <v>44334.681822006474</v>
      </c>
    </row>
    <row r="26455" spans="1:2" x14ac:dyDescent="0.25">
      <c r="A26455">
        <v>82538</v>
      </c>
      <c r="B26455" s="1">
        <v>44334.681822006474</v>
      </c>
    </row>
    <row r="26456" spans="1:2" x14ac:dyDescent="0.25">
      <c r="A26456">
        <v>82541</v>
      </c>
      <c r="B26456" s="1">
        <v>44334.682631067961</v>
      </c>
    </row>
    <row r="26457" spans="1:2" x14ac:dyDescent="0.25">
      <c r="A26457">
        <v>82544</v>
      </c>
      <c r="B26457" s="1">
        <v>44334.683440129455</v>
      </c>
    </row>
    <row r="26458" spans="1:2" x14ac:dyDescent="0.25">
      <c r="A26458">
        <v>82545</v>
      </c>
      <c r="B26458" s="1">
        <v>44334.683440129455</v>
      </c>
    </row>
    <row r="26459" spans="1:2" x14ac:dyDescent="0.25">
      <c r="A26459">
        <v>82546</v>
      </c>
      <c r="B26459" s="1">
        <v>44334.683440129455</v>
      </c>
    </row>
    <row r="26460" spans="1:2" x14ac:dyDescent="0.25">
      <c r="A26460">
        <v>82548</v>
      </c>
      <c r="B26460" s="1">
        <v>44334.683844660191</v>
      </c>
    </row>
    <row r="26461" spans="1:2" x14ac:dyDescent="0.25">
      <c r="A26461">
        <v>82551</v>
      </c>
      <c r="B26461" s="1">
        <v>44334.683844660191</v>
      </c>
    </row>
    <row r="26462" spans="1:2" x14ac:dyDescent="0.25">
      <c r="A26462">
        <v>82555</v>
      </c>
      <c r="B26462" s="1">
        <v>44334.683844660191</v>
      </c>
    </row>
    <row r="26463" spans="1:2" x14ac:dyDescent="0.25">
      <c r="A26463">
        <v>82559</v>
      </c>
      <c r="B26463" s="1">
        <v>44334.684249190941</v>
      </c>
    </row>
    <row r="26464" spans="1:2" x14ac:dyDescent="0.25">
      <c r="A26464">
        <v>82563</v>
      </c>
      <c r="B26464" s="1">
        <v>44334.684249190941</v>
      </c>
    </row>
    <row r="26465" spans="1:2" x14ac:dyDescent="0.25">
      <c r="A26465">
        <v>82565</v>
      </c>
      <c r="B26465" s="1">
        <v>44334.684249190941</v>
      </c>
    </row>
    <row r="26466" spans="1:2" x14ac:dyDescent="0.25">
      <c r="A26466">
        <v>82569</v>
      </c>
      <c r="B26466" s="1">
        <v>44334.685058252428</v>
      </c>
    </row>
    <row r="26467" spans="1:2" x14ac:dyDescent="0.25">
      <c r="A26467">
        <v>82574</v>
      </c>
      <c r="B26467" s="1">
        <v>44334.685058252428</v>
      </c>
    </row>
    <row r="26468" spans="1:2" x14ac:dyDescent="0.25">
      <c r="A26468">
        <v>82577</v>
      </c>
      <c r="B26468" s="1">
        <v>44334.685058252428</v>
      </c>
    </row>
    <row r="26469" spans="1:2" x14ac:dyDescent="0.25">
      <c r="A26469">
        <v>82582</v>
      </c>
      <c r="B26469" s="1">
        <v>44334.685058252428</v>
      </c>
    </row>
    <row r="26470" spans="1:2" x14ac:dyDescent="0.25">
      <c r="A26470">
        <v>82583</v>
      </c>
      <c r="B26470" s="1">
        <v>44334.685462783171</v>
      </c>
    </row>
    <row r="26471" spans="1:2" x14ac:dyDescent="0.25">
      <c r="A26471">
        <v>82586</v>
      </c>
      <c r="B26471" s="1">
        <v>44334.685462783171</v>
      </c>
    </row>
    <row r="26472" spans="1:2" x14ac:dyDescent="0.25">
      <c r="A26472">
        <v>82589</v>
      </c>
      <c r="B26472" s="1">
        <v>44334.685462783171</v>
      </c>
    </row>
    <row r="26473" spans="1:2" x14ac:dyDescent="0.25">
      <c r="A26473">
        <v>82590</v>
      </c>
      <c r="B26473" s="1">
        <v>44334.685462783171</v>
      </c>
    </row>
    <row r="26474" spans="1:2" x14ac:dyDescent="0.25">
      <c r="A26474">
        <v>82592</v>
      </c>
      <c r="B26474" s="1">
        <v>44334.685462783171</v>
      </c>
    </row>
    <row r="26475" spans="1:2" x14ac:dyDescent="0.25">
      <c r="A26475">
        <v>82597</v>
      </c>
      <c r="B26475" s="1">
        <v>44334.686676375408</v>
      </c>
    </row>
    <row r="26476" spans="1:2" x14ac:dyDescent="0.25">
      <c r="A26476">
        <v>82602</v>
      </c>
      <c r="B26476" s="1">
        <v>44334.686676375408</v>
      </c>
    </row>
    <row r="26477" spans="1:2" x14ac:dyDescent="0.25">
      <c r="A26477">
        <v>82605</v>
      </c>
      <c r="B26477" s="1">
        <v>44334.687080906144</v>
      </c>
    </row>
    <row r="26478" spans="1:2" x14ac:dyDescent="0.25">
      <c r="A26478">
        <v>82607</v>
      </c>
      <c r="B26478" s="1">
        <v>44334.687080906144</v>
      </c>
    </row>
    <row r="26479" spans="1:2" x14ac:dyDescent="0.25">
      <c r="A26479">
        <v>82609</v>
      </c>
      <c r="B26479" s="1">
        <v>44334.688294498381</v>
      </c>
    </row>
    <row r="26480" spans="1:2" x14ac:dyDescent="0.25">
      <c r="A26480">
        <v>82613</v>
      </c>
      <c r="B26480" s="1">
        <v>44334.688699029124</v>
      </c>
    </row>
    <row r="26481" spans="1:2" x14ac:dyDescent="0.25">
      <c r="A26481">
        <v>82617</v>
      </c>
      <c r="B26481" s="1">
        <v>44334.688699029124</v>
      </c>
    </row>
    <row r="26482" spans="1:2" x14ac:dyDescent="0.25">
      <c r="A26482">
        <v>82618</v>
      </c>
      <c r="B26482" s="1">
        <v>44334.689103559867</v>
      </c>
    </row>
    <row r="26483" spans="1:2" x14ac:dyDescent="0.25">
      <c r="A26483">
        <v>82622</v>
      </c>
      <c r="B26483" s="1">
        <v>44334.690317152104</v>
      </c>
    </row>
    <row r="26484" spans="1:2" x14ac:dyDescent="0.25">
      <c r="A26484">
        <v>82626</v>
      </c>
      <c r="B26484" s="1">
        <v>44334.690317152104</v>
      </c>
    </row>
    <row r="26485" spans="1:2" x14ac:dyDescent="0.25">
      <c r="A26485">
        <v>82631</v>
      </c>
      <c r="B26485" s="1">
        <v>44334.690721682848</v>
      </c>
    </row>
    <row r="26486" spans="1:2" x14ac:dyDescent="0.25">
      <c r="A26486">
        <v>82636</v>
      </c>
      <c r="B26486" s="1">
        <v>44334.690721682848</v>
      </c>
    </row>
    <row r="26487" spans="1:2" x14ac:dyDescent="0.25">
      <c r="A26487">
        <v>82640</v>
      </c>
      <c r="B26487" s="1">
        <v>44334.691126213591</v>
      </c>
    </row>
    <row r="26488" spans="1:2" x14ac:dyDescent="0.25">
      <c r="A26488">
        <v>82641</v>
      </c>
      <c r="B26488" s="1">
        <v>44334.691126213591</v>
      </c>
    </row>
    <row r="26489" spans="1:2" x14ac:dyDescent="0.25">
      <c r="A26489">
        <v>82642</v>
      </c>
      <c r="B26489" s="1">
        <v>44334.691530744341</v>
      </c>
    </row>
    <row r="26490" spans="1:2" x14ac:dyDescent="0.25">
      <c r="A26490">
        <v>82643</v>
      </c>
      <c r="B26490" s="1">
        <v>44334.692339805828</v>
      </c>
    </row>
    <row r="26491" spans="1:2" x14ac:dyDescent="0.25">
      <c r="A26491">
        <v>82648</v>
      </c>
      <c r="B26491" s="1">
        <v>44334.692744336571</v>
      </c>
    </row>
    <row r="26492" spans="1:2" x14ac:dyDescent="0.25">
      <c r="A26492">
        <v>82653</v>
      </c>
      <c r="B26492" s="1">
        <v>44334.692744336571</v>
      </c>
    </row>
    <row r="26493" spans="1:2" x14ac:dyDescent="0.25">
      <c r="A26493">
        <v>82658</v>
      </c>
      <c r="B26493" s="1">
        <v>44334.693148867314</v>
      </c>
    </row>
    <row r="26494" spans="1:2" x14ac:dyDescent="0.25">
      <c r="A26494">
        <v>82661</v>
      </c>
      <c r="B26494" s="1">
        <v>44334.693148867314</v>
      </c>
    </row>
    <row r="26495" spans="1:2" x14ac:dyDescent="0.25">
      <c r="A26495">
        <v>82665</v>
      </c>
      <c r="B26495" s="1">
        <v>44334.693148867314</v>
      </c>
    </row>
    <row r="26496" spans="1:2" x14ac:dyDescent="0.25">
      <c r="A26496">
        <v>82670</v>
      </c>
      <c r="B26496" s="1">
        <v>44334.694362459544</v>
      </c>
    </row>
    <row r="26497" spans="1:2" x14ac:dyDescent="0.25">
      <c r="A26497">
        <v>82675</v>
      </c>
      <c r="B26497" s="1">
        <v>44334.694766990295</v>
      </c>
    </row>
    <row r="26498" spans="1:2" x14ac:dyDescent="0.25">
      <c r="A26498">
        <v>82679</v>
      </c>
      <c r="B26498" s="1">
        <v>44334.694766990295</v>
      </c>
    </row>
    <row r="26499" spans="1:2" x14ac:dyDescent="0.25">
      <c r="A26499">
        <v>82681</v>
      </c>
      <c r="B26499" s="1">
        <v>44334.695171521031</v>
      </c>
    </row>
    <row r="26500" spans="1:2" x14ac:dyDescent="0.25">
      <c r="A26500">
        <v>82685</v>
      </c>
      <c r="B26500" s="1">
        <v>44334.695980582524</v>
      </c>
    </row>
    <row r="26501" spans="1:2" x14ac:dyDescent="0.25">
      <c r="A26501">
        <v>82690</v>
      </c>
      <c r="B26501" s="1">
        <v>44334.696385113268</v>
      </c>
    </row>
    <row r="26502" spans="1:2" x14ac:dyDescent="0.25">
      <c r="A26502">
        <v>82692</v>
      </c>
      <c r="B26502" s="1">
        <v>44334.696789644011</v>
      </c>
    </row>
    <row r="26503" spans="1:2" x14ac:dyDescent="0.25">
      <c r="A26503">
        <v>82695</v>
      </c>
      <c r="B26503" s="1">
        <v>44334.696789644011</v>
      </c>
    </row>
    <row r="26504" spans="1:2" x14ac:dyDescent="0.25">
      <c r="A26504">
        <v>82699</v>
      </c>
      <c r="B26504" s="1">
        <v>44334.696789644011</v>
      </c>
    </row>
    <row r="26505" spans="1:2" x14ac:dyDescent="0.25">
      <c r="A26505">
        <v>82702</v>
      </c>
      <c r="B26505" s="1">
        <v>44334.696789644011</v>
      </c>
    </row>
    <row r="26506" spans="1:2" x14ac:dyDescent="0.25">
      <c r="A26506">
        <v>82704</v>
      </c>
      <c r="B26506" s="1">
        <v>44334.697194174754</v>
      </c>
    </row>
    <row r="26507" spans="1:2" x14ac:dyDescent="0.25">
      <c r="A26507">
        <v>82709</v>
      </c>
      <c r="B26507" s="1">
        <v>44334.697598705505</v>
      </c>
    </row>
    <row r="26508" spans="1:2" x14ac:dyDescent="0.25">
      <c r="A26508">
        <v>82710</v>
      </c>
      <c r="B26508" s="1">
        <v>44334.697598705505</v>
      </c>
    </row>
    <row r="26509" spans="1:2" x14ac:dyDescent="0.25">
      <c r="A26509">
        <v>82713</v>
      </c>
      <c r="B26509" s="1">
        <v>44334.698812297735</v>
      </c>
    </row>
    <row r="26510" spans="1:2" x14ac:dyDescent="0.25">
      <c r="A26510">
        <v>82718</v>
      </c>
      <c r="B26510" s="1">
        <v>44334.698812297735</v>
      </c>
    </row>
    <row r="26511" spans="1:2" x14ac:dyDescent="0.25">
      <c r="A26511">
        <v>82719</v>
      </c>
      <c r="B26511" s="1">
        <v>44334.699621359228</v>
      </c>
    </row>
    <row r="26512" spans="1:2" x14ac:dyDescent="0.25">
      <c r="A26512">
        <v>82723</v>
      </c>
      <c r="B26512" s="1">
        <v>44334.700430420715</v>
      </c>
    </row>
    <row r="26513" spans="1:2" x14ac:dyDescent="0.25">
      <c r="A26513">
        <v>82725</v>
      </c>
      <c r="B26513" s="1">
        <v>44334.701333333338</v>
      </c>
    </row>
    <row r="26514" spans="1:2" x14ac:dyDescent="0.25">
      <c r="A26514">
        <v>82728</v>
      </c>
      <c r="B26514" s="1">
        <v>44334.701644012945</v>
      </c>
    </row>
    <row r="26515" spans="1:2" x14ac:dyDescent="0.25">
      <c r="A26515">
        <v>82731</v>
      </c>
      <c r="B26515" s="1">
        <v>44334.702048543688</v>
      </c>
    </row>
    <row r="26516" spans="1:2" x14ac:dyDescent="0.25">
      <c r="A26516">
        <v>82735</v>
      </c>
      <c r="B26516" s="1">
        <v>44334.702048543695</v>
      </c>
    </row>
    <row r="26517" spans="1:2" x14ac:dyDescent="0.25">
      <c r="A26517">
        <v>82737</v>
      </c>
      <c r="B26517" s="1">
        <v>44334.702453074431</v>
      </c>
    </row>
    <row r="26518" spans="1:2" x14ac:dyDescent="0.25">
      <c r="A26518">
        <v>82738</v>
      </c>
      <c r="B26518" s="1">
        <v>44334.702857605174</v>
      </c>
    </row>
    <row r="26519" spans="1:2" x14ac:dyDescent="0.25">
      <c r="A26519">
        <v>82739</v>
      </c>
      <c r="B26519" s="1">
        <v>44334.703262135918</v>
      </c>
    </row>
    <row r="26520" spans="1:2" x14ac:dyDescent="0.25">
      <c r="A26520">
        <v>82743</v>
      </c>
      <c r="B26520" s="1">
        <v>44334.703262135918</v>
      </c>
    </row>
    <row r="26521" spans="1:2" x14ac:dyDescent="0.25">
      <c r="A26521">
        <v>82748</v>
      </c>
      <c r="B26521" s="1">
        <v>44334.703262135918</v>
      </c>
    </row>
    <row r="26522" spans="1:2" x14ac:dyDescent="0.25">
      <c r="A26522">
        <v>82750</v>
      </c>
      <c r="B26522" s="1">
        <v>44334.704071197411</v>
      </c>
    </row>
    <row r="26523" spans="1:2" x14ac:dyDescent="0.25">
      <c r="A26523">
        <v>82753</v>
      </c>
      <c r="B26523" s="1">
        <v>44334.704071197411</v>
      </c>
    </row>
    <row r="26524" spans="1:2" x14ac:dyDescent="0.25">
      <c r="A26524">
        <v>82758</v>
      </c>
      <c r="B26524" s="1">
        <v>44334.704475728155</v>
      </c>
    </row>
    <row r="26525" spans="1:2" x14ac:dyDescent="0.25">
      <c r="A26525">
        <v>82760</v>
      </c>
      <c r="B26525" s="1">
        <v>44334.705284789641</v>
      </c>
    </row>
    <row r="26526" spans="1:2" x14ac:dyDescent="0.25">
      <c r="A26526">
        <v>82763</v>
      </c>
      <c r="B26526" s="1">
        <v>44334.706498381878</v>
      </c>
    </row>
    <row r="26527" spans="1:2" x14ac:dyDescent="0.25">
      <c r="A26527">
        <v>82767</v>
      </c>
      <c r="B26527" s="1">
        <v>44334.706498381878</v>
      </c>
    </row>
    <row r="26528" spans="1:2" x14ac:dyDescent="0.25">
      <c r="A26528">
        <v>82768</v>
      </c>
      <c r="B26528" s="1">
        <v>44334.706498381878</v>
      </c>
    </row>
    <row r="26529" spans="1:2" x14ac:dyDescent="0.25">
      <c r="A26529">
        <v>82771</v>
      </c>
      <c r="B26529" s="1">
        <v>44334.706902912621</v>
      </c>
    </row>
    <row r="26530" spans="1:2" x14ac:dyDescent="0.25">
      <c r="A26530">
        <v>82772</v>
      </c>
      <c r="B26530" s="1">
        <v>44334.706902912621</v>
      </c>
    </row>
    <row r="26531" spans="1:2" x14ac:dyDescent="0.25">
      <c r="A26531">
        <v>82773</v>
      </c>
      <c r="B26531" s="1">
        <v>44334.707666666662</v>
      </c>
    </row>
    <row r="26532" spans="1:2" x14ac:dyDescent="0.25">
      <c r="A26532">
        <v>82775</v>
      </c>
      <c r="B26532" s="1">
        <v>44334.707711974115</v>
      </c>
    </row>
    <row r="26533" spans="1:2" x14ac:dyDescent="0.25">
      <c r="A26533">
        <v>82777</v>
      </c>
      <c r="B26533" s="1">
        <v>44334.707711974115</v>
      </c>
    </row>
    <row r="26534" spans="1:2" x14ac:dyDescent="0.25">
      <c r="A26534">
        <v>82781</v>
      </c>
      <c r="B26534" s="1">
        <v>44334.708925566345</v>
      </c>
    </row>
    <row r="26535" spans="1:2" x14ac:dyDescent="0.25">
      <c r="A26535">
        <v>82782</v>
      </c>
      <c r="B26535" s="1">
        <v>44334.709734627831</v>
      </c>
    </row>
    <row r="26536" spans="1:2" x14ac:dyDescent="0.25">
      <c r="A26536">
        <v>82783</v>
      </c>
      <c r="B26536" s="1">
        <v>44334.710139158575</v>
      </c>
    </row>
    <row r="26537" spans="1:2" x14ac:dyDescent="0.25">
      <c r="A26537">
        <v>82787</v>
      </c>
      <c r="B26537" s="1">
        <v>44334.710139158575</v>
      </c>
    </row>
    <row r="26538" spans="1:2" x14ac:dyDescent="0.25">
      <c r="A26538">
        <v>82790</v>
      </c>
      <c r="B26538" s="1">
        <v>44334.710948220069</v>
      </c>
    </row>
    <row r="26539" spans="1:2" x14ac:dyDescent="0.25">
      <c r="A26539">
        <v>82793</v>
      </c>
      <c r="B26539" s="1">
        <v>44334.710948220069</v>
      </c>
    </row>
    <row r="26540" spans="1:2" x14ac:dyDescent="0.25">
      <c r="A26540">
        <v>82794</v>
      </c>
      <c r="B26540" s="1">
        <v>44334.710948220069</v>
      </c>
    </row>
    <row r="26541" spans="1:2" x14ac:dyDescent="0.25">
      <c r="A26541">
        <v>82796</v>
      </c>
      <c r="B26541" s="1">
        <v>44334.712333333337</v>
      </c>
    </row>
    <row r="26542" spans="1:2" x14ac:dyDescent="0.25">
      <c r="A26542">
        <v>82798</v>
      </c>
      <c r="B26542" s="1">
        <v>44334.712566343042</v>
      </c>
    </row>
    <row r="26543" spans="1:2" x14ac:dyDescent="0.25">
      <c r="A26543">
        <v>82801</v>
      </c>
      <c r="B26543" s="1">
        <v>44334.712566343042</v>
      </c>
    </row>
    <row r="26544" spans="1:2" x14ac:dyDescent="0.25">
      <c r="A26544">
        <v>82806</v>
      </c>
      <c r="B26544" s="1">
        <v>44334.712970873785</v>
      </c>
    </row>
    <row r="26545" spans="1:2" x14ac:dyDescent="0.25">
      <c r="A26545">
        <v>82808</v>
      </c>
      <c r="B26545" s="1">
        <v>44334.713375404528</v>
      </c>
    </row>
    <row r="26546" spans="1:2" x14ac:dyDescent="0.25">
      <c r="A26546">
        <v>82812</v>
      </c>
      <c r="B26546" s="1">
        <v>44334.714588996758</v>
      </c>
    </row>
    <row r="26547" spans="1:2" x14ac:dyDescent="0.25">
      <c r="A26547">
        <v>82813</v>
      </c>
      <c r="B26547" s="1">
        <v>44334.714588996758</v>
      </c>
    </row>
    <row r="26548" spans="1:2" x14ac:dyDescent="0.25">
      <c r="A26548">
        <v>82815</v>
      </c>
      <c r="B26548" s="1">
        <v>44334.715398058252</v>
      </c>
    </row>
    <row r="26549" spans="1:2" x14ac:dyDescent="0.25">
      <c r="A26549">
        <v>82820</v>
      </c>
      <c r="B26549" s="1">
        <v>44334.715802589002</v>
      </c>
    </row>
    <row r="26550" spans="1:2" x14ac:dyDescent="0.25">
      <c r="A26550">
        <v>82822</v>
      </c>
      <c r="B26550" s="1">
        <v>44334.716207119738</v>
      </c>
    </row>
    <row r="26551" spans="1:2" x14ac:dyDescent="0.25">
      <c r="A26551">
        <v>82823</v>
      </c>
      <c r="B26551" s="1">
        <v>44334.716611650489</v>
      </c>
    </row>
    <row r="26552" spans="1:2" x14ac:dyDescent="0.25">
      <c r="A26552">
        <v>82825</v>
      </c>
      <c r="B26552" s="1">
        <v>44334.717420711975</v>
      </c>
    </row>
    <row r="26553" spans="1:2" x14ac:dyDescent="0.25">
      <c r="A26553">
        <v>82827</v>
      </c>
      <c r="B26553" s="1">
        <v>44334.717420711975</v>
      </c>
    </row>
    <row r="26554" spans="1:2" x14ac:dyDescent="0.25">
      <c r="A26554">
        <v>82832</v>
      </c>
      <c r="B26554" s="1">
        <v>44334.717825242718</v>
      </c>
    </row>
    <row r="26555" spans="1:2" x14ac:dyDescent="0.25">
      <c r="A26555">
        <v>82837</v>
      </c>
      <c r="B26555" s="1">
        <v>44334.717825242718</v>
      </c>
    </row>
    <row r="26556" spans="1:2" x14ac:dyDescent="0.25">
      <c r="A26556">
        <v>82839</v>
      </c>
      <c r="B26556" s="1">
        <v>44334.718634304205</v>
      </c>
    </row>
    <row r="26557" spans="1:2" x14ac:dyDescent="0.25">
      <c r="A26557">
        <v>82843</v>
      </c>
      <c r="B26557" s="1">
        <v>44334.719038834955</v>
      </c>
    </row>
    <row r="26558" spans="1:2" x14ac:dyDescent="0.25">
      <c r="A26558">
        <v>82847</v>
      </c>
      <c r="B26558" s="1">
        <v>44334.719038834955</v>
      </c>
    </row>
    <row r="26559" spans="1:2" x14ac:dyDescent="0.25">
      <c r="A26559">
        <v>82852</v>
      </c>
      <c r="B26559" s="1">
        <v>44334.719443365691</v>
      </c>
    </row>
    <row r="26560" spans="1:2" x14ac:dyDescent="0.25">
      <c r="A26560">
        <v>82857</v>
      </c>
      <c r="B26560" s="1">
        <v>44334.719847896442</v>
      </c>
    </row>
    <row r="26561" spans="1:2" x14ac:dyDescent="0.25">
      <c r="A26561">
        <v>82861</v>
      </c>
      <c r="B26561" s="1">
        <v>44334.720656957928</v>
      </c>
    </row>
    <row r="26562" spans="1:2" x14ac:dyDescent="0.25">
      <c r="A26562">
        <v>82864</v>
      </c>
      <c r="B26562" s="1">
        <v>44334.721061488672</v>
      </c>
    </row>
    <row r="26563" spans="1:2" x14ac:dyDescent="0.25">
      <c r="A26563">
        <v>82866</v>
      </c>
      <c r="B26563" s="1">
        <v>44334.721466019415</v>
      </c>
    </row>
    <row r="26564" spans="1:2" x14ac:dyDescent="0.25">
      <c r="A26564">
        <v>82870</v>
      </c>
      <c r="B26564" s="1">
        <v>44334.722275080909</v>
      </c>
    </row>
    <row r="26565" spans="1:2" x14ac:dyDescent="0.25">
      <c r="A26565">
        <v>82872</v>
      </c>
      <c r="B26565" s="1">
        <v>44334.722679611645</v>
      </c>
    </row>
    <row r="26566" spans="1:2" x14ac:dyDescent="0.25">
      <c r="A26566">
        <v>82876</v>
      </c>
      <c r="B26566" s="1">
        <v>44334.723488673138</v>
      </c>
    </row>
    <row r="26567" spans="1:2" x14ac:dyDescent="0.25">
      <c r="A26567">
        <v>82881</v>
      </c>
      <c r="B26567" s="1">
        <v>44334.723488673138</v>
      </c>
    </row>
    <row r="26568" spans="1:2" x14ac:dyDescent="0.25">
      <c r="A26568">
        <v>82886</v>
      </c>
      <c r="B26568" s="1">
        <v>44334.723893203889</v>
      </c>
    </row>
    <row r="26569" spans="1:2" x14ac:dyDescent="0.25">
      <c r="A26569">
        <v>82887</v>
      </c>
      <c r="B26569" s="1">
        <v>44334.724297734625</v>
      </c>
    </row>
    <row r="26570" spans="1:2" x14ac:dyDescent="0.25">
      <c r="A26570">
        <v>82889</v>
      </c>
      <c r="B26570" s="1">
        <v>44334.725511326862</v>
      </c>
    </row>
    <row r="26571" spans="1:2" x14ac:dyDescent="0.25">
      <c r="A26571">
        <v>82891</v>
      </c>
      <c r="B26571" s="1">
        <v>44334.725511326862</v>
      </c>
    </row>
    <row r="26572" spans="1:2" x14ac:dyDescent="0.25">
      <c r="A26572">
        <v>82894</v>
      </c>
      <c r="B26572" s="1">
        <v>44334.725915857605</v>
      </c>
    </row>
    <row r="26573" spans="1:2" x14ac:dyDescent="0.25">
      <c r="A26573">
        <v>82899</v>
      </c>
      <c r="B26573" s="1">
        <v>44334.726000000002</v>
      </c>
    </row>
    <row r="26574" spans="1:2" x14ac:dyDescent="0.25">
      <c r="A26574">
        <v>82902</v>
      </c>
      <c r="B26574" s="1">
        <v>44334.726999999999</v>
      </c>
    </row>
    <row r="26575" spans="1:2" x14ac:dyDescent="0.25">
      <c r="A26575">
        <v>82905</v>
      </c>
      <c r="B26575" s="1">
        <v>44334.727129449842</v>
      </c>
    </row>
    <row r="26576" spans="1:2" x14ac:dyDescent="0.25">
      <c r="A26576">
        <v>82906</v>
      </c>
      <c r="B26576" s="1">
        <v>44334.727129449842</v>
      </c>
    </row>
    <row r="26577" spans="1:2" x14ac:dyDescent="0.25">
      <c r="A26577">
        <v>82910</v>
      </c>
      <c r="B26577" s="1">
        <v>44334.727938511329</v>
      </c>
    </row>
    <row r="26578" spans="1:2" x14ac:dyDescent="0.25">
      <c r="A26578">
        <v>82914</v>
      </c>
      <c r="B26578" s="1">
        <v>44334.730333333333</v>
      </c>
    </row>
    <row r="26579" spans="1:2" x14ac:dyDescent="0.25">
      <c r="A26579">
        <v>82918</v>
      </c>
      <c r="B26579" s="1">
        <v>44334.730770226532</v>
      </c>
    </row>
    <row r="26580" spans="1:2" x14ac:dyDescent="0.25">
      <c r="A26580">
        <v>82923</v>
      </c>
      <c r="B26580" s="1">
        <v>44334.730770226532</v>
      </c>
    </row>
    <row r="26581" spans="1:2" x14ac:dyDescent="0.25">
      <c r="A26581">
        <v>82924</v>
      </c>
      <c r="B26581" s="1">
        <v>44334.730770226532</v>
      </c>
    </row>
    <row r="26582" spans="1:2" x14ac:dyDescent="0.25">
      <c r="A26582">
        <v>82928</v>
      </c>
      <c r="B26582" s="1">
        <v>44334.731983818776</v>
      </c>
    </row>
    <row r="26583" spans="1:2" x14ac:dyDescent="0.25">
      <c r="A26583">
        <v>82929</v>
      </c>
      <c r="B26583" s="1">
        <v>44334.732388349512</v>
      </c>
    </row>
    <row r="26584" spans="1:2" x14ac:dyDescent="0.25">
      <c r="A26584">
        <v>82930</v>
      </c>
      <c r="B26584" s="1">
        <v>44334.732792880262</v>
      </c>
    </row>
    <row r="26585" spans="1:2" x14ac:dyDescent="0.25">
      <c r="A26585">
        <v>82934</v>
      </c>
      <c r="B26585" s="1">
        <v>44334.733601941749</v>
      </c>
    </row>
    <row r="26586" spans="1:2" x14ac:dyDescent="0.25">
      <c r="A26586">
        <v>82938</v>
      </c>
      <c r="B26586" s="1">
        <v>44334.734666666664</v>
      </c>
    </row>
    <row r="26587" spans="1:2" x14ac:dyDescent="0.25">
      <c r="A26587">
        <v>82941</v>
      </c>
      <c r="B26587" s="1">
        <v>44334.737242718445</v>
      </c>
    </row>
    <row r="26588" spans="1:2" x14ac:dyDescent="0.25">
      <c r="A26588">
        <v>82946</v>
      </c>
      <c r="B26588" s="1">
        <v>44334.737242718445</v>
      </c>
    </row>
    <row r="26589" spans="1:2" x14ac:dyDescent="0.25">
      <c r="A26589">
        <v>82950</v>
      </c>
      <c r="B26589" s="1">
        <v>44334.738860841419</v>
      </c>
    </row>
    <row r="26590" spans="1:2" x14ac:dyDescent="0.25">
      <c r="A26590">
        <v>82953</v>
      </c>
      <c r="B26590" s="1">
        <v>44334.74</v>
      </c>
    </row>
    <row r="26591" spans="1:2" x14ac:dyDescent="0.25">
      <c r="A26591">
        <v>82954</v>
      </c>
      <c r="B26591" s="1">
        <v>44334.740478964399</v>
      </c>
    </row>
    <row r="26592" spans="1:2" x14ac:dyDescent="0.25">
      <c r="A26592">
        <v>82955</v>
      </c>
      <c r="B26592" s="1">
        <v>44334.741692556636</v>
      </c>
    </row>
    <row r="26593" spans="1:2" x14ac:dyDescent="0.25">
      <c r="A26593">
        <v>82956</v>
      </c>
      <c r="B26593" s="1">
        <v>44334.742097087379</v>
      </c>
    </row>
    <row r="26594" spans="1:2" x14ac:dyDescent="0.25">
      <c r="A26594">
        <v>82961</v>
      </c>
      <c r="B26594" s="1">
        <v>44334.742501618122</v>
      </c>
    </row>
    <row r="26595" spans="1:2" x14ac:dyDescent="0.25">
      <c r="A26595">
        <v>82965</v>
      </c>
      <c r="B26595" s="1">
        <v>44334.743310679616</v>
      </c>
    </row>
    <row r="26596" spans="1:2" x14ac:dyDescent="0.25">
      <c r="A26596">
        <v>82966</v>
      </c>
      <c r="B26596" s="1">
        <v>44334.746546925569</v>
      </c>
    </row>
    <row r="26597" spans="1:2" x14ac:dyDescent="0.25">
      <c r="A26597">
        <v>82968</v>
      </c>
      <c r="B26597" s="1">
        <v>44334.746951456305</v>
      </c>
    </row>
    <row r="26598" spans="1:2" x14ac:dyDescent="0.25">
      <c r="A26598">
        <v>82969</v>
      </c>
      <c r="B26598" s="1">
        <v>44334.747760517799</v>
      </c>
    </row>
    <row r="26599" spans="1:2" x14ac:dyDescent="0.25">
      <c r="A26599">
        <v>82972</v>
      </c>
      <c r="B26599" s="1">
        <v>44334.747760517799</v>
      </c>
    </row>
    <row r="26600" spans="1:2" x14ac:dyDescent="0.25">
      <c r="A26600">
        <v>82977</v>
      </c>
      <c r="B26600" s="1">
        <v>44334.747760517799</v>
      </c>
    </row>
    <row r="26601" spans="1:2" x14ac:dyDescent="0.25">
      <c r="A26601">
        <v>82979</v>
      </c>
      <c r="B26601" s="1">
        <v>44334.749783171523</v>
      </c>
    </row>
    <row r="26602" spans="1:2" x14ac:dyDescent="0.25">
      <c r="A26602">
        <v>82981</v>
      </c>
      <c r="B26602" s="1">
        <v>44334.750187702266</v>
      </c>
    </row>
    <row r="26603" spans="1:2" x14ac:dyDescent="0.25">
      <c r="A26603">
        <v>82983</v>
      </c>
      <c r="B26603" s="1">
        <v>44334.751401294503</v>
      </c>
    </row>
    <row r="26604" spans="1:2" x14ac:dyDescent="0.25">
      <c r="A26604">
        <v>82986</v>
      </c>
      <c r="B26604" s="1">
        <v>44334.753019417476</v>
      </c>
    </row>
    <row r="26605" spans="1:2" x14ac:dyDescent="0.25">
      <c r="A26605">
        <v>82987</v>
      </c>
      <c r="B26605" s="1">
        <v>44334.753423948219</v>
      </c>
    </row>
    <row r="26606" spans="1:2" x14ac:dyDescent="0.25">
      <c r="A26606">
        <v>82989</v>
      </c>
      <c r="B26606" s="1">
        <v>44334.754233009706</v>
      </c>
    </row>
    <row r="26607" spans="1:2" x14ac:dyDescent="0.25">
      <c r="A26607">
        <v>82993</v>
      </c>
      <c r="B26607" s="1">
        <v>44334.754333333338</v>
      </c>
    </row>
    <row r="26608" spans="1:2" x14ac:dyDescent="0.25">
      <c r="A26608">
        <v>82996</v>
      </c>
      <c r="B26608" s="1">
        <v>44334.756255663429</v>
      </c>
    </row>
    <row r="26609" spans="1:2" x14ac:dyDescent="0.25">
      <c r="A26609">
        <v>82999</v>
      </c>
      <c r="B26609" s="1">
        <v>44334.756255663429</v>
      </c>
    </row>
    <row r="26610" spans="1:2" x14ac:dyDescent="0.25">
      <c r="A26610">
        <v>83002</v>
      </c>
      <c r="B26610" s="1">
        <v>44334.756255663429</v>
      </c>
    </row>
    <row r="26611" spans="1:2" x14ac:dyDescent="0.25">
      <c r="A26611">
        <v>83007</v>
      </c>
      <c r="B26611" s="1">
        <v>44334.757064724916</v>
      </c>
    </row>
    <row r="26612" spans="1:2" x14ac:dyDescent="0.25">
      <c r="A26612">
        <v>83011</v>
      </c>
      <c r="B26612" s="1">
        <v>44334.759087378639</v>
      </c>
    </row>
    <row r="26613" spans="1:2" x14ac:dyDescent="0.25">
      <c r="A26613">
        <v>83016</v>
      </c>
      <c r="B26613" s="1">
        <v>44334.760300970876</v>
      </c>
    </row>
    <row r="26614" spans="1:2" x14ac:dyDescent="0.25">
      <c r="A26614">
        <v>83017</v>
      </c>
      <c r="B26614" s="1">
        <v>44334.761110032363</v>
      </c>
    </row>
    <row r="26615" spans="1:2" x14ac:dyDescent="0.25">
      <c r="A26615">
        <v>83021</v>
      </c>
      <c r="B26615" s="1">
        <v>44334.761110032363</v>
      </c>
    </row>
    <row r="26616" spans="1:2" x14ac:dyDescent="0.25">
      <c r="A26616">
        <v>83022</v>
      </c>
      <c r="B26616" s="1">
        <v>44334.761514563106</v>
      </c>
    </row>
    <row r="26617" spans="1:2" x14ac:dyDescent="0.25">
      <c r="A26617">
        <v>83023</v>
      </c>
      <c r="B26617" s="1">
        <v>44334.763941747573</v>
      </c>
    </row>
    <row r="26618" spans="1:2" x14ac:dyDescent="0.25">
      <c r="A26618">
        <v>83027</v>
      </c>
      <c r="B26618" s="1">
        <v>44334.765155339803</v>
      </c>
    </row>
    <row r="26619" spans="1:2" x14ac:dyDescent="0.25">
      <c r="A26619">
        <v>83031</v>
      </c>
      <c r="B26619" s="1">
        <v>44334.76636893204</v>
      </c>
    </row>
    <row r="26620" spans="1:2" x14ac:dyDescent="0.25">
      <c r="A26620">
        <v>83032</v>
      </c>
      <c r="B26620" s="1">
        <v>44334.767582524277</v>
      </c>
    </row>
    <row r="26621" spans="1:2" x14ac:dyDescent="0.25">
      <c r="A26621">
        <v>83035</v>
      </c>
      <c r="B26621" s="1">
        <v>44334.767582524277</v>
      </c>
    </row>
    <row r="26622" spans="1:2" x14ac:dyDescent="0.25">
      <c r="A26622">
        <v>83037</v>
      </c>
      <c r="B26622" s="1">
        <v>44334.767987055013</v>
      </c>
    </row>
    <row r="26623" spans="1:2" x14ac:dyDescent="0.25">
      <c r="A26623">
        <v>83042</v>
      </c>
      <c r="B26623" s="1">
        <v>44334.769605177993</v>
      </c>
    </row>
    <row r="26624" spans="1:2" x14ac:dyDescent="0.25">
      <c r="A26624">
        <v>83044</v>
      </c>
      <c r="B26624" s="1">
        <v>44334.77041423948</v>
      </c>
    </row>
    <row r="26625" spans="1:2" x14ac:dyDescent="0.25">
      <c r="A26625">
        <v>83046</v>
      </c>
      <c r="B26625" s="1">
        <v>44334.77041423948</v>
      </c>
    </row>
    <row r="26626" spans="1:2" x14ac:dyDescent="0.25">
      <c r="A26626">
        <v>83051</v>
      </c>
      <c r="B26626" s="1">
        <v>44334.77041423948</v>
      </c>
    </row>
    <row r="26627" spans="1:2" x14ac:dyDescent="0.25">
      <c r="A26627">
        <v>83053</v>
      </c>
      <c r="B26627" s="1">
        <v>44334.77081877023</v>
      </c>
    </row>
    <row r="26628" spans="1:2" x14ac:dyDescent="0.25">
      <c r="A26628">
        <v>83055</v>
      </c>
      <c r="B26628" s="1">
        <v>44334.771223300966</v>
      </c>
    </row>
    <row r="26629" spans="1:2" x14ac:dyDescent="0.25">
      <c r="A26629">
        <v>83057</v>
      </c>
      <c r="B26629" s="1">
        <v>44334.77203236246</v>
      </c>
    </row>
    <row r="26630" spans="1:2" x14ac:dyDescent="0.25">
      <c r="A26630">
        <v>83059</v>
      </c>
      <c r="B26630" s="1">
        <v>44334.77203236246</v>
      </c>
    </row>
    <row r="26631" spans="1:2" x14ac:dyDescent="0.25">
      <c r="A26631">
        <v>83062</v>
      </c>
      <c r="B26631" s="1">
        <v>44334.774055016183</v>
      </c>
    </row>
    <row r="26632" spans="1:2" x14ac:dyDescent="0.25">
      <c r="A26632">
        <v>83065</v>
      </c>
      <c r="B26632" s="1">
        <v>44334.774055016183</v>
      </c>
    </row>
    <row r="26633" spans="1:2" x14ac:dyDescent="0.25">
      <c r="A26633">
        <v>83067</v>
      </c>
      <c r="B26633" s="1">
        <v>44334.7760776699</v>
      </c>
    </row>
    <row r="26634" spans="1:2" x14ac:dyDescent="0.25">
      <c r="A26634">
        <v>83069</v>
      </c>
      <c r="B26634" s="1">
        <v>44334.77648220065</v>
      </c>
    </row>
    <row r="26635" spans="1:2" x14ac:dyDescent="0.25">
      <c r="A26635">
        <v>83070</v>
      </c>
      <c r="B26635" s="1">
        <v>44334.77769579288</v>
      </c>
    </row>
    <row r="26636" spans="1:2" x14ac:dyDescent="0.25">
      <c r="A26636">
        <v>83075</v>
      </c>
      <c r="B26636" s="1">
        <v>44334.778504854374</v>
      </c>
    </row>
    <row r="26637" spans="1:2" x14ac:dyDescent="0.25">
      <c r="A26637">
        <v>83079</v>
      </c>
      <c r="B26637" s="1">
        <v>44334.778909385117</v>
      </c>
    </row>
    <row r="26638" spans="1:2" x14ac:dyDescent="0.25">
      <c r="A26638">
        <v>83083</v>
      </c>
      <c r="B26638" s="1">
        <v>44334.779313915853</v>
      </c>
    </row>
    <row r="26639" spans="1:2" x14ac:dyDescent="0.25">
      <c r="A26639">
        <v>83084</v>
      </c>
      <c r="B26639" s="1">
        <v>44334.78052750809</v>
      </c>
    </row>
    <row r="26640" spans="1:2" x14ac:dyDescent="0.25">
      <c r="A26640">
        <v>83088</v>
      </c>
      <c r="B26640" s="1">
        <v>44334.782145631063</v>
      </c>
    </row>
    <row r="26641" spans="1:2" x14ac:dyDescent="0.25">
      <c r="A26641">
        <v>83090</v>
      </c>
      <c r="B26641" s="1">
        <v>44334.78214563107</v>
      </c>
    </row>
    <row r="26642" spans="1:2" x14ac:dyDescent="0.25">
      <c r="A26642">
        <v>83094</v>
      </c>
      <c r="B26642" s="1">
        <v>44334.783763754051</v>
      </c>
    </row>
    <row r="26643" spans="1:2" x14ac:dyDescent="0.25">
      <c r="A26643">
        <v>83096</v>
      </c>
      <c r="B26643" s="1">
        <v>44334.784572815537</v>
      </c>
    </row>
    <row r="26644" spans="1:2" x14ac:dyDescent="0.25">
      <c r="A26644">
        <v>83100</v>
      </c>
      <c r="B26644" s="1">
        <v>44334.78497734628</v>
      </c>
    </row>
    <row r="26645" spans="1:2" x14ac:dyDescent="0.25">
      <c r="A26645">
        <v>83102</v>
      </c>
      <c r="B26645" s="1">
        <v>44334.785381877024</v>
      </c>
    </row>
    <row r="26646" spans="1:2" x14ac:dyDescent="0.25">
      <c r="A26646">
        <v>83103</v>
      </c>
      <c r="B26646" s="1">
        <v>44334.789333333334</v>
      </c>
    </row>
    <row r="26647" spans="1:2" x14ac:dyDescent="0.25">
      <c r="A26647">
        <v>83105</v>
      </c>
      <c r="B26647" s="1">
        <v>44334.789831715214</v>
      </c>
    </row>
    <row r="26648" spans="1:2" x14ac:dyDescent="0.25">
      <c r="A26648">
        <v>83108</v>
      </c>
      <c r="B26648" s="1">
        <v>44334.790236245957</v>
      </c>
    </row>
    <row r="26649" spans="1:2" x14ac:dyDescent="0.25">
      <c r="A26649">
        <v>83112</v>
      </c>
      <c r="B26649" s="1">
        <v>44334.791449838187</v>
      </c>
    </row>
    <row r="26650" spans="1:2" x14ac:dyDescent="0.25">
      <c r="A26650">
        <v>83115</v>
      </c>
      <c r="B26650" s="1">
        <v>44334.792258899673</v>
      </c>
    </row>
    <row r="26651" spans="1:2" x14ac:dyDescent="0.25">
      <c r="A26651">
        <v>83119</v>
      </c>
      <c r="B26651" s="1">
        <v>44334.792663430424</v>
      </c>
    </row>
    <row r="26652" spans="1:2" x14ac:dyDescent="0.25">
      <c r="A26652">
        <v>83124</v>
      </c>
      <c r="B26652" s="1">
        <v>44334.793472491911</v>
      </c>
    </row>
    <row r="26653" spans="1:2" x14ac:dyDescent="0.25">
      <c r="A26653">
        <v>83129</v>
      </c>
      <c r="B26653" s="1">
        <v>44334.793472491911</v>
      </c>
    </row>
    <row r="26654" spans="1:2" x14ac:dyDescent="0.25">
      <c r="A26654">
        <v>83133</v>
      </c>
      <c r="B26654" s="1">
        <v>44334.793472491911</v>
      </c>
    </row>
    <row r="26655" spans="1:2" x14ac:dyDescent="0.25">
      <c r="A26655">
        <v>83137</v>
      </c>
      <c r="B26655" s="1">
        <v>44334.793877022654</v>
      </c>
    </row>
    <row r="26656" spans="1:2" x14ac:dyDescent="0.25">
      <c r="A26656">
        <v>83139</v>
      </c>
      <c r="B26656" s="1">
        <v>44334.794281553397</v>
      </c>
    </row>
    <row r="26657" spans="1:2" x14ac:dyDescent="0.25">
      <c r="A26657">
        <v>83141</v>
      </c>
      <c r="B26657" s="1">
        <v>44334.79468608414</v>
      </c>
    </row>
    <row r="26658" spans="1:2" x14ac:dyDescent="0.25">
      <c r="A26658">
        <v>83145</v>
      </c>
      <c r="B26658" s="1">
        <v>44334.795090614891</v>
      </c>
    </row>
    <row r="26659" spans="1:2" x14ac:dyDescent="0.25">
      <c r="A26659">
        <v>83146</v>
      </c>
      <c r="B26659" s="1">
        <v>44334.795495145627</v>
      </c>
    </row>
    <row r="26660" spans="1:2" x14ac:dyDescent="0.25">
      <c r="A26660">
        <v>83149</v>
      </c>
      <c r="B26660" s="1">
        <v>44334.795495145627</v>
      </c>
    </row>
    <row r="26661" spans="1:2" x14ac:dyDescent="0.25">
      <c r="A26661">
        <v>83150</v>
      </c>
      <c r="B26661" s="1">
        <v>44334.796304207121</v>
      </c>
    </row>
    <row r="26662" spans="1:2" x14ac:dyDescent="0.25">
      <c r="A26662">
        <v>83155</v>
      </c>
      <c r="B26662" s="1">
        <v>44334.796708737864</v>
      </c>
    </row>
    <row r="26663" spans="1:2" x14ac:dyDescent="0.25">
      <c r="A26663">
        <v>83159</v>
      </c>
      <c r="B26663" s="1">
        <v>44334.797922330094</v>
      </c>
    </row>
    <row r="26664" spans="1:2" x14ac:dyDescent="0.25">
      <c r="A26664">
        <v>83160</v>
      </c>
      <c r="B26664" s="1">
        <v>44334.797922330094</v>
      </c>
    </row>
    <row r="26665" spans="1:2" x14ac:dyDescent="0.25">
      <c r="A26665">
        <v>83165</v>
      </c>
      <c r="B26665" s="1">
        <v>44334.799944983824</v>
      </c>
    </row>
    <row r="26666" spans="1:2" x14ac:dyDescent="0.25">
      <c r="A26666">
        <v>83167</v>
      </c>
      <c r="B26666" s="1">
        <v>44334.801158576054</v>
      </c>
    </row>
    <row r="26667" spans="1:2" x14ac:dyDescent="0.25">
      <c r="A26667">
        <v>83170</v>
      </c>
      <c r="B26667" s="1">
        <v>44334.803181229778</v>
      </c>
    </row>
    <row r="26668" spans="1:2" x14ac:dyDescent="0.25">
      <c r="A26668">
        <v>83174</v>
      </c>
      <c r="B26668" s="1">
        <v>44334.804394822007</v>
      </c>
    </row>
    <row r="26669" spans="1:2" x14ac:dyDescent="0.25">
      <c r="A26669">
        <v>83177</v>
      </c>
      <c r="B26669" s="1">
        <v>44334.805203883494</v>
      </c>
    </row>
    <row r="26670" spans="1:2" x14ac:dyDescent="0.25">
      <c r="A26670">
        <v>83182</v>
      </c>
      <c r="B26670" s="1">
        <v>44334.805203883494</v>
      </c>
    </row>
    <row r="26671" spans="1:2" x14ac:dyDescent="0.25">
      <c r="A26671">
        <v>83185</v>
      </c>
      <c r="B26671" s="1">
        <v>44334.80601294498</v>
      </c>
    </row>
    <row r="26672" spans="1:2" x14ac:dyDescent="0.25">
      <c r="A26672">
        <v>83188</v>
      </c>
      <c r="B26672" s="1">
        <v>44334.808035598711</v>
      </c>
    </row>
    <row r="26673" spans="1:2" x14ac:dyDescent="0.25">
      <c r="A26673">
        <v>83190</v>
      </c>
      <c r="B26673" s="1">
        <v>44334.808440129447</v>
      </c>
    </row>
    <row r="26674" spans="1:2" x14ac:dyDescent="0.25">
      <c r="A26674">
        <v>83191</v>
      </c>
      <c r="B26674" s="1">
        <v>44334.808844660198</v>
      </c>
    </row>
    <row r="26675" spans="1:2" x14ac:dyDescent="0.25">
      <c r="A26675">
        <v>83193</v>
      </c>
      <c r="B26675" s="1">
        <v>44334.811676375401</v>
      </c>
    </row>
    <row r="26676" spans="1:2" x14ac:dyDescent="0.25">
      <c r="A26676">
        <v>83198</v>
      </c>
      <c r="B26676" s="1">
        <v>44334.812485436894</v>
      </c>
    </row>
    <row r="26677" spans="1:2" x14ac:dyDescent="0.25">
      <c r="A26677">
        <v>83202</v>
      </c>
      <c r="B26677" s="1">
        <v>44334.813294498381</v>
      </c>
    </row>
    <row r="26678" spans="1:2" x14ac:dyDescent="0.25">
      <c r="A26678">
        <v>83205</v>
      </c>
      <c r="B26678" s="1">
        <v>44334.813294498381</v>
      </c>
    </row>
    <row r="26679" spans="1:2" x14ac:dyDescent="0.25">
      <c r="A26679">
        <v>83206</v>
      </c>
      <c r="B26679" s="1">
        <v>44334.814103559875</v>
      </c>
    </row>
    <row r="26680" spans="1:2" x14ac:dyDescent="0.25">
      <c r="A26680">
        <v>83208</v>
      </c>
      <c r="B26680" s="1">
        <v>44334.814508090618</v>
      </c>
    </row>
    <row r="26681" spans="1:2" x14ac:dyDescent="0.25">
      <c r="A26681">
        <v>83211</v>
      </c>
      <c r="B26681" s="1">
        <v>44334.814912621361</v>
      </c>
    </row>
    <row r="26682" spans="1:2" x14ac:dyDescent="0.25">
      <c r="A26682">
        <v>83212</v>
      </c>
      <c r="B26682" s="1">
        <v>44334.817744336571</v>
      </c>
    </row>
    <row r="26683" spans="1:2" x14ac:dyDescent="0.25">
      <c r="A26683">
        <v>83213</v>
      </c>
      <c r="B26683" s="1">
        <v>44334.817744336571</v>
      </c>
    </row>
    <row r="26684" spans="1:2" x14ac:dyDescent="0.25">
      <c r="A26684">
        <v>83215</v>
      </c>
      <c r="B26684" s="1">
        <v>44334.818957928801</v>
      </c>
    </row>
    <row r="26685" spans="1:2" x14ac:dyDescent="0.25">
      <c r="A26685">
        <v>83216</v>
      </c>
      <c r="B26685" s="1">
        <v>44334.819766990287</v>
      </c>
    </row>
    <row r="26686" spans="1:2" x14ac:dyDescent="0.25">
      <c r="A26686">
        <v>83217</v>
      </c>
      <c r="B26686" s="1">
        <v>44334.821789644011</v>
      </c>
    </row>
    <row r="26687" spans="1:2" x14ac:dyDescent="0.25">
      <c r="A26687">
        <v>83219</v>
      </c>
      <c r="B26687" s="1">
        <v>44334.822598705505</v>
      </c>
    </row>
    <row r="26688" spans="1:2" x14ac:dyDescent="0.25">
      <c r="A26688">
        <v>83222</v>
      </c>
      <c r="B26688" s="1">
        <v>44334.823003236241</v>
      </c>
    </row>
    <row r="26689" spans="1:2" x14ac:dyDescent="0.25">
      <c r="A26689">
        <v>83225</v>
      </c>
      <c r="B26689" s="1">
        <v>44334.824216828478</v>
      </c>
    </row>
    <row r="26690" spans="1:2" x14ac:dyDescent="0.25">
      <c r="A26690">
        <v>83230</v>
      </c>
      <c r="B26690" s="1">
        <v>44334.824216828478</v>
      </c>
    </row>
    <row r="26691" spans="1:2" x14ac:dyDescent="0.25">
      <c r="A26691">
        <v>83233</v>
      </c>
      <c r="B26691" s="1">
        <v>44334.825025889964</v>
      </c>
    </row>
    <row r="26692" spans="1:2" x14ac:dyDescent="0.25">
      <c r="A26692">
        <v>83237</v>
      </c>
      <c r="B26692" s="1">
        <v>44334.825834951458</v>
      </c>
    </row>
    <row r="26693" spans="1:2" x14ac:dyDescent="0.25">
      <c r="A26693">
        <v>83242</v>
      </c>
      <c r="B26693" s="1">
        <v>44334.826239482201</v>
      </c>
    </row>
    <row r="26694" spans="1:2" x14ac:dyDescent="0.25">
      <c r="A26694">
        <v>83246</v>
      </c>
      <c r="B26694" s="1">
        <v>44334.826239482201</v>
      </c>
    </row>
    <row r="26695" spans="1:2" x14ac:dyDescent="0.25">
      <c r="A26695">
        <v>83249</v>
      </c>
      <c r="B26695" s="1">
        <v>44334.826644012945</v>
      </c>
    </row>
    <row r="26696" spans="1:2" x14ac:dyDescent="0.25">
      <c r="A26696">
        <v>83251</v>
      </c>
      <c r="B26696" s="1">
        <v>44334.827333333335</v>
      </c>
    </row>
    <row r="26697" spans="1:2" x14ac:dyDescent="0.25">
      <c r="A26697">
        <v>83256</v>
      </c>
      <c r="B26697" s="1">
        <v>44334.829333333335</v>
      </c>
    </row>
    <row r="26698" spans="1:2" x14ac:dyDescent="0.25">
      <c r="A26698">
        <v>83258</v>
      </c>
      <c r="B26698" s="1">
        <v>44334.829880258898</v>
      </c>
    </row>
    <row r="26699" spans="1:2" x14ac:dyDescent="0.25">
      <c r="A26699">
        <v>83260</v>
      </c>
      <c r="B26699" s="1">
        <v>44334.831902912621</v>
      </c>
    </row>
    <row r="26700" spans="1:2" x14ac:dyDescent="0.25">
      <c r="A26700">
        <v>83261</v>
      </c>
      <c r="B26700" s="1">
        <v>44334.832307443365</v>
      </c>
    </row>
    <row r="26701" spans="1:2" x14ac:dyDescent="0.25">
      <c r="A26701">
        <v>83262</v>
      </c>
      <c r="B26701" s="1">
        <v>44334.832711974108</v>
      </c>
    </row>
    <row r="26702" spans="1:2" x14ac:dyDescent="0.25">
      <c r="A26702">
        <v>83263</v>
      </c>
      <c r="B26702" s="1">
        <v>44334.833116504851</v>
      </c>
    </row>
    <row r="26703" spans="1:2" x14ac:dyDescent="0.25">
      <c r="A26703">
        <v>83264</v>
      </c>
      <c r="B26703" s="1">
        <v>44334.834330097088</v>
      </c>
    </row>
    <row r="26704" spans="1:2" x14ac:dyDescent="0.25">
      <c r="A26704">
        <v>83266</v>
      </c>
      <c r="B26704" s="1">
        <v>44334.835139158575</v>
      </c>
    </row>
    <row r="26705" spans="1:2" x14ac:dyDescent="0.25">
      <c r="A26705">
        <v>83267</v>
      </c>
      <c r="B26705" s="1">
        <v>44334.835139158575</v>
      </c>
    </row>
    <row r="26706" spans="1:2" x14ac:dyDescent="0.25">
      <c r="A26706">
        <v>83272</v>
      </c>
      <c r="B26706" s="1">
        <v>44334.835543689325</v>
      </c>
    </row>
    <row r="26707" spans="1:2" x14ac:dyDescent="0.25">
      <c r="A26707">
        <v>83277</v>
      </c>
      <c r="B26707" s="1">
        <v>44334.836757281555</v>
      </c>
    </row>
    <row r="26708" spans="1:2" x14ac:dyDescent="0.25">
      <c r="A26708">
        <v>83282</v>
      </c>
      <c r="B26708" s="1">
        <v>44334.837161812298</v>
      </c>
    </row>
    <row r="26709" spans="1:2" x14ac:dyDescent="0.25">
      <c r="A26709">
        <v>83283</v>
      </c>
      <c r="B26709" s="1">
        <v>44334.837161812298</v>
      </c>
    </row>
    <row r="26710" spans="1:2" x14ac:dyDescent="0.25">
      <c r="A26710">
        <v>83285</v>
      </c>
      <c r="B26710" s="1">
        <v>44334.838000000003</v>
      </c>
    </row>
    <row r="26711" spans="1:2" x14ac:dyDescent="0.25">
      <c r="A26711">
        <v>83289</v>
      </c>
      <c r="B26711" s="1">
        <v>44334.838375404528</v>
      </c>
    </row>
    <row r="26712" spans="1:2" x14ac:dyDescent="0.25">
      <c r="A26712">
        <v>83290</v>
      </c>
      <c r="B26712" s="1">
        <v>44334.838375404528</v>
      </c>
    </row>
    <row r="26713" spans="1:2" x14ac:dyDescent="0.25">
      <c r="A26713">
        <v>83294</v>
      </c>
      <c r="B26713" s="1">
        <v>44334.840802588995</v>
      </c>
    </row>
    <row r="26714" spans="1:2" x14ac:dyDescent="0.25">
      <c r="A26714">
        <v>83297</v>
      </c>
      <c r="B26714" s="1">
        <v>44334.840802588995</v>
      </c>
    </row>
    <row r="26715" spans="1:2" x14ac:dyDescent="0.25">
      <c r="A26715">
        <v>83300</v>
      </c>
      <c r="B26715" s="1">
        <v>44334.841207119738</v>
      </c>
    </row>
    <row r="26716" spans="1:2" x14ac:dyDescent="0.25">
      <c r="A26716">
        <v>83303</v>
      </c>
      <c r="B26716" s="1">
        <v>44334.841207119738</v>
      </c>
    </row>
    <row r="26717" spans="1:2" x14ac:dyDescent="0.25">
      <c r="A26717">
        <v>83305</v>
      </c>
      <c r="B26717" s="1">
        <v>44334.841611650481</v>
      </c>
    </row>
    <row r="26718" spans="1:2" x14ac:dyDescent="0.25">
      <c r="A26718">
        <v>83307</v>
      </c>
      <c r="B26718" s="1">
        <v>44334.842016181232</v>
      </c>
    </row>
    <row r="26719" spans="1:2" x14ac:dyDescent="0.25">
      <c r="A26719">
        <v>83310</v>
      </c>
      <c r="B26719" s="1">
        <v>44334.842420711975</v>
      </c>
    </row>
    <row r="26720" spans="1:2" x14ac:dyDescent="0.25">
      <c r="A26720">
        <v>83311</v>
      </c>
      <c r="B26720" s="1">
        <v>44334.842825242718</v>
      </c>
    </row>
    <row r="26721" spans="1:2" x14ac:dyDescent="0.25">
      <c r="A26721">
        <v>83314</v>
      </c>
      <c r="B26721" s="1">
        <v>44334.844847896435</v>
      </c>
    </row>
    <row r="26722" spans="1:2" x14ac:dyDescent="0.25">
      <c r="A26722">
        <v>83318</v>
      </c>
      <c r="B26722" s="1">
        <v>44334.844847896442</v>
      </c>
    </row>
    <row r="26723" spans="1:2" x14ac:dyDescent="0.25">
      <c r="A26723">
        <v>83323</v>
      </c>
      <c r="B26723" s="1">
        <v>44334.845252427185</v>
      </c>
    </row>
    <row r="26724" spans="1:2" x14ac:dyDescent="0.25">
      <c r="A26724">
        <v>83325</v>
      </c>
      <c r="B26724" s="1">
        <v>44334.845252427185</v>
      </c>
    </row>
    <row r="26725" spans="1:2" x14ac:dyDescent="0.25">
      <c r="A26725">
        <v>83326</v>
      </c>
      <c r="B26725" s="1">
        <v>44334.845656957928</v>
      </c>
    </row>
    <row r="26726" spans="1:2" x14ac:dyDescent="0.25">
      <c r="A26726">
        <v>83331</v>
      </c>
      <c r="B26726" s="1">
        <v>44334.847275080909</v>
      </c>
    </row>
    <row r="26727" spans="1:2" x14ac:dyDescent="0.25">
      <c r="A26727">
        <v>83335</v>
      </c>
      <c r="B26727" s="1">
        <v>44334.848084142395</v>
      </c>
    </row>
    <row r="26728" spans="1:2" x14ac:dyDescent="0.25">
      <c r="A26728">
        <v>83336</v>
      </c>
      <c r="B26728" s="1">
        <v>44334.848333333335</v>
      </c>
    </row>
    <row r="26729" spans="1:2" x14ac:dyDescent="0.25">
      <c r="A26729">
        <v>83339</v>
      </c>
      <c r="B26729" s="1">
        <v>44334.848488673138</v>
      </c>
    </row>
    <row r="26730" spans="1:2" x14ac:dyDescent="0.25">
      <c r="A26730">
        <v>83342</v>
      </c>
      <c r="B26730" s="1">
        <v>44334.849702265376</v>
      </c>
    </row>
    <row r="26731" spans="1:2" x14ac:dyDescent="0.25">
      <c r="A26731">
        <v>83345</v>
      </c>
      <c r="B26731" s="1">
        <v>44334.851724919099</v>
      </c>
    </row>
    <row r="26732" spans="1:2" x14ac:dyDescent="0.25">
      <c r="A26732">
        <v>83349</v>
      </c>
      <c r="B26732" s="1">
        <v>44334.851724919099</v>
      </c>
    </row>
    <row r="26733" spans="1:2" x14ac:dyDescent="0.25">
      <c r="A26733">
        <v>83353</v>
      </c>
      <c r="B26733" s="1">
        <v>44334.851999999999</v>
      </c>
    </row>
    <row r="26734" spans="1:2" x14ac:dyDescent="0.25">
      <c r="A26734">
        <v>83354</v>
      </c>
      <c r="B26734" s="1">
        <v>44334.852533980586</v>
      </c>
    </row>
    <row r="26735" spans="1:2" x14ac:dyDescent="0.25">
      <c r="A26735">
        <v>83355</v>
      </c>
      <c r="B26735" s="1">
        <v>44334.855365695788</v>
      </c>
    </row>
    <row r="26736" spans="1:2" x14ac:dyDescent="0.25">
      <c r="A26736">
        <v>83357</v>
      </c>
      <c r="B26736" s="1">
        <v>44334.855770226539</v>
      </c>
    </row>
    <row r="26737" spans="1:2" x14ac:dyDescent="0.25">
      <c r="A26737">
        <v>83361</v>
      </c>
      <c r="B26737" s="1">
        <v>44334.858601941742</v>
      </c>
    </row>
    <row r="26738" spans="1:2" x14ac:dyDescent="0.25">
      <c r="A26738">
        <v>83362</v>
      </c>
      <c r="B26738" s="1">
        <v>44334.858601941742</v>
      </c>
    </row>
    <row r="26739" spans="1:2" x14ac:dyDescent="0.25">
      <c r="A26739">
        <v>83366</v>
      </c>
      <c r="B26739" s="1">
        <v>44334.859666666664</v>
      </c>
    </row>
    <row r="26740" spans="1:2" x14ac:dyDescent="0.25">
      <c r="A26740">
        <v>83369</v>
      </c>
      <c r="B26740" s="1">
        <v>44334.859815533986</v>
      </c>
    </row>
    <row r="26741" spans="1:2" x14ac:dyDescent="0.25">
      <c r="A26741">
        <v>83370</v>
      </c>
      <c r="B26741" s="1">
        <v>44334.859815533986</v>
      </c>
    </row>
    <row r="26742" spans="1:2" x14ac:dyDescent="0.25">
      <c r="A26742">
        <v>83371</v>
      </c>
      <c r="B26742" s="1">
        <v>44334.860624595472</v>
      </c>
    </row>
    <row r="26743" spans="1:2" x14ac:dyDescent="0.25">
      <c r="A26743">
        <v>83373</v>
      </c>
      <c r="B26743" s="1">
        <v>44334.861433656959</v>
      </c>
    </row>
    <row r="26744" spans="1:2" x14ac:dyDescent="0.25">
      <c r="A26744">
        <v>83376</v>
      </c>
      <c r="B26744" s="1">
        <v>44334.861433656959</v>
      </c>
    </row>
    <row r="26745" spans="1:2" x14ac:dyDescent="0.25">
      <c r="A26745">
        <v>83378</v>
      </c>
      <c r="B26745" s="1">
        <v>44334.863051779939</v>
      </c>
    </row>
    <row r="26746" spans="1:2" x14ac:dyDescent="0.25">
      <c r="A26746">
        <v>83379</v>
      </c>
      <c r="B26746" s="1">
        <v>44334.863051779939</v>
      </c>
    </row>
    <row r="26747" spans="1:2" x14ac:dyDescent="0.25">
      <c r="A26747">
        <v>83381</v>
      </c>
      <c r="B26747" s="1">
        <v>44334.864265372169</v>
      </c>
    </row>
    <row r="26748" spans="1:2" x14ac:dyDescent="0.25">
      <c r="A26748">
        <v>83382</v>
      </c>
      <c r="B26748" s="1">
        <v>44334.864669902912</v>
      </c>
    </row>
    <row r="26749" spans="1:2" x14ac:dyDescent="0.25">
      <c r="A26749">
        <v>83383</v>
      </c>
      <c r="B26749" s="1">
        <v>44334.865883495142</v>
      </c>
    </row>
    <row r="26750" spans="1:2" x14ac:dyDescent="0.25">
      <c r="A26750">
        <v>83388</v>
      </c>
      <c r="B26750" s="1">
        <v>44334.866288025893</v>
      </c>
    </row>
    <row r="26751" spans="1:2" x14ac:dyDescent="0.25">
      <c r="A26751">
        <v>83392</v>
      </c>
      <c r="B26751" s="1">
        <v>44334.866692556629</v>
      </c>
    </row>
    <row r="26752" spans="1:2" x14ac:dyDescent="0.25">
      <c r="A26752">
        <v>83393</v>
      </c>
      <c r="B26752" s="1">
        <v>44334.869119741103</v>
      </c>
    </row>
    <row r="26753" spans="1:2" x14ac:dyDescent="0.25">
      <c r="A26753">
        <v>83397</v>
      </c>
      <c r="B26753" s="1">
        <v>44334.869119741103</v>
      </c>
    </row>
    <row r="26754" spans="1:2" x14ac:dyDescent="0.25">
      <c r="A26754">
        <v>83398</v>
      </c>
      <c r="B26754" s="1">
        <v>44334.869524271846</v>
      </c>
    </row>
    <row r="26755" spans="1:2" x14ac:dyDescent="0.25">
      <c r="A26755">
        <v>83400</v>
      </c>
      <c r="B26755" s="1">
        <v>44334.869928802589</v>
      </c>
    </row>
    <row r="26756" spans="1:2" x14ac:dyDescent="0.25">
      <c r="A26756">
        <v>83402</v>
      </c>
      <c r="B26756" s="1">
        <v>44334.869928802589</v>
      </c>
    </row>
    <row r="26757" spans="1:2" x14ac:dyDescent="0.25">
      <c r="A26757">
        <v>83405</v>
      </c>
      <c r="B26757" s="1">
        <v>44334.869928802589</v>
      </c>
    </row>
    <row r="26758" spans="1:2" x14ac:dyDescent="0.25">
      <c r="A26758">
        <v>83410</v>
      </c>
      <c r="B26758" s="1">
        <v>44334.871142394826</v>
      </c>
    </row>
    <row r="26759" spans="1:2" x14ac:dyDescent="0.25">
      <c r="A26759">
        <v>83411</v>
      </c>
      <c r="B26759" s="1">
        <v>44334.871142394826</v>
      </c>
    </row>
    <row r="26760" spans="1:2" x14ac:dyDescent="0.25">
      <c r="A26760">
        <v>83414</v>
      </c>
      <c r="B26760" s="1">
        <v>44334.871333333336</v>
      </c>
    </row>
    <row r="26761" spans="1:2" x14ac:dyDescent="0.25">
      <c r="A26761">
        <v>83415</v>
      </c>
      <c r="B26761" s="1">
        <v>44334.872355987056</v>
      </c>
    </row>
    <row r="26762" spans="1:2" x14ac:dyDescent="0.25">
      <c r="A26762">
        <v>83418</v>
      </c>
      <c r="B26762" s="1">
        <v>44334.872760517799</v>
      </c>
    </row>
    <row r="26763" spans="1:2" x14ac:dyDescent="0.25">
      <c r="A26763">
        <v>83423</v>
      </c>
      <c r="B26763" s="1">
        <v>44334.873974110029</v>
      </c>
    </row>
    <row r="26764" spans="1:2" x14ac:dyDescent="0.25">
      <c r="A26764">
        <v>83425</v>
      </c>
      <c r="B26764" s="1">
        <v>44334.875187702266</v>
      </c>
    </row>
    <row r="26765" spans="1:2" x14ac:dyDescent="0.25">
      <c r="A26765">
        <v>83428</v>
      </c>
      <c r="B26765" s="1">
        <v>44334.875592233009</v>
      </c>
    </row>
    <row r="26766" spans="1:2" x14ac:dyDescent="0.25">
      <c r="A26766">
        <v>83432</v>
      </c>
      <c r="B26766" s="1">
        <v>44334.87599676376</v>
      </c>
    </row>
    <row r="26767" spans="1:2" x14ac:dyDescent="0.25">
      <c r="A26767">
        <v>83436</v>
      </c>
      <c r="B26767" s="1">
        <v>44334.876805825246</v>
      </c>
    </row>
    <row r="26768" spans="1:2" x14ac:dyDescent="0.25">
      <c r="A26768">
        <v>83439</v>
      </c>
      <c r="B26768" s="1">
        <v>44334.877614886733</v>
      </c>
    </row>
    <row r="26769" spans="1:2" x14ac:dyDescent="0.25">
      <c r="A26769">
        <v>83442</v>
      </c>
      <c r="B26769" s="1">
        <v>44334.879233009713</v>
      </c>
    </row>
    <row r="26770" spans="1:2" x14ac:dyDescent="0.25">
      <c r="A26770">
        <v>83447</v>
      </c>
      <c r="B26770" s="1">
        <v>44334.879637540449</v>
      </c>
    </row>
    <row r="26771" spans="1:2" x14ac:dyDescent="0.25">
      <c r="A26771">
        <v>83450</v>
      </c>
      <c r="B26771" s="1">
        <v>44334.881255663429</v>
      </c>
    </row>
    <row r="26772" spans="1:2" x14ac:dyDescent="0.25">
      <c r="A26772">
        <v>83453</v>
      </c>
      <c r="B26772" s="1">
        <v>44334.882469255666</v>
      </c>
    </row>
    <row r="26773" spans="1:2" x14ac:dyDescent="0.25">
      <c r="A26773">
        <v>83457</v>
      </c>
      <c r="B26773" s="1">
        <v>44334.882873786402</v>
      </c>
    </row>
    <row r="26774" spans="1:2" x14ac:dyDescent="0.25">
      <c r="A26774">
        <v>83461</v>
      </c>
      <c r="B26774" s="1">
        <v>44334.882873786402</v>
      </c>
    </row>
    <row r="26775" spans="1:2" x14ac:dyDescent="0.25">
      <c r="A26775">
        <v>83463</v>
      </c>
      <c r="B26775" s="1">
        <v>44334.883682847896</v>
      </c>
    </row>
    <row r="26776" spans="1:2" x14ac:dyDescent="0.25">
      <c r="A26776">
        <v>83466</v>
      </c>
      <c r="B26776" s="1">
        <v>44334.884087378647</v>
      </c>
    </row>
    <row r="26777" spans="1:2" x14ac:dyDescent="0.25">
      <c r="A26777">
        <v>83467</v>
      </c>
      <c r="B26777" s="1">
        <v>44334.884087378647</v>
      </c>
    </row>
    <row r="26778" spans="1:2" x14ac:dyDescent="0.25">
      <c r="A26778">
        <v>83470</v>
      </c>
      <c r="B26778" s="1">
        <v>44334.884087378647</v>
      </c>
    </row>
    <row r="26779" spans="1:2" x14ac:dyDescent="0.25">
      <c r="A26779">
        <v>83471</v>
      </c>
      <c r="B26779" s="1">
        <v>44334.885300970876</v>
      </c>
    </row>
    <row r="26780" spans="1:2" x14ac:dyDescent="0.25">
      <c r="A26780">
        <v>83476</v>
      </c>
      <c r="B26780" s="1">
        <v>44334.885300970876</v>
      </c>
    </row>
    <row r="26781" spans="1:2" x14ac:dyDescent="0.25">
      <c r="A26781">
        <v>83477</v>
      </c>
      <c r="B26781" s="1">
        <v>44334.886514563106</v>
      </c>
    </row>
    <row r="26782" spans="1:2" x14ac:dyDescent="0.25">
      <c r="A26782">
        <v>83478</v>
      </c>
      <c r="B26782" s="1">
        <v>44334.886514563106</v>
      </c>
    </row>
    <row r="26783" spans="1:2" x14ac:dyDescent="0.25">
      <c r="A26783">
        <v>83483</v>
      </c>
      <c r="B26783" s="1">
        <v>44334.890559870553</v>
      </c>
    </row>
    <row r="26784" spans="1:2" x14ac:dyDescent="0.25">
      <c r="A26784">
        <v>83485</v>
      </c>
      <c r="B26784" s="1">
        <v>44334.891773462783</v>
      </c>
    </row>
    <row r="26785" spans="1:2" x14ac:dyDescent="0.25">
      <c r="A26785">
        <v>83490</v>
      </c>
      <c r="B26785" s="1">
        <v>44334.896223300973</v>
      </c>
    </row>
    <row r="26786" spans="1:2" x14ac:dyDescent="0.25">
      <c r="A26786">
        <v>83495</v>
      </c>
      <c r="B26786" s="1">
        <v>44334.896627831717</v>
      </c>
    </row>
    <row r="26787" spans="1:2" x14ac:dyDescent="0.25">
      <c r="A26787">
        <v>83498</v>
      </c>
      <c r="B26787" s="1">
        <v>44334.897841423946</v>
      </c>
    </row>
    <row r="26788" spans="1:2" x14ac:dyDescent="0.25">
      <c r="A26788">
        <v>83503</v>
      </c>
      <c r="B26788" s="1">
        <v>44334.89865048544</v>
      </c>
    </row>
    <row r="26789" spans="1:2" x14ac:dyDescent="0.25">
      <c r="A26789">
        <v>83504</v>
      </c>
      <c r="B26789" s="1">
        <v>44334.900673139156</v>
      </c>
    </row>
    <row r="26790" spans="1:2" x14ac:dyDescent="0.25">
      <c r="A26790">
        <v>83507</v>
      </c>
      <c r="B26790" s="1">
        <v>44334.901886731393</v>
      </c>
    </row>
    <row r="26791" spans="1:2" x14ac:dyDescent="0.25">
      <c r="A26791">
        <v>83508</v>
      </c>
      <c r="B26791" s="1">
        <v>44334.901886731393</v>
      </c>
    </row>
    <row r="26792" spans="1:2" x14ac:dyDescent="0.25">
      <c r="A26792">
        <v>83511</v>
      </c>
      <c r="B26792" s="1">
        <v>44334.903504854374</v>
      </c>
    </row>
    <row r="26793" spans="1:2" x14ac:dyDescent="0.25">
      <c r="A26793">
        <v>83512</v>
      </c>
      <c r="B26793" s="1">
        <v>44334.90390938511</v>
      </c>
    </row>
    <row r="26794" spans="1:2" x14ac:dyDescent="0.25">
      <c r="A26794">
        <v>83517</v>
      </c>
      <c r="B26794" s="1">
        <v>44334.904718446604</v>
      </c>
    </row>
    <row r="26795" spans="1:2" x14ac:dyDescent="0.25">
      <c r="A26795">
        <v>83519</v>
      </c>
      <c r="B26795" s="1">
        <v>44334.90552750809</v>
      </c>
    </row>
    <row r="26796" spans="1:2" x14ac:dyDescent="0.25">
      <c r="A26796">
        <v>83523</v>
      </c>
      <c r="B26796" s="1">
        <v>44334.905932038833</v>
      </c>
    </row>
    <row r="26797" spans="1:2" x14ac:dyDescent="0.25">
      <c r="A26797">
        <v>83527</v>
      </c>
      <c r="B26797" s="1">
        <v>44334.905932038841</v>
      </c>
    </row>
    <row r="26798" spans="1:2" x14ac:dyDescent="0.25">
      <c r="A26798">
        <v>83530</v>
      </c>
      <c r="B26798" s="1">
        <v>44334.906741100327</v>
      </c>
    </row>
    <row r="26799" spans="1:2" x14ac:dyDescent="0.25">
      <c r="A26799">
        <v>83532</v>
      </c>
      <c r="B26799" s="1">
        <v>44334.907145631063</v>
      </c>
    </row>
    <row r="26800" spans="1:2" x14ac:dyDescent="0.25">
      <c r="A26800">
        <v>83533</v>
      </c>
      <c r="B26800" s="1">
        <v>44334.907666666666</v>
      </c>
    </row>
    <row r="26801" spans="1:2" x14ac:dyDescent="0.25">
      <c r="A26801">
        <v>83538</v>
      </c>
      <c r="B26801" s="1">
        <v>44334.907954692557</v>
      </c>
    </row>
    <row r="26802" spans="1:2" x14ac:dyDescent="0.25">
      <c r="A26802">
        <v>83539</v>
      </c>
      <c r="B26802" s="1">
        <v>44334.9083592233</v>
      </c>
    </row>
    <row r="26803" spans="1:2" x14ac:dyDescent="0.25">
      <c r="A26803">
        <v>83542</v>
      </c>
      <c r="B26803" s="1">
        <v>44334.908763754043</v>
      </c>
    </row>
    <row r="26804" spans="1:2" x14ac:dyDescent="0.25">
      <c r="A26804">
        <v>83547</v>
      </c>
      <c r="B26804" s="1">
        <v>44334.909168284787</v>
      </c>
    </row>
    <row r="26805" spans="1:2" x14ac:dyDescent="0.25">
      <c r="A26805">
        <v>83548</v>
      </c>
      <c r="B26805" s="1">
        <v>44334.90997734628</v>
      </c>
    </row>
    <row r="26806" spans="1:2" x14ac:dyDescent="0.25">
      <c r="A26806">
        <v>83552</v>
      </c>
      <c r="B26806" s="1">
        <v>44334.911595469261</v>
      </c>
    </row>
    <row r="26807" spans="1:2" x14ac:dyDescent="0.25">
      <c r="A26807">
        <v>83557</v>
      </c>
      <c r="B26807" s="1">
        <v>44334.911595469261</v>
      </c>
    </row>
    <row r="26808" spans="1:2" x14ac:dyDescent="0.25">
      <c r="A26808">
        <v>83558</v>
      </c>
      <c r="B26808" s="1">
        <v>44334.911999999997</v>
      </c>
    </row>
    <row r="26809" spans="1:2" x14ac:dyDescent="0.25">
      <c r="A26809">
        <v>83563</v>
      </c>
      <c r="B26809" s="1">
        <v>44334.914427184463</v>
      </c>
    </row>
    <row r="26810" spans="1:2" x14ac:dyDescent="0.25">
      <c r="A26810">
        <v>83564</v>
      </c>
      <c r="B26810" s="1">
        <v>44334.914831715214</v>
      </c>
    </row>
    <row r="26811" spans="1:2" x14ac:dyDescent="0.25">
      <c r="A26811">
        <v>83569</v>
      </c>
      <c r="B26811" s="1">
        <v>44334.916449838187</v>
      </c>
    </row>
    <row r="26812" spans="1:2" x14ac:dyDescent="0.25">
      <c r="A26812">
        <v>83574</v>
      </c>
      <c r="B26812" s="1">
        <v>44334.917666666661</v>
      </c>
    </row>
    <row r="26813" spans="1:2" x14ac:dyDescent="0.25">
      <c r="A26813">
        <v>83575</v>
      </c>
      <c r="B26813" s="1">
        <v>44334.918067961167</v>
      </c>
    </row>
    <row r="26814" spans="1:2" x14ac:dyDescent="0.25">
      <c r="A26814">
        <v>83577</v>
      </c>
      <c r="B26814" s="1">
        <v>44334.918472491911</v>
      </c>
    </row>
    <row r="26815" spans="1:2" x14ac:dyDescent="0.25">
      <c r="A26815">
        <v>83581</v>
      </c>
      <c r="B26815" s="1">
        <v>44334.919281553397</v>
      </c>
    </row>
    <row r="26816" spans="1:2" x14ac:dyDescent="0.25">
      <c r="A26816">
        <v>83585</v>
      </c>
      <c r="B26816" s="1">
        <v>44334.91968608414</v>
      </c>
    </row>
    <row r="26817" spans="1:2" x14ac:dyDescent="0.25">
      <c r="A26817">
        <v>83589</v>
      </c>
      <c r="B26817" s="1">
        <v>44334.919686084148</v>
      </c>
    </row>
    <row r="26818" spans="1:2" x14ac:dyDescent="0.25">
      <c r="A26818">
        <v>83592</v>
      </c>
      <c r="B26818" s="1">
        <v>44334.920899676377</v>
      </c>
    </row>
    <row r="26819" spans="1:2" x14ac:dyDescent="0.25">
      <c r="A26819">
        <v>83596</v>
      </c>
      <c r="B26819" s="1">
        <v>44334.921304207121</v>
      </c>
    </row>
    <row r="26820" spans="1:2" x14ac:dyDescent="0.25">
      <c r="A26820">
        <v>83597</v>
      </c>
      <c r="B26820" s="1">
        <v>44334.92251779935</v>
      </c>
    </row>
    <row r="26821" spans="1:2" x14ac:dyDescent="0.25">
      <c r="A26821">
        <v>83599</v>
      </c>
      <c r="B26821" s="1">
        <v>44334.923326860837</v>
      </c>
    </row>
    <row r="26822" spans="1:2" x14ac:dyDescent="0.25">
      <c r="A26822">
        <v>83602</v>
      </c>
      <c r="B26822" s="1">
        <v>44334.924135922331</v>
      </c>
    </row>
    <row r="26823" spans="1:2" x14ac:dyDescent="0.25">
      <c r="A26823">
        <v>83605</v>
      </c>
      <c r="B26823" s="1">
        <v>44334.926158576054</v>
      </c>
    </row>
    <row r="26824" spans="1:2" x14ac:dyDescent="0.25">
      <c r="A26824">
        <v>83608</v>
      </c>
      <c r="B26824" s="1">
        <v>44334.927776699034</v>
      </c>
    </row>
    <row r="26825" spans="1:2" x14ac:dyDescent="0.25">
      <c r="A26825">
        <v>83611</v>
      </c>
      <c r="B26825" s="1">
        <v>44334.928990291257</v>
      </c>
    </row>
    <row r="26826" spans="1:2" x14ac:dyDescent="0.25">
      <c r="A26826">
        <v>83616</v>
      </c>
      <c r="B26826" s="1">
        <v>44334.928990291264</v>
      </c>
    </row>
    <row r="26827" spans="1:2" x14ac:dyDescent="0.25">
      <c r="A26827">
        <v>83619</v>
      </c>
      <c r="B26827" s="1">
        <v>44334.930608414237</v>
      </c>
    </row>
    <row r="26828" spans="1:2" x14ac:dyDescent="0.25">
      <c r="A26828">
        <v>83624</v>
      </c>
      <c r="B26828" s="1">
        <v>44334.932631067961</v>
      </c>
    </row>
    <row r="26829" spans="1:2" x14ac:dyDescent="0.25">
      <c r="A26829">
        <v>83629</v>
      </c>
      <c r="B26829" s="1">
        <v>44334.936676375401</v>
      </c>
    </row>
    <row r="26830" spans="1:2" x14ac:dyDescent="0.25">
      <c r="A26830">
        <v>83632</v>
      </c>
      <c r="B26830" s="1">
        <v>44334.939912621354</v>
      </c>
    </row>
    <row r="26831" spans="1:2" x14ac:dyDescent="0.25">
      <c r="A26831">
        <v>83633</v>
      </c>
      <c r="B26831" s="1">
        <v>44334.939912621361</v>
      </c>
    </row>
    <row r="26832" spans="1:2" x14ac:dyDescent="0.25">
      <c r="A26832">
        <v>83634</v>
      </c>
      <c r="B26832" s="1">
        <v>44334.940317152104</v>
      </c>
    </row>
    <row r="26833" spans="1:2" x14ac:dyDescent="0.25">
      <c r="A26833">
        <v>83635</v>
      </c>
      <c r="B26833" s="1">
        <v>44334.940317152104</v>
      </c>
    </row>
    <row r="26834" spans="1:2" x14ac:dyDescent="0.25">
      <c r="A26834">
        <v>83636</v>
      </c>
      <c r="B26834" s="1">
        <v>44334.940721682848</v>
      </c>
    </row>
    <row r="26835" spans="1:2" x14ac:dyDescent="0.25">
      <c r="A26835">
        <v>83638</v>
      </c>
      <c r="B26835" s="1">
        <v>44334.941333333336</v>
      </c>
    </row>
    <row r="26836" spans="1:2" x14ac:dyDescent="0.25">
      <c r="A26836">
        <v>83643</v>
      </c>
      <c r="B26836" s="1">
        <v>44334.941935275077</v>
      </c>
    </row>
    <row r="26837" spans="1:2" x14ac:dyDescent="0.25">
      <c r="A26837">
        <v>83648</v>
      </c>
      <c r="B26837" s="1">
        <v>44334.942000000003</v>
      </c>
    </row>
    <row r="26838" spans="1:2" x14ac:dyDescent="0.25">
      <c r="A26838">
        <v>83653</v>
      </c>
      <c r="B26838" s="1">
        <v>44334.945576051781</v>
      </c>
    </row>
    <row r="26839" spans="1:2" x14ac:dyDescent="0.25">
      <c r="A26839">
        <v>83654</v>
      </c>
      <c r="B26839" s="1">
        <v>44334.946385113268</v>
      </c>
    </row>
    <row r="26840" spans="1:2" x14ac:dyDescent="0.25">
      <c r="A26840">
        <v>83657</v>
      </c>
      <c r="B26840" s="1">
        <v>44334.946789644011</v>
      </c>
    </row>
    <row r="26841" spans="1:2" x14ac:dyDescent="0.25">
      <c r="A26841">
        <v>83662</v>
      </c>
      <c r="B26841" s="1">
        <v>44334.948407766991</v>
      </c>
    </row>
    <row r="26842" spans="1:2" x14ac:dyDescent="0.25">
      <c r="A26842">
        <v>83667</v>
      </c>
      <c r="B26842" s="1">
        <v>44334.948812297735</v>
      </c>
    </row>
    <row r="26843" spans="1:2" x14ac:dyDescent="0.25">
      <c r="A26843">
        <v>83670</v>
      </c>
      <c r="B26843" s="1">
        <v>44334.949216828478</v>
      </c>
    </row>
    <row r="26844" spans="1:2" x14ac:dyDescent="0.25">
      <c r="A26844">
        <v>83672</v>
      </c>
      <c r="B26844" s="1">
        <v>44334.953262135925</v>
      </c>
    </row>
    <row r="26845" spans="1:2" x14ac:dyDescent="0.25">
      <c r="A26845">
        <v>83677</v>
      </c>
      <c r="B26845" s="1">
        <v>44334.953666666668</v>
      </c>
    </row>
    <row r="26846" spans="1:2" x14ac:dyDescent="0.25">
      <c r="A26846">
        <v>83682</v>
      </c>
      <c r="B26846" s="1">
        <v>44334.953666666668</v>
      </c>
    </row>
    <row r="26847" spans="1:2" x14ac:dyDescent="0.25">
      <c r="A26847">
        <v>83683</v>
      </c>
      <c r="B26847" s="1">
        <v>44334.955284789648</v>
      </c>
    </row>
    <row r="26848" spans="1:2" x14ac:dyDescent="0.25">
      <c r="A26848">
        <v>83688</v>
      </c>
      <c r="B26848" s="1">
        <v>44334.955333333339</v>
      </c>
    </row>
    <row r="26849" spans="1:2" x14ac:dyDescent="0.25">
      <c r="A26849">
        <v>83691</v>
      </c>
      <c r="B26849" s="1">
        <v>44334.962970873785</v>
      </c>
    </row>
    <row r="26850" spans="1:2" x14ac:dyDescent="0.25">
      <c r="A26850">
        <v>83692</v>
      </c>
      <c r="B26850" s="1">
        <v>44334.968634304205</v>
      </c>
    </row>
    <row r="26851" spans="1:2" x14ac:dyDescent="0.25">
      <c r="A26851">
        <v>83694</v>
      </c>
      <c r="B26851" s="1">
        <v>44334.969847896442</v>
      </c>
    </row>
    <row r="26852" spans="1:2" x14ac:dyDescent="0.25">
      <c r="A26852">
        <v>83699</v>
      </c>
      <c r="B26852" s="1">
        <v>44334.971466019422</v>
      </c>
    </row>
    <row r="26853" spans="1:2" x14ac:dyDescent="0.25">
      <c r="A26853">
        <v>83700</v>
      </c>
      <c r="B26853" s="1">
        <v>44334.971666666665</v>
      </c>
    </row>
    <row r="26854" spans="1:2" x14ac:dyDescent="0.25">
      <c r="A26854">
        <v>83705</v>
      </c>
      <c r="B26854" s="1">
        <v>44334.975666666665</v>
      </c>
    </row>
    <row r="26855" spans="1:2" x14ac:dyDescent="0.25">
      <c r="A26855">
        <v>83708</v>
      </c>
      <c r="B26855" s="1">
        <v>44334.979152103559</v>
      </c>
    </row>
    <row r="26856" spans="1:2" x14ac:dyDescent="0.25">
      <c r="A26856">
        <v>83710</v>
      </c>
      <c r="B26856" s="1">
        <v>44334.979556634309</v>
      </c>
    </row>
    <row r="26857" spans="1:2" x14ac:dyDescent="0.25">
      <c r="A26857">
        <v>83712</v>
      </c>
      <c r="B26857" s="1">
        <v>44334.979961165045</v>
      </c>
    </row>
    <row r="26858" spans="1:2" x14ac:dyDescent="0.25">
      <c r="A26858">
        <v>83713</v>
      </c>
      <c r="B26858" s="1">
        <v>44334.981174757282</v>
      </c>
    </row>
    <row r="26859" spans="1:2" x14ac:dyDescent="0.25">
      <c r="A26859">
        <v>83716</v>
      </c>
      <c r="B26859" s="1">
        <v>44334.983333333337</v>
      </c>
    </row>
    <row r="26860" spans="1:2" x14ac:dyDescent="0.25">
      <c r="A26860">
        <v>83718</v>
      </c>
      <c r="B26860" s="1">
        <v>44334.984815533979</v>
      </c>
    </row>
    <row r="26861" spans="1:2" x14ac:dyDescent="0.25">
      <c r="A26861">
        <v>83721</v>
      </c>
      <c r="B26861" s="1">
        <v>44334.991333333339</v>
      </c>
    </row>
    <row r="26862" spans="1:2" x14ac:dyDescent="0.25">
      <c r="A26862">
        <v>83724</v>
      </c>
      <c r="B26862" s="1">
        <v>44334.992501618122</v>
      </c>
    </row>
    <row r="26863" spans="1:2" x14ac:dyDescent="0.25">
      <c r="A26863">
        <v>83727</v>
      </c>
      <c r="B26863" s="1">
        <v>44334.992906148866</v>
      </c>
    </row>
    <row r="26864" spans="1:2" x14ac:dyDescent="0.25">
      <c r="A26864">
        <v>83732</v>
      </c>
      <c r="B26864" s="1">
        <v>44335.000592233009</v>
      </c>
    </row>
    <row r="26865" spans="1:2" x14ac:dyDescent="0.25">
      <c r="A26865">
        <v>83733</v>
      </c>
      <c r="B26865" s="1">
        <v>44335.00382847897</v>
      </c>
    </row>
    <row r="26866" spans="1:2" x14ac:dyDescent="0.25">
      <c r="A26866">
        <v>83734</v>
      </c>
      <c r="B26866" s="1">
        <v>44335.006333333338</v>
      </c>
    </row>
    <row r="26867" spans="1:2" x14ac:dyDescent="0.25">
      <c r="A26867">
        <v>83735</v>
      </c>
      <c r="B26867" s="1">
        <v>44335.008278317153</v>
      </c>
    </row>
    <row r="26868" spans="1:2" x14ac:dyDescent="0.25">
      <c r="A26868">
        <v>83740</v>
      </c>
      <c r="B26868" s="1">
        <v>44335.010333333339</v>
      </c>
    </row>
    <row r="26869" spans="1:2" x14ac:dyDescent="0.25">
      <c r="A26869">
        <v>83742</v>
      </c>
      <c r="B26869" s="1">
        <v>44335.01353721683</v>
      </c>
    </row>
    <row r="26870" spans="1:2" x14ac:dyDescent="0.25">
      <c r="A26870">
        <v>83744</v>
      </c>
      <c r="B26870" s="1">
        <v>44335.01636893204</v>
      </c>
    </row>
    <row r="26871" spans="1:2" x14ac:dyDescent="0.25">
      <c r="A26871">
        <v>83748</v>
      </c>
      <c r="B26871" s="1">
        <v>44335.022666666664</v>
      </c>
    </row>
    <row r="26872" spans="1:2" x14ac:dyDescent="0.25">
      <c r="A26872">
        <v>83750</v>
      </c>
      <c r="B26872" s="1">
        <v>44335.02769579288</v>
      </c>
    </row>
    <row r="26873" spans="1:2" x14ac:dyDescent="0.25">
      <c r="A26873">
        <v>83752</v>
      </c>
      <c r="B26873" s="1">
        <v>44335.02810032363</v>
      </c>
    </row>
    <row r="26874" spans="1:2" x14ac:dyDescent="0.25">
      <c r="A26874">
        <v>83757</v>
      </c>
      <c r="B26874" s="1">
        <v>44335.028504854366</v>
      </c>
    </row>
    <row r="26875" spans="1:2" x14ac:dyDescent="0.25">
      <c r="A26875">
        <v>83761</v>
      </c>
      <c r="B26875" s="1">
        <v>44335.029718446604</v>
      </c>
    </row>
    <row r="26876" spans="1:2" x14ac:dyDescent="0.25">
      <c r="A26876">
        <v>83766</v>
      </c>
      <c r="B26876" s="1">
        <v>44335.031000000003</v>
      </c>
    </row>
    <row r="26877" spans="1:2" x14ac:dyDescent="0.25">
      <c r="A26877">
        <v>83771</v>
      </c>
      <c r="B26877" s="1">
        <v>44335.032954692557</v>
      </c>
    </row>
    <row r="26878" spans="1:2" x14ac:dyDescent="0.25">
      <c r="A26878">
        <v>83772</v>
      </c>
      <c r="B26878" s="1">
        <v>44335.033000000003</v>
      </c>
    </row>
    <row r="26879" spans="1:2" x14ac:dyDescent="0.25">
      <c r="A26879">
        <v>83775</v>
      </c>
      <c r="B26879" s="1">
        <v>44335.033666666663</v>
      </c>
    </row>
    <row r="26880" spans="1:2" x14ac:dyDescent="0.25">
      <c r="A26880">
        <v>83777</v>
      </c>
      <c r="B26880" s="1">
        <v>44335.039831715207</v>
      </c>
    </row>
    <row r="26881" spans="1:2" x14ac:dyDescent="0.25">
      <c r="A26881">
        <v>83780</v>
      </c>
      <c r="B26881" s="1">
        <v>44335.042258899681</v>
      </c>
    </row>
    <row r="26882" spans="1:2" x14ac:dyDescent="0.25">
      <c r="A26882">
        <v>83785</v>
      </c>
      <c r="B26882" s="1">
        <v>44335.047113268607</v>
      </c>
    </row>
    <row r="26883" spans="1:2" x14ac:dyDescent="0.25">
      <c r="A26883">
        <v>83786</v>
      </c>
      <c r="B26883" s="1">
        <v>44335.052000000003</v>
      </c>
    </row>
    <row r="26884" spans="1:2" x14ac:dyDescent="0.25">
      <c r="A26884">
        <v>83791</v>
      </c>
      <c r="B26884" s="1">
        <v>44335.053585760521</v>
      </c>
    </row>
    <row r="26885" spans="1:2" x14ac:dyDescent="0.25">
      <c r="A26885">
        <v>83793</v>
      </c>
      <c r="B26885" s="1">
        <v>44335.053990291264</v>
      </c>
    </row>
    <row r="26886" spans="1:2" x14ac:dyDescent="0.25">
      <c r="A26886">
        <v>83797</v>
      </c>
      <c r="B26886" s="1">
        <v>44335.054799352751</v>
      </c>
    </row>
    <row r="26887" spans="1:2" x14ac:dyDescent="0.25">
      <c r="A26887">
        <v>83798</v>
      </c>
      <c r="B26887" s="1">
        <v>44335.056666666664</v>
      </c>
    </row>
    <row r="26888" spans="1:2" x14ac:dyDescent="0.25">
      <c r="A26888">
        <v>83802</v>
      </c>
      <c r="B26888" s="1">
        <v>44335.058440129447</v>
      </c>
    </row>
    <row r="26889" spans="1:2" x14ac:dyDescent="0.25">
      <c r="A26889">
        <v>83806</v>
      </c>
      <c r="B26889" s="1">
        <v>44335.060462783171</v>
      </c>
    </row>
    <row r="26890" spans="1:2" x14ac:dyDescent="0.25">
      <c r="A26890">
        <v>83807</v>
      </c>
      <c r="B26890" s="1">
        <v>44335.062889967638</v>
      </c>
    </row>
    <row r="26891" spans="1:2" x14ac:dyDescent="0.25">
      <c r="A26891">
        <v>83810</v>
      </c>
      <c r="B26891" s="1">
        <v>44335.064508090618</v>
      </c>
    </row>
    <row r="26892" spans="1:2" x14ac:dyDescent="0.25">
      <c r="A26892">
        <v>83811</v>
      </c>
      <c r="B26892" s="1">
        <v>44335.070171521038</v>
      </c>
    </row>
    <row r="26893" spans="1:2" x14ac:dyDescent="0.25">
      <c r="A26893">
        <v>83816</v>
      </c>
      <c r="B26893" s="1">
        <v>44335.072598705505</v>
      </c>
    </row>
    <row r="26894" spans="1:2" x14ac:dyDescent="0.25">
      <c r="A26894">
        <v>83819</v>
      </c>
      <c r="B26894" s="1">
        <v>44335.073407766991</v>
      </c>
    </row>
    <row r="26895" spans="1:2" x14ac:dyDescent="0.25">
      <c r="A26895">
        <v>83824</v>
      </c>
      <c r="B26895" s="1">
        <v>44335.077857605174</v>
      </c>
    </row>
    <row r="26896" spans="1:2" x14ac:dyDescent="0.25">
      <c r="A26896">
        <v>83828</v>
      </c>
      <c r="B26896" s="1">
        <v>44335.085333333336</v>
      </c>
    </row>
    <row r="26897" spans="1:2" x14ac:dyDescent="0.25">
      <c r="A26897">
        <v>83830</v>
      </c>
      <c r="B26897" s="1">
        <v>44335.095656957928</v>
      </c>
    </row>
    <row r="26898" spans="1:2" x14ac:dyDescent="0.25">
      <c r="A26898">
        <v>83834</v>
      </c>
      <c r="B26898" s="1">
        <v>44335.098084142395</v>
      </c>
    </row>
    <row r="26899" spans="1:2" x14ac:dyDescent="0.25">
      <c r="A26899">
        <v>83835</v>
      </c>
      <c r="B26899" s="1">
        <v>44335.105666666663</v>
      </c>
    </row>
    <row r="26900" spans="1:2" x14ac:dyDescent="0.25">
      <c r="A26900">
        <v>83840</v>
      </c>
      <c r="B26900" s="1">
        <v>44335.109006472492</v>
      </c>
    </row>
    <row r="26901" spans="1:2" x14ac:dyDescent="0.25">
      <c r="A26901">
        <v>83844</v>
      </c>
      <c r="B26901" s="1">
        <v>44335.111838187702</v>
      </c>
    </row>
    <row r="26902" spans="1:2" x14ac:dyDescent="0.25">
      <c r="A26902">
        <v>83847</v>
      </c>
      <c r="B26902" s="1">
        <v>44335.114265372169</v>
      </c>
    </row>
    <row r="26903" spans="1:2" x14ac:dyDescent="0.25">
      <c r="A26903">
        <v>83848</v>
      </c>
      <c r="B26903" s="1">
        <v>44335.115074433663</v>
      </c>
    </row>
    <row r="26904" spans="1:2" x14ac:dyDescent="0.25">
      <c r="A26904">
        <v>83851</v>
      </c>
      <c r="B26904" s="1">
        <v>44335.115478964406</v>
      </c>
    </row>
    <row r="26905" spans="1:2" x14ac:dyDescent="0.25">
      <c r="A26905">
        <v>83855</v>
      </c>
      <c r="B26905" s="1">
        <v>44335.115666666665</v>
      </c>
    </row>
    <row r="26906" spans="1:2" x14ac:dyDescent="0.25">
      <c r="A26906">
        <v>83856</v>
      </c>
      <c r="B26906" s="1">
        <v>44335.116288025893</v>
      </c>
    </row>
    <row r="26907" spans="1:2" x14ac:dyDescent="0.25">
      <c r="A26907">
        <v>83861</v>
      </c>
      <c r="B26907" s="1">
        <v>44335.126401294496</v>
      </c>
    </row>
    <row r="26908" spans="1:2" x14ac:dyDescent="0.25">
      <c r="A26908">
        <v>83863</v>
      </c>
      <c r="B26908" s="1">
        <v>44335.127614886733</v>
      </c>
    </row>
    <row r="26909" spans="1:2" x14ac:dyDescent="0.25">
      <c r="A26909">
        <v>83864</v>
      </c>
      <c r="B26909" s="1">
        <v>44335.128019417476</v>
      </c>
    </row>
    <row r="26910" spans="1:2" x14ac:dyDescent="0.25">
      <c r="A26910">
        <v>83867</v>
      </c>
      <c r="B26910" s="1">
        <v>44335.133666666661</v>
      </c>
    </row>
    <row r="26911" spans="1:2" x14ac:dyDescent="0.25">
      <c r="A26911">
        <v>83868</v>
      </c>
      <c r="B26911" s="1">
        <v>44335.137323624593</v>
      </c>
    </row>
    <row r="26912" spans="1:2" x14ac:dyDescent="0.25">
      <c r="A26912">
        <v>83870</v>
      </c>
      <c r="B26912" s="1">
        <v>44335.146333333338</v>
      </c>
    </row>
    <row r="26913" spans="1:2" x14ac:dyDescent="0.25">
      <c r="A26913">
        <v>83872</v>
      </c>
      <c r="B26913" s="1">
        <v>44335.150673139156</v>
      </c>
    </row>
    <row r="26914" spans="1:2" x14ac:dyDescent="0.25">
      <c r="A26914">
        <v>83875</v>
      </c>
      <c r="B26914" s="1">
        <v>44335.15148220065</v>
      </c>
    </row>
    <row r="26915" spans="1:2" x14ac:dyDescent="0.25">
      <c r="A26915">
        <v>83877</v>
      </c>
      <c r="B26915" s="1">
        <v>44335.15714563107</v>
      </c>
    </row>
    <row r="26916" spans="1:2" x14ac:dyDescent="0.25">
      <c r="A26916">
        <v>83881</v>
      </c>
      <c r="B26916" s="1">
        <v>44335.167666666661</v>
      </c>
    </row>
    <row r="26917" spans="1:2" x14ac:dyDescent="0.25">
      <c r="A26917">
        <v>83883</v>
      </c>
      <c r="B26917" s="1">
        <v>44335.170090614884</v>
      </c>
    </row>
    <row r="26918" spans="1:2" x14ac:dyDescent="0.25">
      <c r="A26918">
        <v>83886</v>
      </c>
      <c r="B26918" s="1">
        <v>44335.176333333337</v>
      </c>
    </row>
    <row r="26919" spans="1:2" x14ac:dyDescent="0.25">
      <c r="A26919">
        <v>83889</v>
      </c>
      <c r="B26919" s="1">
        <v>44335.17818122977</v>
      </c>
    </row>
    <row r="26920" spans="1:2" x14ac:dyDescent="0.25">
      <c r="A26920">
        <v>83893</v>
      </c>
      <c r="B26920" s="1">
        <v>44335.188294498381</v>
      </c>
    </row>
    <row r="26921" spans="1:2" x14ac:dyDescent="0.25">
      <c r="A26921">
        <v>83894</v>
      </c>
      <c r="B26921" s="1">
        <v>44335.201000000001</v>
      </c>
    </row>
    <row r="26922" spans="1:2" x14ac:dyDescent="0.25">
      <c r="A26922">
        <v>83896</v>
      </c>
      <c r="B26922" s="1">
        <v>44335.202333333335</v>
      </c>
    </row>
    <row r="26923" spans="1:2" x14ac:dyDescent="0.25">
      <c r="A26923">
        <v>83899</v>
      </c>
      <c r="B26923" s="1">
        <v>44335.213000000003</v>
      </c>
    </row>
    <row r="26924" spans="1:2" x14ac:dyDescent="0.25">
      <c r="A26924">
        <v>83904</v>
      </c>
      <c r="B26924" s="1">
        <v>44335.217016181225</v>
      </c>
    </row>
    <row r="26925" spans="1:2" x14ac:dyDescent="0.25">
      <c r="A26925">
        <v>83906</v>
      </c>
      <c r="B26925" s="1">
        <v>44335.234333333334</v>
      </c>
    </row>
    <row r="26926" spans="1:2" x14ac:dyDescent="0.25">
      <c r="A26926">
        <v>83908</v>
      </c>
      <c r="B26926" s="1">
        <v>44335.237000000001</v>
      </c>
    </row>
    <row r="26927" spans="1:2" x14ac:dyDescent="0.25">
      <c r="A26927">
        <v>83913</v>
      </c>
      <c r="B26927" s="1">
        <v>44335.238456310683</v>
      </c>
    </row>
    <row r="26928" spans="1:2" x14ac:dyDescent="0.25">
      <c r="A26928">
        <v>83917</v>
      </c>
      <c r="B26928" s="1">
        <v>44335.243333333339</v>
      </c>
    </row>
    <row r="26929" spans="1:2" x14ac:dyDescent="0.25">
      <c r="A26929">
        <v>83922</v>
      </c>
      <c r="B26929" s="1">
        <v>44335.246666666666</v>
      </c>
    </row>
    <row r="26930" spans="1:2" x14ac:dyDescent="0.25">
      <c r="A26930">
        <v>83923</v>
      </c>
      <c r="B26930" s="1">
        <v>44335.249666666663</v>
      </c>
    </row>
    <row r="26931" spans="1:2" x14ac:dyDescent="0.25">
      <c r="A26931">
        <v>83928</v>
      </c>
      <c r="B26931" s="1">
        <v>44335.257666666665</v>
      </c>
    </row>
    <row r="26932" spans="1:2" x14ac:dyDescent="0.25">
      <c r="A26932">
        <v>83932</v>
      </c>
      <c r="B26932" s="1">
        <v>44335.257873786402</v>
      </c>
    </row>
    <row r="26933" spans="1:2" x14ac:dyDescent="0.25">
      <c r="A26933">
        <v>83936</v>
      </c>
      <c r="B26933" s="1">
        <v>44335.260666666662</v>
      </c>
    </row>
    <row r="26934" spans="1:2" x14ac:dyDescent="0.25">
      <c r="A26934">
        <v>83937</v>
      </c>
      <c r="B26934" s="1">
        <v>44335.262666666662</v>
      </c>
    </row>
    <row r="26935" spans="1:2" x14ac:dyDescent="0.25">
      <c r="A26935">
        <v>83939</v>
      </c>
      <c r="B26935" s="1">
        <v>44335.264346278316</v>
      </c>
    </row>
    <row r="26936" spans="1:2" x14ac:dyDescent="0.25">
      <c r="A26936">
        <v>83944</v>
      </c>
      <c r="B26936" s="1">
        <v>44335.265559870553</v>
      </c>
    </row>
    <row r="26937" spans="1:2" x14ac:dyDescent="0.25">
      <c r="A26937">
        <v>83945</v>
      </c>
      <c r="B26937" s="1">
        <v>44335.272333333334</v>
      </c>
    </row>
    <row r="26938" spans="1:2" x14ac:dyDescent="0.25">
      <c r="A26938">
        <v>83948</v>
      </c>
      <c r="B26938" s="1">
        <v>44335.285666666663</v>
      </c>
    </row>
    <row r="26939" spans="1:2" x14ac:dyDescent="0.25">
      <c r="A26939">
        <v>83953</v>
      </c>
      <c r="B26939" s="1">
        <v>44335.303</v>
      </c>
    </row>
    <row r="26940" spans="1:2" x14ac:dyDescent="0.25">
      <c r="A26940">
        <v>83955</v>
      </c>
      <c r="B26940" s="1">
        <v>44335.309249190934</v>
      </c>
    </row>
    <row r="26941" spans="1:2" x14ac:dyDescent="0.25">
      <c r="A26941">
        <v>83957</v>
      </c>
      <c r="B26941" s="1">
        <v>44335.311666666661</v>
      </c>
    </row>
    <row r="26942" spans="1:2" x14ac:dyDescent="0.25">
      <c r="A26942">
        <v>83961</v>
      </c>
      <c r="B26942" s="1">
        <v>44335.312485436894</v>
      </c>
    </row>
    <row r="26943" spans="1:2" x14ac:dyDescent="0.25">
      <c r="A26943">
        <v>83964</v>
      </c>
      <c r="B26943" s="1">
        <v>44335.315000000002</v>
      </c>
    </row>
    <row r="26944" spans="1:2" x14ac:dyDescent="0.25">
      <c r="A26944">
        <v>83966</v>
      </c>
      <c r="B26944" s="1">
        <v>44335.318553398058</v>
      </c>
    </row>
    <row r="26945" spans="1:2" x14ac:dyDescent="0.25">
      <c r="A26945">
        <v>83968</v>
      </c>
      <c r="B26945" s="1">
        <v>44335.326333333338</v>
      </c>
    </row>
    <row r="26946" spans="1:2" x14ac:dyDescent="0.25">
      <c r="A26946">
        <v>83969</v>
      </c>
      <c r="B26946" s="1">
        <v>44335.328333333338</v>
      </c>
    </row>
    <row r="26947" spans="1:2" x14ac:dyDescent="0.25">
      <c r="A26947">
        <v>83974</v>
      </c>
      <c r="B26947" s="1">
        <v>44335.341611650489</v>
      </c>
    </row>
    <row r="26948" spans="1:2" x14ac:dyDescent="0.25">
      <c r="A26948">
        <v>83975</v>
      </c>
      <c r="B26948" s="1">
        <v>44335.342666666664</v>
      </c>
    </row>
    <row r="26949" spans="1:2" x14ac:dyDescent="0.25">
      <c r="A26949">
        <v>83977</v>
      </c>
      <c r="B26949" s="1">
        <v>44335.350511326862</v>
      </c>
    </row>
    <row r="26950" spans="1:2" x14ac:dyDescent="0.25">
      <c r="A26950">
        <v>83981</v>
      </c>
      <c r="B26950" s="1">
        <v>44335.354961165045</v>
      </c>
    </row>
    <row r="26951" spans="1:2" x14ac:dyDescent="0.25">
      <c r="A26951">
        <v>83983</v>
      </c>
      <c r="B26951" s="1">
        <v>44335.361029126208</v>
      </c>
    </row>
    <row r="26952" spans="1:2" x14ac:dyDescent="0.25">
      <c r="A26952">
        <v>83984</v>
      </c>
      <c r="B26952" s="1">
        <v>44335.363333333335</v>
      </c>
    </row>
    <row r="26953" spans="1:2" x14ac:dyDescent="0.25">
      <c r="A26953">
        <v>83986</v>
      </c>
      <c r="B26953" s="1">
        <v>44335.364333333338</v>
      </c>
    </row>
    <row r="26954" spans="1:2" x14ac:dyDescent="0.25">
      <c r="A26954">
        <v>83989</v>
      </c>
      <c r="B26954" s="1">
        <v>44335.366000000002</v>
      </c>
    </row>
    <row r="26955" spans="1:2" x14ac:dyDescent="0.25">
      <c r="A26955">
        <v>83992</v>
      </c>
      <c r="B26955" s="1">
        <v>44335.366288025893</v>
      </c>
    </row>
    <row r="26956" spans="1:2" x14ac:dyDescent="0.25">
      <c r="A26956">
        <v>83997</v>
      </c>
      <c r="B26956" s="1">
        <v>44335.378333333334</v>
      </c>
    </row>
    <row r="26957" spans="1:2" x14ac:dyDescent="0.25">
      <c r="A26957">
        <v>84000</v>
      </c>
      <c r="B26957" s="1">
        <v>44335.386919093849</v>
      </c>
    </row>
    <row r="26958" spans="1:2" x14ac:dyDescent="0.25">
      <c r="A26958">
        <v>84002</v>
      </c>
      <c r="B26958" s="1">
        <v>44335.389000000003</v>
      </c>
    </row>
    <row r="26959" spans="1:2" x14ac:dyDescent="0.25">
      <c r="A26959">
        <v>84006</v>
      </c>
      <c r="B26959" s="1">
        <v>44335.39136893204</v>
      </c>
    </row>
    <row r="26960" spans="1:2" x14ac:dyDescent="0.25">
      <c r="A26960">
        <v>84010</v>
      </c>
      <c r="B26960" s="1">
        <v>44335.394605177993</v>
      </c>
    </row>
    <row r="26961" spans="1:2" x14ac:dyDescent="0.25">
      <c r="A26961">
        <v>84015</v>
      </c>
      <c r="B26961" s="1">
        <v>44335.39865048544</v>
      </c>
    </row>
    <row r="26962" spans="1:2" x14ac:dyDescent="0.25">
      <c r="A26962">
        <v>84019</v>
      </c>
      <c r="B26962" s="1">
        <v>44335.40997734628</v>
      </c>
    </row>
    <row r="26963" spans="1:2" x14ac:dyDescent="0.25">
      <c r="A26963">
        <v>84020</v>
      </c>
      <c r="B26963" s="1">
        <v>44335.412333333334</v>
      </c>
    </row>
    <row r="26964" spans="1:2" x14ac:dyDescent="0.25">
      <c r="A26964">
        <v>84021</v>
      </c>
      <c r="B26964" s="1">
        <v>44335.41280906149</v>
      </c>
    </row>
    <row r="26965" spans="1:2" x14ac:dyDescent="0.25">
      <c r="A26965">
        <v>84026</v>
      </c>
      <c r="B26965" s="1">
        <v>44335.415000000001</v>
      </c>
    </row>
    <row r="26966" spans="1:2" x14ac:dyDescent="0.25">
      <c r="A26966">
        <v>84030</v>
      </c>
      <c r="B26966" s="1">
        <v>44335.416449838187</v>
      </c>
    </row>
    <row r="26967" spans="1:2" x14ac:dyDescent="0.25">
      <c r="A26967">
        <v>84034</v>
      </c>
      <c r="B26967" s="1">
        <v>44335.419000000002</v>
      </c>
    </row>
    <row r="26968" spans="1:2" x14ac:dyDescent="0.25">
      <c r="A26968">
        <v>84037</v>
      </c>
      <c r="B26968" s="1">
        <v>44335.420899676377</v>
      </c>
    </row>
    <row r="26969" spans="1:2" x14ac:dyDescent="0.25">
      <c r="A26969">
        <v>84038</v>
      </c>
      <c r="B26969" s="1">
        <v>44335.425349514568</v>
      </c>
    </row>
    <row r="26970" spans="1:2" x14ac:dyDescent="0.25">
      <c r="A26970">
        <v>84042</v>
      </c>
      <c r="B26970" s="1">
        <v>44335.429394822007</v>
      </c>
    </row>
    <row r="26971" spans="1:2" x14ac:dyDescent="0.25">
      <c r="A26971">
        <v>84043</v>
      </c>
      <c r="B26971" s="1">
        <v>44335.437889967638</v>
      </c>
    </row>
    <row r="26972" spans="1:2" x14ac:dyDescent="0.25">
      <c r="A26972">
        <v>84048</v>
      </c>
      <c r="B26972" s="1">
        <v>44335.438000000002</v>
      </c>
    </row>
    <row r="26973" spans="1:2" x14ac:dyDescent="0.25">
      <c r="A26973">
        <v>84049</v>
      </c>
      <c r="B26973" s="1">
        <v>44335.44</v>
      </c>
    </row>
    <row r="26974" spans="1:2" x14ac:dyDescent="0.25">
      <c r="A26974">
        <v>84053</v>
      </c>
      <c r="B26974" s="1">
        <v>44335.441530744334</v>
      </c>
    </row>
    <row r="26975" spans="1:2" x14ac:dyDescent="0.25">
      <c r="A26975">
        <v>84056</v>
      </c>
      <c r="B26975" s="1">
        <v>44335.444766990295</v>
      </c>
    </row>
    <row r="26976" spans="1:2" x14ac:dyDescent="0.25">
      <c r="A26976">
        <v>84061</v>
      </c>
      <c r="B26976" s="1">
        <v>44335.448003236248</v>
      </c>
    </row>
    <row r="26977" spans="1:2" x14ac:dyDescent="0.25">
      <c r="A26977">
        <v>84063</v>
      </c>
      <c r="B26977" s="1">
        <v>44335.452048543688</v>
      </c>
    </row>
    <row r="26978" spans="1:2" x14ac:dyDescent="0.25">
      <c r="A26978">
        <v>84065</v>
      </c>
      <c r="B26978" s="1">
        <v>44335.452857605182</v>
      </c>
    </row>
    <row r="26979" spans="1:2" x14ac:dyDescent="0.25">
      <c r="A26979">
        <v>84068</v>
      </c>
      <c r="B26979" s="1">
        <v>44335.454475728155</v>
      </c>
    </row>
    <row r="26980" spans="1:2" x14ac:dyDescent="0.25">
      <c r="A26980">
        <v>84069</v>
      </c>
      <c r="B26980" s="1">
        <v>44335.455333333339</v>
      </c>
    </row>
    <row r="26981" spans="1:2" x14ac:dyDescent="0.25">
      <c r="A26981">
        <v>84071</v>
      </c>
      <c r="B26981" s="1">
        <v>44335.457711974115</v>
      </c>
    </row>
    <row r="26982" spans="1:2" x14ac:dyDescent="0.25">
      <c r="A26982">
        <v>84072</v>
      </c>
      <c r="B26982" s="1">
        <v>44335.459000000003</v>
      </c>
    </row>
    <row r="26983" spans="1:2" x14ac:dyDescent="0.25">
      <c r="A26983">
        <v>84076</v>
      </c>
      <c r="B26983" s="1">
        <v>44335.459330097088</v>
      </c>
    </row>
    <row r="26984" spans="1:2" x14ac:dyDescent="0.25">
      <c r="A26984">
        <v>84078</v>
      </c>
      <c r="B26984" s="1">
        <v>44335.469666666664</v>
      </c>
    </row>
    <row r="26985" spans="1:2" x14ac:dyDescent="0.25">
      <c r="A26985">
        <v>84080</v>
      </c>
      <c r="B26985" s="1">
        <v>44335.470656957928</v>
      </c>
    </row>
    <row r="26986" spans="1:2" x14ac:dyDescent="0.25">
      <c r="A26986">
        <v>84081</v>
      </c>
      <c r="B26986" s="1">
        <v>44335.470656957928</v>
      </c>
    </row>
    <row r="26987" spans="1:2" x14ac:dyDescent="0.25">
      <c r="A26987">
        <v>84085</v>
      </c>
      <c r="B26987" s="1">
        <v>44335.478747572815</v>
      </c>
    </row>
    <row r="26988" spans="1:2" x14ac:dyDescent="0.25">
      <c r="A26988">
        <v>84090</v>
      </c>
      <c r="B26988" s="1">
        <v>44335.480365695796</v>
      </c>
    </row>
    <row r="26989" spans="1:2" x14ac:dyDescent="0.25">
      <c r="A26989">
        <v>84095</v>
      </c>
      <c r="B26989" s="1">
        <v>44335.482792880262</v>
      </c>
    </row>
    <row r="26990" spans="1:2" x14ac:dyDescent="0.25">
      <c r="A26990">
        <v>84098</v>
      </c>
      <c r="B26990" s="1">
        <v>44335.483197410998</v>
      </c>
    </row>
    <row r="26991" spans="1:2" x14ac:dyDescent="0.25">
      <c r="A26991">
        <v>84103</v>
      </c>
      <c r="B26991" s="1">
        <v>44335.483601941749</v>
      </c>
    </row>
    <row r="26992" spans="1:2" x14ac:dyDescent="0.25">
      <c r="A26992">
        <v>84106</v>
      </c>
      <c r="B26992" s="1">
        <v>44335.483601941749</v>
      </c>
    </row>
    <row r="26993" spans="1:2" x14ac:dyDescent="0.25">
      <c r="A26993">
        <v>84108</v>
      </c>
      <c r="B26993" s="1">
        <v>44335.491666666661</v>
      </c>
    </row>
    <row r="26994" spans="1:2" x14ac:dyDescent="0.25">
      <c r="A26994">
        <v>84110</v>
      </c>
      <c r="B26994" s="1">
        <v>44335.492333333335</v>
      </c>
    </row>
    <row r="26995" spans="1:2" x14ac:dyDescent="0.25">
      <c r="A26995">
        <v>84114</v>
      </c>
      <c r="B26995" s="1">
        <v>44335.496546925569</v>
      </c>
    </row>
    <row r="26996" spans="1:2" x14ac:dyDescent="0.25">
      <c r="A26996">
        <v>84115</v>
      </c>
      <c r="B26996" s="1">
        <v>44335.496546925569</v>
      </c>
    </row>
    <row r="26997" spans="1:2" x14ac:dyDescent="0.25">
      <c r="A26997">
        <v>84116</v>
      </c>
      <c r="B26997" s="1">
        <v>44335.501401294496</v>
      </c>
    </row>
    <row r="26998" spans="1:2" x14ac:dyDescent="0.25">
      <c r="A26998">
        <v>84118</v>
      </c>
      <c r="B26998" s="1">
        <v>44335.503423948219</v>
      </c>
    </row>
    <row r="26999" spans="1:2" x14ac:dyDescent="0.25">
      <c r="A26999">
        <v>84120</v>
      </c>
      <c r="B26999" s="1">
        <v>44335.504233009706</v>
      </c>
    </row>
    <row r="27000" spans="1:2" x14ac:dyDescent="0.25">
      <c r="A27000">
        <v>84122</v>
      </c>
      <c r="B27000" s="1">
        <v>44335.507064724923</v>
      </c>
    </row>
    <row r="27001" spans="1:2" x14ac:dyDescent="0.25">
      <c r="A27001">
        <v>84123</v>
      </c>
      <c r="B27001" s="1">
        <v>44335.509087378639</v>
      </c>
    </row>
    <row r="27002" spans="1:2" x14ac:dyDescent="0.25">
      <c r="A27002">
        <v>84126</v>
      </c>
      <c r="B27002" s="1">
        <v>44335.509896440133</v>
      </c>
    </row>
    <row r="27003" spans="1:2" x14ac:dyDescent="0.25">
      <c r="A27003">
        <v>84127</v>
      </c>
      <c r="B27003" s="1">
        <v>44335.511919093857</v>
      </c>
    </row>
    <row r="27004" spans="1:2" x14ac:dyDescent="0.25">
      <c r="A27004">
        <v>84129</v>
      </c>
      <c r="B27004" s="1">
        <v>44335.512323624593</v>
      </c>
    </row>
    <row r="27005" spans="1:2" x14ac:dyDescent="0.25">
      <c r="A27005">
        <v>84133</v>
      </c>
      <c r="B27005" s="1">
        <v>44335.515559870546</v>
      </c>
    </row>
    <row r="27006" spans="1:2" x14ac:dyDescent="0.25">
      <c r="A27006">
        <v>84134</v>
      </c>
      <c r="B27006" s="1">
        <v>44335.515964401297</v>
      </c>
    </row>
    <row r="27007" spans="1:2" x14ac:dyDescent="0.25">
      <c r="A27007">
        <v>84139</v>
      </c>
      <c r="B27007" s="1">
        <v>44335.516666666663</v>
      </c>
    </row>
    <row r="27008" spans="1:2" x14ac:dyDescent="0.25">
      <c r="A27008">
        <v>84144</v>
      </c>
      <c r="B27008" s="1">
        <v>44335.516773462783</v>
      </c>
    </row>
    <row r="27009" spans="1:2" x14ac:dyDescent="0.25">
      <c r="A27009">
        <v>84146</v>
      </c>
      <c r="B27009" s="1">
        <v>44335.517177993526</v>
      </c>
    </row>
    <row r="27010" spans="1:2" x14ac:dyDescent="0.25">
      <c r="A27010">
        <v>84148</v>
      </c>
      <c r="B27010" s="1">
        <v>44335.51798705502</v>
      </c>
    </row>
    <row r="27011" spans="1:2" x14ac:dyDescent="0.25">
      <c r="A27011">
        <v>84153</v>
      </c>
      <c r="B27011" s="1">
        <v>44335.521223300973</v>
      </c>
    </row>
    <row r="27012" spans="1:2" x14ac:dyDescent="0.25">
      <c r="A27012">
        <v>84154</v>
      </c>
      <c r="B27012" s="1">
        <v>44335.523000000001</v>
      </c>
    </row>
    <row r="27013" spans="1:2" x14ac:dyDescent="0.25">
      <c r="A27013">
        <v>84158</v>
      </c>
      <c r="B27013" s="1">
        <v>44335.524055016183</v>
      </c>
    </row>
    <row r="27014" spans="1:2" x14ac:dyDescent="0.25">
      <c r="A27014">
        <v>84160</v>
      </c>
      <c r="B27014" s="1">
        <v>44335.524055016183</v>
      </c>
    </row>
    <row r="27015" spans="1:2" x14ac:dyDescent="0.25">
      <c r="A27015">
        <v>84163</v>
      </c>
      <c r="B27015" s="1">
        <v>44335.525673139156</v>
      </c>
    </row>
    <row r="27016" spans="1:2" x14ac:dyDescent="0.25">
      <c r="A27016">
        <v>84164</v>
      </c>
      <c r="B27016" s="1">
        <v>44335.52890938511</v>
      </c>
    </row>
    <row r="27017" spans="1:2" x14ac:dyDescent="0.25">
      <c r="A27017">
        <v>84169</v>
      </c>
      <c r="B27017" s="1">
        <v>44335.529718446604</v>
      </c>
    </row>
    <row r="27018" spans="1:2" x14ac:dyDescent="0.25">
      <c r="A27018">
        <v>84170</v>
      </c>
      <c r="B27018" s="1">
        <v>44335.529718446604</v>
      </c>
    </row>
    <row r="27019" spans="1:2" x14ac:dyDescent="0.25">
      <c r="A27019">
        <v>84174</v>
      </c>
      <c r="B27019" s="1">
        <v>44335.53214563107</v>
      </c>
    </row>
    <row r="27020" spans="1:2" x14ac:dyDescent="0.25">
      <c r="A27020">
        <v>84175</v>
      </c>
      <c r="B27020" s="1">
        <v>44335.532954692557</v>
      </c>
    </row>
    <row r="27021" spans="1:2" x14ac:dyDescent="0.25">
      <c r="A27021">
        <v>84180</v>
      </c>
      <c r="B27021" s="1">
        <v>44335.533763754043</v>
      </c>
    </row>
    <row r="27022" spans="1:2" x14ac:dyDescent="0.25">
      <c r="A27022">
        <v>84184</v>
      </c>
      <c r="B27022" s="1">
        <v>44335.535381877024</v>
      </c>
    </row>
    <row r="27023" spans="1:2" x14ac:dyDescent="0.25">
      <c r="A27023">
        <v>84188</v>
      </c>
      <c r="B27023" s="1">
        <v>44335.535786407767</v>
      </c>
    </row>
    <row r="27024" spans="1:2" x14ac:dyDescent="0.25">
      <c r="A27024">
        <v>84192</v>
      </c>
      <c r="B27024" s="1">
        <v>44335.53619093851</v>
      </c>
    </row>
    <row r="27025" spans="1:2" x14ac:dyDescent="0.25">
      <c r="A27025">
        <v>84195</v>
      </c>
      <c r="B27025" s="1">
        <v>44335.539427184471</v>
      </c>
    </row>
    <row r="27026" spans="1:2" x14ac:dyDescent="0.25">
      <c r="A27026">
        <v>84197</v>
      </c>
      <c r="B27026" s="1">
        <v>44335.542663430424</v>
      </c>
    </row>
    <row r="27027" spans="1:2" x14ac:dyDescent="0.25">
      <c r="A27027">
        <v>84202</v>
      </c>
      <c r="B27027" s="1">
        <v>44335.54306796116</v>
      </c>
    </row>
    <row r="27028" spans="1:2" x14ac:dyDescent="0.25">
      <c r="A27028">
        <v>84207</v>
      </c>
      <c r="B27028" s="1">
        <v>44335.544333333339</v>
      </c>
    </row>
    <row r="27029" spans="1:2" x14ac:dyDescent="0.25">
      <c r="A27029">
        <v>84210</v>
      </c>
      <c r="B27029" s="1">
        <v>44335.545090614891</v>
      </c>
    </row>
    <row r="27030" spans="1:2" x14ac:dyDescent="0.25">
      <c r="A27030">
        <v>84215</v>
      </c>
      <c r="B27030" s="1">
        <v>44335.549944983817</v>
      </c>
    </row>
    <row r="27031" spans="1:2" x14ac:dyDescent="0.25">
      <c r="A27031">
        <v>84220</v>
      </c>
      <c r="B27031" s="1">
        <v>44335.550333333333</v>
      </c>
    </row>
    <row r="27032" spans="1:2" x14ac:dyDescent="0.25">
      <c r="A27032">
        <v>84224</v>
      </c>
      <c r="B27032" s="1">
        <v>44335.550754045311</v>
      </c>
    </row>
    <row r="27033" spans="1:2" x14ac:dyDescent="0.25">
      <c r="A27033">
        <v>84228</v>
      </c>
      <c r="B27033" s="1">
        <v>44335.552333333333</v>
      </c>
    </row>
    <row r="27034" spans="1:2" x14ac:dyDescent="0.25">
      <c r="A27034">
        <v>84229</v>
      </c>
      <c r="B27034" s="1">
        <v>44335.553181229778</v>
      </c>
    </row>
    <row r="27035" spans="1:2" x14ac:dyDescent="0.25">
      <c r="A27035">
        <v>84231</v>
      </c>
      <c r="B27035" s="1">
        <v>44335.554394822007</v>
      </c>
    </row>
    <row r="27036" spans="1:2" x14ac:dyDescent="0.25">
      <c r="A27036">
        <v>84236</v>
      </c>
      <c r="B27036" s="1">
        <v>44335.555608414244</v>
      </c>
    </row>
    <row r="27037" spans="1:2" x14ac:dyDescent="0.25">
      <c r="A27037">
        <v>84240</v>
      </c>
      <c r="B27037" s="1">
        <v>44335.55601294498</v>
      </c>
    </row>
    <row r="27038" spans="1:2" x14ac:dyDescent="0.25">
      <c r="A27038">
        <v>84241</v>
      </c>
      <c r="B27038" s="1">
        <v>44335.556822006474</v>
      </c>
    </row>
    <row r="27039" spans="1:2" x14ac:dyDescent="0.25">
      <c r="A27039">
        <v>84245</v>
      </c>
      <c r="B27039" s="1">
        <v>44335.557000000001</v>
      </c>
    </row>
    <row r="27040" spans="1:2" x14ac:dyDescent="0.25">
      <c r="A27040">
        <v>84246</v>
      </c>
      <c r="B27040" s="1">
        <v>44335.557226537218</v>
      </c>
    </row>
    <row r="27041" spans="1:2" x14ac:dyDescent="0.25">
      <c r="A27041">
        <v>84250</v>
      </c>
      <c r="B27041" s="1">
        <v>44335.559249190934</v>
      </c>
    </row>
    <row r="27042" spans="1:2" x14ac:dyDescent="0.25">
      <c r="A27042">
        <v>84252</v>
      </c>
      <c r="B27042" s="1">
        <v>44335.560867313914</v>
      </c>
    </row>
    <row r="27043" spans="1:2" x14ac:dyDescent="0.25">
      <c r="A27043">
        <v>84255</v>
      </c>
      <c r="B27043" s="1">
        <v>44335.562485436894</v>
      </c>
    </row>
    <row r="27044" spans="1:2" x14ac:dyDescent="0.25">
      <c r="A27044">
        <v>84257</v>
      </c>
      <c r="B27044" s="1">
        <v>44335.562889967638</v>
      </c>
    </row>
    <row r="27045" spans="1:2" x14ac:dyDescent="0.25">
      <c r="A27045">
        <v>84259</v>
      </c>
      <c r="B27045" s="1">
        <v>44335.562889967638</v>
      </c>
    </row>
    <row r="27046" spans="1:2" x14ac:dyDescent="0.25">
      <c r="A27046">
        <v>84263</v>
      </c>
      <c r="B27046" s="1">
        <v>44335.564508090618</v>
      </c>
    </row>
    <row r="27047" spans="1:2" x14ac:dyDescent="0.25">
      <c r="A27047">
        <v>84265</v>
      </c>
      <c r="B27047" s="1">
        <v>44335.565317152104</v>
      </c>
    </row>
    <row r="27048" spans="1:2" x14ac:dyDescent="0.25">
      <c r="A27048">
        <v>84269</v>
      </c>
      <c r="B27048" s="1">
        <v>44335.565721682848</v>
      </c>
    </row>
    <row r="27049" spans="1:2" x14ac:dyDescent="0.25">
      <c r="A27049">
        <v>84273</v>
      </c>
      <c r="B27049" s="1">
        <v>44335.566530744334</v>
      </c>
    </row>
    <row r="27050" spans="1:2" x14ac:dyDescent="0.25">
      <c r="A27050">
        <v>84278</v>
      </c>
      <c r="B27050" s="1">
        <v>44335.566530744334</v>
      </c>
    </row>
    <row r="27051" spans="1:2" x14ac:dyDescent="0.25">
      <c r="A27051">
        <v>84279</v>
      </c>
      <c r="B27051" s="1">
        <v>44335.568553398058</v>
      </c>
    </row>
    <row r="27052" spans="1:2" x14ac:dyDescent="0.25">
      <c r="A27052">
        <v>84283</v>
      </c>
      <c r="B27052" s="1">
        <v>44335.570171521038</v>
      </c>
    </row>
    <row r="27053" spans="1:2" x14ac:dyDescent="0.25">
      <c r="A27053">
        <v>84285</v>
      </c>
      <c r="B27053" s="1">
        <v>44335.571385113268</v>
      </c>
    </row>
    <row r="27054" spans="1:2" x14ac:dyDescent="0.25">
      <c r="A27054">
        <v>84289</v>
      </c>
      <c r="B27054" s="1">
        <v>44335.572598705505</v>
      </c>
    </row>
    <row r="27055" spans="1:2" x14ac:dyDescent="0.25">
      <c r="A27055">
        <v>84292</v>
      </c>
      <c r="B27055" s="1">
        <v>44335.574216828478</v>
      </c>
    </row>
    <row r="27056" spans="1:2" x14ac:dyDescent="0.25">
      <c r="A27056">
        <v>84295</v>
      </c>
      <c r="B27056" s="1">
        <v>44335.574216828478</v>
      </c>
    </row>
    <row r="27057" spans="1:2" x14ac:dyDescent="0.25">
      <c r="A27057">
        <v>84297</v>
      </c>
      <c r="B27057" s="1">
        <v>44335.575430420708</v>
      </c>
    </row>
    <row r="27058" spans="1:2" x14ac:dyDescent="0.25">
      <c r="A27058">
        <v>84301</v>
      </c>
      <c r="B27058" s="1">
        <v>44335.578262135925</v>
      </c>
    </row>
    <row r="27059" spans="1:2" x14ac:dyDescent="0.25">
      <c r="A27059">
        <v>84306</v>
      </c>
      <c r="B27059" s="1">
        <v>44335.578666666661</v>
      </c>
    </row>
    <row r="27060" spans="1:2" x14ac:dyDescent="0.25">
      <c r="A27060">
        <v>84309</v>
      </c>
      <c r="B27060" s="1">
        <v>44335.579071197411</v>
      </c>
    </row>
    <row r="27061" spans="1:2" x14ac:dyDescent="0.25">
      <c r="A27061">
        <v>84310</v>
      </c>
      <c r="B27061" s="1">
        <v>44335.579071197411</v>
      </c>
    </row>
    <row r="27062" spans="1:2" x14ac:dyDescent="0.25">
      <c r="A27062">
        <v>84313</v>
      </c>
      <c r="B27062" s="1">
        <v>44335.581498381878</v>
      </c>
    </row>
    <row r="27063" spans="1:2" x14ac:dyDescent="0.25">
      <c r="A27063">
        <v>84317</v>
      </c>
      <c r="B27063" s="1">
        <v>44335.581902912621</v>
      </c>
    </row>
    <row r="27064" spans="1:2" x14ac:dyDescent="0.25">
      <c r="A27064">
        <v>84318</v>
      </c>
      <c r="B27064" s="1">
        <v>44335.582666666662</v>
      </c>
    </row>
    <row r="27065" spans="1:2" x14ac:dyDescent="0.25">
      <c r="A27065">
        <v>84322</v>
      </c>
      <c r="B27065" s="1">
        <v>44335.583116504858</v>
      </c>
    </row>
    <row r="27066" spans="1:2" x14ac:dyDescent="0.25">
      <c r="A27066">
        <v>84326</v>
      </c>
      <c r="B27066" s="1">
        <v>44335.585139158575</v>
      </c>
    </row>
    <row r="27067" spans="1:2" x14ac:dyDescent="0.25">
      <c r="A27067">
        <v>84328</v>
      </c>
      <c r="B27067" s="1">
        <v>44335.585543689318</v>
      </c>
    </row>
    <row r="27068" spans="1:2" x14ac:dyDescent="0.25">
      <c r="A27068">
        <v>84332</v>
      </c>
      <c r="B27068" s="1">
        <v>44335.588375404528</v>
      </c>
    </row>
    <row r="27069" spans="1:2" x14ac:dyDescent="0.25">
      <c r="A27069">
        <v>84333</v>
      </c>
      <c r="B27069" s="1">
        <v>44335.589588996758</v>
      </c>
    </row>
    <row r="27070" spans="1:2" x14ac:dyDescent="0.25">
      <c r="A27070">
        <v>84337</v>
      </c>
      <c r="B27070" s="1">
        <v>44335.590398058252</v>
      </c>
    </row>
    <row r="27071" spans="1:2" x14ac:dyDescent="0.25">
      <c r="A27071">
        <v>84340</v>
      </c>
      <c r="B27071" s="1">
        <v>44335.590802588995</v>
      </c>
    </row>
    <row r="27072" spans="1:2" x14ac:dyDescent="0.25">
      <c r="A27072">
        <v>84343</v>
      </c>
      <c r="B27072" s="1">
        <v>44335.590802589002</v>
      </c>
    </row>
    <row r="27073" spans="1:2" x14ac:dyDescent="0.25">
      <c r="A27073">
        <v>84344</v>
      </c>
      <c r="B27073" s="1">
        <v>44335.591611650481</v>
      </c>
    </row>
    <row r="27074" spans="1:2" x14ac:dyDescent="0.25">
      <c r="A27074">
        <v>84347</v>
      </c>
      <c r="B27074" s="1">
        <v>44335.592825242718</v>
      </c>
    </row>
    <row r="27075" spans="1:2" x14ac:dyDescent="0.25">
      <c r="A27075">
        <v>84349</v>
      </c>
      <c r="B27075" s="1">
        <v>44335.592825242718</v>
      </c>
    </row>
    <row r="27076" spans="1:2" x14ac:dyDescent="0.25">
      <c r="A27076">
        <v>84353</v>
      </c>
      <c r="B27076" s="1">
        <v>44335.593229773462</v>
      </c>
    </row>
    <row r="27077" spans="1:2" x14ac:dyDescent="0.25">
      <c r="A27077">
        <v>84358</v>
      </c>
      <c r="B27077" s="1">
        <v>44335.594847896442</v>
      </c>
    </row>
    <row r="27078" spans="1:2" x14ac:dyDescent="0.25">
      <c r="A27078">
        <v>84362</v>
      </c>
      <c r="B27078" s="1">
        <v>44335.595252427185</v>
      </c>
    </row>
    <row r="27079" spans="1:2" x14ac:dyDescent="0.25">
      <c r="A27079">
        <v>84364</v>
      </c>
      <c r="B27079" s="1">
        <v>44335.595656957928</v>
      </c>
    </row>
    <row r="27080" spans="1:2" x14ac:dyDescent="0.25">
      <c r="A27080">
        <v>84366</v>
      </c>
      <c r="B27080" s="1">
        <v>44335.599702265368</v>
      </c>
    </row>
    <row r="27081" spans="1:2" x14ac:dyDescent="0.25">
      <c r="A27081">
        <v>84371</v>
      </c>
      <c r="B27081" s="1">
        <v>44335.601320388349</v>
      </c>
    </row>
    <row r="27082" spans="1:2" x14ac:dyDescent="0.25">
      <c r="A27082">
        <v>84372</v>
      </c>
      <c r="B27082" s="1">
        <v>44335.608197411006</v>
      </c>
    </row>
    <row r="27083" spans="1:2" x14ac:dyDescent="0.25">
      <c r="A27083">
        <v>84374</v>
      </c>
      <c r="B27083" s="1">
        <v>44335.609333333334</v>
      </c>
    </row>
    <row r="27084" spans="1:2" x14ac:dyDescent="0.25">
      <c r="A27084">
        <v>84378</v>
      </c>
      <c r="B27084" s="1">
        <v>44335.609411003235</v>
      </c>
    </row>
    <row r="27085" spans="1:2" x14ac:dyDescent="0.25">
      <c r="A27085">
        <v>84380</v>
      </c>
      <c r="B27085" s="1">
        <v>44335.609411003235</v>
      </c>
    </row>
    <row r="27086" spans="1:2" x14ac:dyDescent="0.25">
      <c r="A27086">
        <v>84385</v>
      </c>
      <c r="B27086" s="1">
        <v>44335.609411003235</v>
      </c>
    </row>
    <row r="27087" spans="1:2" x14ac:dyDescent="0.25">
      <c r="A27087">
        <v>84389</v>
      </c>
      <c r="B27087" s="1">
        <v>44335.610624595465</v>
      </c>
    </row>
    <row r="27088" spans="1:2" x14ac:dyDescent="0.25">
      <c r="A27088">
        <v>84393</v>
      </c>
      <c r="B27088" s="1">
        <v>44335.610624595472</v>
      </c>
    </row>
    <row r="27089" spans="1:2" x14ac:dyDescent="0.25">
      <c r="A27089">
        <v>84397</v>
      </c>
      <c r="B27089" s="1">
        <v>44335.610624595472</v>
      </c>
    </row>
    <row r="27090" spans="1:2" x14ac:dyDescent="0.25">
      <c r="A27090">
        <v>84399</v>
      </c>
      <c r="B27090" s="1">
        <v>44335.611029126208</v>
      </c>
    </row>
    <row r="27091" spans="1:2" x14ac:dyDescent="0.25">
      <c r="A27091">
        <v>84403</v>
      </c>
      <c r="B27091" s="1">
        <v>44335.611433656959</v>
      </c>
    </row>
    <row r="27092" spans="1:2" x14ac:dyDescent="0.25">
      <c r="A27092">
        <v>84404</v>
      </c>
      <c r="B27092" s="1">
        <v>44335.613456310675</v>
      </c>
    </row>
    <row r="27093" spans="1:2" x14ac:dyDescent="0.25">
      <c r="A27093">
        <v>84409</v>
      </c>
      <c r="B27093" s="1">
        <v>44335.613456310683</v>
      </c>
    </row>
    <row r="27094" spans="1:2" x14ac:dyDescent="0.25">
      <c r="A27094">
        <v>84413</v>
      </c>
      <c r="B27094" s="1">
        <v>44335.615883495142</v>
      </c>
    </row>
    <row r="27095" spans="1:2" x14ac:dyDescent="0.25">
      <c r="A27095">
        <v>84415</v>
      </c>
      <c r="B27095" s="1">
        <v>44335.616692556636</v>
      </c>
    </row>
    <row r="27096" spans="1:2" x14ac:dyDescent="0.25">
      <c r="A27096">
        <v>84417</v>
      </c>
      <c r="B27096" s="1">
        <v>44335.616692556636</v>
      </c>
    </row>
    <row r="27097" spans="1:2" x14ac:dyDescent="0.25">
      <c r="A27097">
        <v>84421</v>
      </c>
      <c r="B27097" s="1">
        <v>44335.617501618122</v>
      </c>
    </row>
    <row r="27098" spans="1:2" x14ac:dyDescent="0.25">
      <c r="A27098">
        <v>84424</v>
      </c>
      <c r="B27098" s="1">
        <v>44335.619119741095</v>
      </c>
    </row>
    <row r="27099" spans="1:2" x14ac:dyDescent="0.25">
      <c r="A27099">
        <v>84426</v>
      </c>
      <c r="B27099" s="1">
        <v>44335.622760517799</v>
      </c>
    </row>
    <row r="27100" spans="1:2" x14ac:dyDescent="0.25">
      <c r="A27100">
        <v>84430</v>
      </c>
      <c r="B27100" s="1">
        <v>44335.623165048542</v>
      </c>
    </row>
    <row r="27101" spans="1:2" x14ac:dyDescent="0.25">
      <c r="A27101">
        <v>84433</v>
      </c>
      <c r="B27101" s="1">
        <v>44335.623974110029</v>
      </c>
    </row>
    <row r="27102" spans="1:2" x14ac:dyDescent="0.25">
      <c r="A27102">
        <v>84434</v>
      </c>
      <c r="B27102" s="1">
        <v>44335.625187702266</v>
      </c>
    </row>
    <row r="27103" spans="1:2" x14ac:dyDescent="0.25">
      <c r="A27103">
        <v>84436</v>
      </c>
      <c r="B27103" s="1">
        <v>44335.625592233009</v>
      </c>
    </row>
    <row r="27104" spans="1:2" x14ac:dyDescent="0.25">
      <c r="A27104">
        <v>84437</v>
      </c>
      <c r="B27104" s="1">
        <v>44335.626401294503</v>
      </c>
    </row>
    <row r="27105" spans="1:2" x14ac:dyDescent="0.25">
      <c r="A27105">
        <v>84441</v>
      </c>
      <c r="B27105" s="1">
        <v>44335.626401294503</v>
      </c>
    </row>
    <row r="27106" spans="1:2" x14ac:dyDescent="0.25">
      <c r="A27106">
        <v>84442</v>
      </c>
      <c r="B27106" s="1">
        <v>44335.626805825239</v>
      </c>
    </row>
    <row r="27107" spans="1:2" x14ac:dyDescent="0.25">
      <c r="A27107">
        <v>84444</v>
      </c>
      <c r="B27107" s="1">
        <v>44335.627614886733</v>
      </c>
    </row>
    <row r="27108" spans="1:2" x14ac:dyDescent="0.25">
      <c r="A27108">
        <v>84448</v>
      </c>
      <c r="B27108" s="1">
        <v>44335.628666666664</v>
      </c>
    </row>
    <row r="27109" spans="1:2" x14ac:dyDescent="0.25">
      <c r="A27109">
        <v>84451</v>
      </c>
      <c r="B27109" s="1">
        <v>44335.629233009706</v>
      </c>
    </row>
    <row r="27110" spans="1:2" x14ac:dyDescent="0.25">
      <c r="A27110">
        <v>84454</v>
      </c>
      <c r="B27110" s="1">
        <v>44335.629233009706</v>
      </c>
    </row>
    <row r="27111" spans="1:2" x14ac:dyDescent="0.25">
      <c r="A27111">
        <v>84455</v>
      </c>
      <c r="B27111" s="1">
        <v>44335.629637540456</v>
      </c>
    </row>
    <row r="27112" spans="1:2" x14ac:dyDescent="0.25">
      <c r="A27112">
        <v>84459</v>
      </c>
      <c r="B27112" s="1">
        <v>44335.630446601943</v>
      </c>
    </row>
    <row r="27113" spans="1:2" x14ac:dyDescent="0.25">
      <c r="A27113">
        <v>84461</v>
      </c>
      <c r="B27113" s="1">
        <v>44335.632666666665</v>
      </c>
    </row>
    <row r="27114" spans="1:2" x14ac:dyDescent="0.25">
      <c r="A27114">
        <v>84465</v>
      </c>
      <c r="B27114" s="1">
        <v>44335.633278317153</v>
      </c>
    </row>
    <row r="27115" spans="1:2" x14ac:dyDescent="0.25">
      <c r="A27115">
        <v>84468</v>
      </c>
      <c r="B27115" s="1">
        <v>44335.633278317153</v>
      </c>
    </row>
    <row r="27116" spans="1:2" x14ac:dyDescent="0.25">
      <c r="A27116">
        <v>84469</v>
      </c>
      <c r="B27116" s="1">
        <v>44335.633278317153</v>
      </c>
    </row>
    <row r="27117" spans="1:2" x14ac:dyDescent="0.25">
      <c r="A27117">
        <v>84471</v>
      </c>
      <c r="B27117" s="1">
        <v>44335.634491909383</v>
      </c>
    </row>
    <row r="27118" spans="1:2" x14ac:dyDescent="0.25">
      <c r="A27118">
        <v>84475</v>
      </c>
      <c r="B27118" s="1">
        <v>44335.634896440133</v>
      </c>
    </row>
    <row r="27119" spans="1:2" x14ac:dyDescent="0.25">
      <c r="A27119">
        <v>84479</v>
      </c>
      <c r="B27119" s="1">
        <v>44335.63570550162</v>
      </c>
    </row>
    <row r="27120" spans="1:2" x14ac:dyDescent="0.25">
      <c r="A27120">
        <v>84481</v>
      </c>
      <c r="B27120" s="1">
        <v>44335.636514563106</v>
      </c>
    </row>
    <row r="27121" spans="1:2" x14ac:dyDescent="0.25">
      <c r="A27121">
        <v>84482</v>
      </c>
      <c r="B27121" s="1">
        <v>44335.637323624593</v>
      </c>
    </row>
    <row r="27122" spans="1:2" x14ac:dyDescent="0.25">
      <c r="A27122">
        <v>84487</v>
      </c>
      <c r="B27122" s="1">
        <v>44335.637323624593</v>
      </c>
    </row>
    <row r="27123" spans="1:2" x14ac:dyDescent="0.25">
      <c r="A27123">
        <v>84488</v>
      </c>
      <c r="B27123" s="1">
        <v>44335.639346278316</v>
      </c>
    </row>
    <row r="27124" spans="1:2" x14ac:dyDescent="0.25">
      <c r="A27124">
        <v>84490</v>
      </c>
      <c r="B27124" s="1">
        <v>44335.640155339803</v>
      </c>
    </row>
    <row r="27125" spans="1:2" x14ac:dyDescent="0.25">
      <c r="A27125">
        <v>84495</v>
      </c>
      <c r="B27125" s="1">
        <v>44335.640155339803</v>
      </c>
    </row>
    <row r="27126" spans="1:2" x14ac:dyDescent="0.25">
      <c r="A27126">
        <v>84498</v>
      </c>
      <c r="B27126" s="1">
        <v>44335.640333333336</v>
      </c>
    </row>
    <row r="27127" spans="1:2" x14ac:dyDescent="0.25">
      <c r="A27127">
        <v>84503</v>
      </c>
      <c r="B27127" s="1">
        <v>44335.64136893204</v>
      </c>
    </row>
    <row r="27128" spans="1:2" x14ac:dyDescent="0.25">
      <c r="A27128">
        <v>84506</v>
      </c>
      <c r="B27128" s="1">
        <v>44335.64298705502</v>
      </c>
    </row>
    <row r="27129" spans="1:2" x14ac:dyDescent="0.25">
      <c r="A27129">
        <v>84508</v>
      </c>
      <c r="B27129" s="1">
        <v>44335.643391585756</v>
      </c>
    </row>
    <row r="27130" spans="1:2" x14ac:dyDescent="0.25">
      <c r="A27130">
        <v>84513</v>
      </c>
      <c r="B27130" s="1">
        <v>44335.64420064725</v>
      </c>
    </row>
    <row r="27131" spans="1:2" x14ac:dyDescent="0.25">
      <c r="A27131">
        <v>84514</v>
      </c>
      <c r="B27131" s="1">
        <v>44335.645009708736</v>
      </c>
    </row>
    <row r="27132" spans="1:2" x14ac:dyDescent="0.25">
      <c r="A27132">
        <v>84517</v>
      </c>
      <c r="B27132" s="1">
        <v>44335.64541423948</v>
      </c>
    </row>
    <row r="27133" spans="1:2" x14ac:dyDescent="0.25">
      <c r="A27133">
        <v>84520</v>
      </c>
      <c r="B27133" s="1">
        <v>44335.645414239487</v>
      </c>
    </row>
    <row r="27134" spans="1:2" x14ac:dyDescent="0.25">
      <c r="A27134">
        <v>84524</v>
      </c>
      <c r="B27134" s="1">
        <v>44335.64703236246</v>
      </c>
    </row>
    <row r="27135" spans="1:2" x14ac:dyDescent="0.25">
      <c r="A27135">
        <v>84528</v>
      </c>
      <c r="B27135" s="1">
        <v>44335.647333333334</v>
      </c>
    </row>
    <row r="27136" spans="1:2" x14ac:dyDescent="0.25">
      <c r="A27136">
        <v>84532</v>
      </c>
      <c r="B27136" s="1">
        <v>44335.647841423954</v>
      </c>
    </row>
    <row r="27137" spans="1:2" x14ac:dyDescent="0.25">
      <c r="A27137">
        <v>84535</v>
      </c>
      <c r="B27137" s="1">
        <v>44335.64824595469</v>
      </c>
    </row>
    <row r="27138" spans="1:2" x14ac:dyDescent="0.25">
      <c r="A27138">
        <v>84538</v>
      </c>
      <c r="B27138" s="1">
        <v>44335.64824595469</v>
      </c>
    </row>
    <row r="27139" spans="1:2" x14ac:dyDescent="0.25">
      <c r="A27139">
        <v>84542</v>
      </c>
      <c r="B27139" s="1">
        <v>44335.64824595469</v>
      </c>
    </row>
    <row r="27140" spans="1:2" x14ac:dyDescent="0.25">
      <c r="A27140">
        <v>84545</v>
      </c>
      <c r="B27140" s="1">
        <v>44335.649459546927</v>
      </c>
    </row>
    <row r="27141" spans="1:2" x14ac:dyDescent="0.25">
      <c r="A27141">
        <v>84549</v>
      </c>
      <c r="B27141" s="1">
        <v>44335.64986407767</v>
      </c>
    </row>
    <row r="27142" spans="1:2" x14ac:dyDescent="0.25">
      <c r="A27142">
        <v>84551</v>
      </c>
      <c r="B27142" s="1">
        <v>44335.651077669907</v>
      </c>
    </row>
    <row r="27143" spans="1:2" x14ac:dyDescent="0.25">
      <c r="A27143">
        <v>84553</v>
      </c>
      <c r="B27143" s="1">
        <v>44335.652291262137</v>
      </c>
    </row>
    <row r="27144" spans="1:2" x14ac:dyDescent="0.25">
      <c r="A27144">
        <v>84557</v>
      </c>
      <c r="B27144" s="1">
        <v>44335.652291262137</v>
      </c>
    </row>
    <row r="27145" spans="1:2" x14ac:dyDescent="0.25">
      <c r="A27145">
        <v>84561</v>
      </c>
      <c r="B27145" s="1">
        <v>44335.652333333339</v>
      </c>
    </row>
    <row r="27146" spans="1:2" x14ac:dyDescent="0.25">
      <c r="A27146">
        <v>84566</v>
      </c>
      <c r="B27146" s="1">
        <v>44335.65431391586</v>
      </c>
    </row>
    <row r="27147" spans="1:2" x14ac:dyDescent="0.25">
      <c r="A27147">
        <v>84567</v>
      </c>
      <c r="B27147" s="1">
        <v>44335.65431391586</v>
      </c>
    </row>
    <row r="27148" spans="1:2" x14ac:dyDescent="0.25">
      <c r="A27148">
        <v>84568</v>
      </c>
      <c r="B27148" s="1">
        <v>44335.655122977347</v>
      </c>
    </row>
    <row r="27149" spans="1:2" x14ac:dyDescent="0.25">
      <c r="A27149">
        <v>84569</v>
      </c>
      <c r="B27149" s="1">
        <v>44335.65552750809</v>
      </c>
    </row>
    <row r="27150" spans="1:2" x14ac:dyDescent="0.25">
      <c r="A27150">
        <v>84571</v>
      </c>
      <c r="B27150" s="1">
        <v>44335.656741100327</v>
      </c>
    </row>
    <row r="27151" spans="1:2" x14ac:dyDescent="0.25">
      <c r="A27151">
        <v>84576</v>
      </c>
      <c r="B27151" s="1">
        <v>44335.657954692557</v>
      </c>
    </row>
    <row r="27152" spans="1:2" x14ac:dyDescent="0.25">
      <c r="A27152">
        <v>84578</v>
      </c>
      <c r="B27152" s="1">
        <v>44335.6583592233</v>
      </c>
    </row>
    <row r="27153" spans="1:2" x14ac:dyDescent="0.25">
      <c r="A27153">
        <v>84580</v>
      </c>
      <c r="B27153" s="1">
        <v>44335.6583592233</v>
      </c>
    </row>
    <row r="27154" spans="1:2" x14ac:dyDescent="0.25">
      <c r="A27154">
        <v>84581</v>
      </c>
      <c r="B27154" s="1">
        <v>44335.6583592233</v>
      </c>
    </row>
    <row r="27155" spans="1:2" x14ac:dyDescent="0.25">
      <c r="A27155">
        <v>84582</v>
      </c>
      <c r="B27155" s="1">
        <v>44335.658763754043</v>
      </c>
    </row>
    <row r="27156" spans="1:2" x14ac:dyDescent="0.25">
      <c r="A27156">
        <v>84587</v>
      </c>
      <c r="B27156" s="1">
        <v>44335.65957281553</v>
      </c>
    </row>
    <row r="27157" spans="1:2" x14ac:dyDescent="0.25">
      <c r="A27157">
        <v>84590</v>
      </c>
      <c r="B27157" s="1">
        <v>44335.660381877024</v>
      </c>
    </row>
    <row r="27158" spans="1:2" x14ac:dyDescent="0.25">
      <c r="A27158">
        <v>84593</v>
      </c>
      <c r="B27158" s="1">
        <v>44335.660381877024</v>
      </c>
    </row>
    <row r="27159" spans="1:2" x14ac:dyDescent="0.25">
      <c r="A27159">
        <v>84598</v>
      </c>
      <c r="B27159" s="1">
        <v>44335.660786407767</v>
      </c>
    </row>
    <row r="27160" spans="1:2" x14ac:dyDescent="0.25">
      <c r="A27160">
        <v>84600</v>
      </c>
      <c r="B27160" s="1">
        <v>44335.660786407767</v>
      </c>
    </row>
    <row r="27161" spans="1:2" x14ac:dyDescent="0.25">
      <c r="A27161">
        <v>84603</v>
      </c>
      <c r="B27161" s="1">
        <v>44335.660786407767</v>
      </c>
    </row>
    <row r="27162" spans="1:2" x14ac:dyDescent="0.25">
      <c r="A27162">
        <v>84607</v>
      </c>
      <c r="B27162" s="1">
        <v>44335.661595469253</v>
      </c>
    </row>
    <row r="27163" spans="1:2" x14ac:dyDescent="0.25">
      <c r="A27163">
        <v>84609</v>
      </c>
      <c r="B27163" s="1">
        <v>44335.663618122977</v>
      </c>
    </row>
    <row r="27164" spans="1:2" x14ac:dyDescent="0.25">
      <c r="A27164">
        <v>84614</v>
      </c>
      <c r="B27164" s="1">
        <v>44335.664427184463</v>
      </c>
    </row>
    <row r="27165" spans="1:2" x14ac:dyDescent="0.25">
      <c r="A27165">
        <v>84615</v>
      </c>
      <c r="B27165" s="1">
        <v>44335.664831715214</v>
      </c>
    </row>
    <row r="27166" spans="1:2" x14ac:dyDescent="0.25">
      <c r="A27166">
        <v>84617</v>
      </c>
      <c r="B27166" s="1">
        <v>44335.666449838187</v>
      </c>
    </row>
    <row r="27167" spans="1:2" x14ac:dyDescent="0.25">
      <c r="A27167">
        <v>84621</v>
      </c>
      <c r="B27167" s="1">
        <v>44335.666449838187</v>
      </c>
    </row>
    <row r="27168" spans="1:2" x14ac:dyDescent="0.25">
      <c r="A27168">
        <v>84626</v>
      </c>
      <c r="B27168" s="1">
        <v>44335.66685436893</v>
      </c>
    </row>
    <row r="27169" spans="1:2" x14ac:dyDescent="0.25">
      <c r="A27169">
        <v>84629</v>
      </c>
      <c r="B27169" s="1">
        <v>44335.667258899681</v>
      </c>
    </row>
    <row r="27170" spans="1:2" x14ac:dyDescent="0.25">
      <c r="A27170">
        <v>84630</v>
      </c>
      <c r="B27170" s="1">
        <v>44335.667258899681</v>
      </c>
    </row>
    <row r="27171" spans="1:2" x14ac:dyDescent="0.25">
      <c r="A27171">
        <v>84633</v>
      </c>
      <c r="B27171" s="1">
        <v>44335.668067961167</v>
      </c>
    </row>
    <row r="27172" spans="1:2" x14ac:dyDescent="0.25">
      <c r="A27172">
        <v>84636</v>
      </c>
      <c r="B27172" s="1">
        <v>44335.66968608414</v>
      </c>
    </row>
    <row r="27173" spans="1:2" x14ac:dyDescent="0.25">
      <c r="A27173">
        <v>84637</v>
      </c>
      <c r="B27173" s="1">
        <v>44335.671708737864</v>
      </c>
    </row>
    <row r="27174" spans="1:2" x14ac:dyDescent="0.25">
      <c r="A27174">
        <v>84639</v>
      </c>
      <c r="B27174" s="1">
        <v>44335.67251779935</v>
      </c>
    </row>
    <row r="27175" spans="1:2" x14ac:dyDescent="0.25">
      <c r="A27175">
        <v>84642</v>
      </c>
      <c r="B27175" s="1">
        <v>44335.674135922331</v>
      </c>
    </row>
    <row r="27176" spans="1:2" x14ac:dyDescent="0.25">
      <c r="A27176">
        <v>84647</v>
      </c>
      <c r="B27176" s="1">
        <v>44335.674540453074</v>
      </c>
    </row>
    <row r="27177" spans="1:2" x14ac:dyDescent="0.25">
      <c r="A27177">
        <v>84652</v>
      </c>
      <c r="B27177" s="1">
        <v>44335.675349514568</v>
      </c>
    </row>
    <row r="27178" spans="1:2" x14ac:dyDescent="0.25">
      <c r="A27178">
        <v>84653</v>
      </c>
      <c r="B27178" s="1">
        <v>44335.675754045304</v>
      </c>
    </row>
    <row r="27179" spans="1:2" x14ac:dyDescent="0.25">
      <c r="A27179">
        <v>84657</v>
      </c>
      <c r="B27179" s="1">
        <v>44335.676666666666</v>
      </c>
    </row>
    <row r="27180" spans="1:2" x14ac:dyDescent="0.25">
      <c r="A27180">
        <v>84660</v>
      </c>
      <c r="B27180" s="1">
        <v>44335.677372168284</v>
      </c>
    </row>
    <row r="27181" spans="1:2" x14ac:dyDescent="0.25">
      <c r="A27181">
        <v>84663</v>
      </c>
      <c r="B27181" s="1">
        <v>44335.677372168284</v>
      </c>
    </row>
    <row r="27182" spans="1:2" x14ac:dyDescent="0.25">
      <c r="A27182">
        <v>84666</v>
      </c>
      <c r="B27182" s="1">
        <v>44335.677776699027</v>
      </c>
    </row>
    <row r="27183" spans="1:2" x14ac:dyDescent="0.25">
      <c r="A27183">
        <v>84668</v>
      </c>
      <c r="B27183" s="1">
        <v>44335.678585760521</v>
      </c>
    </row>
    <row r="27184" spans="1:2" x14ac:dyDescent="0.25">
      <c r="A27184">
        <v>84670</v>
      </c>
      <c r="B27184" s="1">
        <v>44335.679394822007</v>
      </c>
    </row>
    <row r="27185" spans="1:2" x14ac:dyDescent="0.25">
      <c r="A27185">
        <v>84675</v>
      </c>
      <c r="B27185" s="1">
        <v>44335.680203883494</v>
      </c>
    </row>
    <row r="27186" spans="1:2" x14ac:dyDescent="0.25">
      <c r="A27186">
        <v>84678</v>
      </c>
      <c r="B27186" s="1">
        <v>44335.680203883494</v>
      </c>
    </row>
    <row r="27187" spans="1:2" x14ac:dyDescent="0.25">
      <c r="A27187">
        <v>84682</v>
      </c>
      <c r="B27187" s="1">
        <v>44335.680608414237</v>
      </c>
    </row>
    <row r="27188" spans="1:2" x14ac:dyDescent="0.25">
      <c r="A27188">
        <v>84685</v>
      </c>
      <c r="B27188" s="1">
        <v>44335.680608414237</v>
      </c>
    </row>
    <row r="27189" spans="1:2" x14ac:dyDescent="0.25">
      <c r="A27189">
        <v>84689</v>
      </c>
      <c r="B27189" s="1">
        <v>44335.682226537218</v>
      </c>
    </row>
    <row r="27190" spans="1:2" x14ac:dyDescent="0.25">
      <c r="A27190">
        <v>84690</v>
      </c>
      <c r="B27190" s="1">
        <v>44335.682631067961</v>
      </c>
    </row>
    <row r="27191" spans="1:2" x14ac:dyDescent="0.25">
      <c r="A27191">
        <v>84695</v>
      </c>
      <c r="B27191" s="1">
        <v>44335.683844660191</v>
      </c>
    </row>
    <row r="27192" spans="1:2" x14ac:dyDescent="0.25">
      <c r="A27192">
        <v>84697</v>
      </c>
      <c r="B27192" s="1">
        <v>44335.684653721684</v>
      </c>
    </row>
    <row r="27193" spans="1:2" x14ac:dyDescent="0.25">
      <c r="A27193">
        <v>84701</v>
      </c>
      <c r="B27193" s="1">
        <v>44335.685058252428</v>
      </c>
    </row>
    <row r="27194" spans="1:2" x14ac:dyDescent="0.25">
      <c r="A27194">
        <v>84705</v>
      </c>
      <c r="B27194" s="1">
        <v>44335.685867313914</v>
      </c>
    </row>
    <row r="27195" spans="1:2" x14ac:dyDescent="0.25">
      <c r="A27195">
        <v>84709</v>
      </c>
      <c r="B27195" s="1">
        <v>44335.686271844657</v>
      </c>
    </row>
    <row r="27196" spans="1:2" x14ac:dyDescent="0.25">
      <c r="A27196">
        <v>84714</v>
      </c>
      <c r="B27196" s="1">
        <v>44335.686676375408</v>
      </c>
    </row>
    <row r="27197" spans="1:2" x14ac:dyDescent="0.25">
      <c r="A27197">
        <v>84719</v>
      </c>
      <c r="B27197" s="1">
        <v>44335.686676375408</v>
      </c>
    </row>
    <row r="27198" spans="1:2" x14ac:dyDescent="0.25">
      <c r="A27198">
        <v>84720</v>
      </c>
      <c r="B27198" s="1">
        <v>44335.686676375408</v>
      </c>
    </row>
    <row r="27199" spans="1:2" x14ac:dyDescent="0.25">
      <c r="A27199">
        <v>84721</v>
      </c>
      <c r="B27199" s="1">
        <v>44335.687485436894</v>
      </c>
    </row>
    <row r="27200" spans="1:2" x14ac:dyDescent="0.25">
      <c r="A27200">
        <v>84723</v>
      </c>
      <c r="B27200" s="1">
        <v>44335.687889967638</v>
      </c>
    </row>
    <row r="27201" spans="1:2" x14ac:dyDescent="0.25">
      <c r="A27201">
        <v>84728</v>
      </c>
      <c r="B27201" s="1">
        <v>44335.689103559867</v>
      </c>
    </row>
    <row r="27202" spans="1:2" x14ac:dyDescent="0.25">
      <c r="A27202">
        <v>84731</v>
      </c>
      <c r="B27202" s="1">
        <v>44335.689103559867</v>
      </c>
    </row>
    <row r="27203" spans="1:2" x14ac:dyDescent="0.25">
      <c r="A27203">
        <v>84734</v>
      </c>
      <c r="B27203" s="1">
        <v>44335.689508090618</v>
      </c>
    </row>
    <row r="27204" spans="1:2" x14ac:dyDescent="0.25">
      <c r="A27204">
        <v>84735</v>
      </c>
      <c r="B27204" s="1">
        <v>44335.690317152104</v>
      </c>
    </row>
    <row r="27205" spans="1:2" x14ac:dyDescent="0.25">
      <c r="A27205">
        <v>84739</v>
      </c>
      <c r="B27205" s="1">
        <v>44335.691935275077</v>
      </c>
    </row>
    <row r="27206" spans="1:2" x14ac:dyDescent="0.25">
      <c r="A27206">
        <v>84744</v>
      </c>
      <c r="B27206" s="1">
        <v>44335.693148867314</v>
      </c>
    </row>
    <row r="27207" spans="1:2" x14ac:dyDescent="0.25">
      <c r="A27207">
        <v>84748</v>
      </c>
      <c r="B27207" s="1">
        <v>44335.693553398058</v>
      </c>
    </row>
    <row r="27208" spans="1:2" x14ac:dyDescent="0.25">
      <c r="A27208">
        <v>84751</v>
      </c>
      <c r="B27208" s="1">
        <v>44335.693553398058</v>
      </c>
    </row>
    <row r="27209" spans="1:2" x14ac:dyDescent="0.25">
      <c r="A27209">
        <v>84756</v>
      </c>
      <c r="B27209" s="1">
        <v>44335.694766990295</v>
      </c>
    </row>
    <row r="27210" spans="1:2" x14ac:dyDescent="0.25">
      <c r="A27210">
        <v>84757</v>
      </c>
      <c r="B27210" s="1">
        <v>44335.695666666667</v>
      </c>
    </row>
    <row r="27211" spans="1:2" x14ac:dyDescent="0.25">
      <c r="A27211">
        <v>84759</v>
      </c>
      <c r="B27211" s="1">
        <v>44335.695980582524</v>
      </c>
    </row>
    <row r="27212" spans="1:2" x14ac:dyDescent="0.25">
      <c r="A27212">
        <v>84764</v>
      </c>
      <c r="B27212" s="1">
        <v>44335.696385113268</v>
      </c>
    </row>
    <row r="27213" spans="1:2" x14ac:dyDescent="0.25">
      <c r="A27213">
        <v>84767</v>
      </c>
      <c r="B27213" s="1">
        <v>44335.696385113268</v>
      </c>
    </row>
    <row r="27214" spans="1:2" x14ac:dyDescent="0.25">
      <c r="A27214">
        <v>84772</v>
      </c>
      <c r="B27214" s="1">
        <v>44335.696789644011</v>
      </c>
    </row>
    <row r="27215" spans="1:2" x14ac:dyDescent="0.25">
      <c r="A27215">
        <v>84774</v>
      </c>
      <c r="B27215" s="1">
        <v>44335.701239482201</v>
      </c>
    </row>
    <row r="27216" spans="1:2" x14ac:dyDescent="0.25">
      <c r="A27216">
        <v>84779</v>
      </c>
      <c r="B27216" s="1">
        <v>44335.701239482201</v>
      </c>
    </row>
    <row r="27217" spans="1:2" x14ac:dyDescent="0.25">
      <c r="A27217">
        <v>84781</v>
      </c>
      <c r="B27217" s="1">
        <v>44335.701239482201</v>
      </c>
    </row>
    <row r="27218" spans="1:2" x14ac:dyDescent="0.25">
      <c r="A27218">
        <v>84785</v>
      </c>
      <c r="B27218" s="1">
        <v>44335.701239482201</v>
      </c>
    </row>
    <row r="27219" spans="1:2" x14ac:dyDescent="0.25">
      <c r="A27219">
        <v>84786</v>
      </c>
      <c r="B27219" s="1">
        <v>44335.701333333338</v>
      </c>
    </row>
    <row r="27220" spans="1:2" x14ac:dyDescent="0.25">
      <c r="A27220">
        <v>84787</v>
      </c>
      <c r="B27220" s="1">
        <v>44335.702857605182</v>
      </c>
    </row>
    <row r="27221" spans="1:2" x14ac:dyDescent="0.25">
      <c r="A27221">
        <v>84788</v>
      </c>
      <c r="B27221" s="1">
        <v>44335.704880258898</v>
      </c>
    </row>
    <row r="27222" spans="1:2" x14ac:dyDescent="0.25">
      <c r="A27222">
        <v>84791</v>
      </c>
      <c r="B27222" s="1">
        <v>44335.706498381878</v>
      </c>
    </row>
    <row r="27223" spans="1:2" x14ac:dyDescent="0.25">
      <c r="A27223">
        <v>84792</v>
      </c>
      <c r="B27223" s="1">
        <v>44335.709330097088</v>
      </c>
    </row>
    <row r="27224" spans="1:2" x14ac:dyDescent="0.25">
      <c r="A27224">
        <v>84794</v>
      </c>
      <c r="B27224" s="1">
        <v>44335.709330097088</v>
      </c>
    </row>
    <row r="27225" spans="1:2" x14ac:dyDescent="0.25">
      <c r="A27225">
        <v>84795</v>
      </c>
      <c r="B27225" s="1">
        <v>44335.709734627831</v>
      </c>
    </row>
    <row r="27226" spans="1:2" x14ac:dyDescent="0.25">
      <c r="A27226">
        <v>84800</v>
      </c>
      <c r="B27226" s="1">
        <v>44335.709734627831</v>
      </c>
    </row>
    <row r="27227" spans="1:2" x14ac:dyDescent="0.25">
      <c r="A27227">
        <v>84804</v>
      </c>
      <c r="B27227" s="1">
        <v>44335.710543689318</v>
      </c>
    </row>
    <row r="27228" spans="1:2" x14ac:dyDescent="0.25">
      <c r="A27228">
        <v>84809</v>
      </c>
      <c r="B27228" s="1">
        <v>44335.710948220069</v>
      </c>
    </row>
    <row r="27229" spans="1:2" x14ac:dyDescent="0.25">
      <c r="A27229">
        <v>84814</v>
      </c>
      <c r="B27229" s="1">
        <v>44335.710948220069</v>
      </c>
    </row>
    <row r="27230" spans="1:2" x14ac:dyDescent="0.25">
      <c r="A27230">
        <v>84816</v>
      </c>
      <c r="B27230" s="1">
        <v>44335.710948220069</v>
      </c>
    </row>
    <row r="27231" spans="1:2" x14ac:dyDescent="0.25">
      <c r="A27231">
        <v>84821</v>
      </c>
      <c r="B27231" s="1">
        <v>44335.711352750805</v>
      </c>
    </row>
    <row r="27232" spans="1:2" x14ac:dyDescent="0.25">
      <c r="A27232">
        <v>84826</v>
      </c>
      <c r="B27232" s="1">
        <v>44335.711352750805</v>
      </c>
    </row>
    <row r="27233" spans="1:2" x14ac:dyDescent="0.25">
      <c r="A27233">
        <v>84830</v>
      </c>
      <c r="B27233" s="1">
        <v>44335.711352750812</v>
      </c>
    </row>
    <row r="27234" spans="1:2" x14ac:dyDescent="0.25">
      <c r="A27234">
        <v>84831</v>
      </c>
      <c r="B27234" s="1">
        <v>44335.711757281555</v>
      </c>
    </row>
    <row r="27235" spans="1:2" x14ac:dyDescent="0.25">
      <c r="A27235">
        <v>84835</v>
      </c>
      <c r="B27235" s="1">
        <v>44335.712161812298</v>
      </c>
    </row>
    <row r="27236" spans="1:2" x14ac:dyDescent="0.25">
      <c r="A27236">
        <v>84837</v>
      </c>
      <c r="B27236" s="1">
        <v>44335.712566343042</v>
      </c>
    </row>
    <row r="27237" spans="1:2" x14ac:dyDescent="0.25">
      <c r="A27237">
        <v>84842</v>
      </c>
      <c r="B27237" s="1">
        <v>44335.712566343042</v>
      </c>
    </row>
    <row r="27238" spans="1:2" x14ac:dyDescent="0.25">
      <c r="A27238">
        <v>84843</v>
      </c>
      <c r="B27238" s="1">
        <v>44335.712970873785</v>
      </c>
    </row>
    <row r="27239" spans="1:2" x14ac:dyDescent="0.25">
      <c r="A27239">
        <v>84848</v>
      </c>
      <c r="B27239" s="1">
        <v>44335.713375404528</v>
      </c>
    </row>
    <row r="27240" spans="1:2" x14ac:dyDescent="0.25">
      <c r="A27240">
        <v>84852</v>
      </c>
      <c r="B27240" s="1">
        <v>44335.714184466022</v>
      </c>
    </row>
    <row r="27241" spans="1:2" x14ac:dyDescent="0.25">
      <c r="A27241">
        <v>84854</v>
      </c>
      <c r="B27241" s="1">
        <v>44335.714588996758</v>
      </c>
    </row>
    <row r="27242" spans="1:2" x14ac:dyDescent="0.25">
      <c r="A27242">
        <v>84858</v>
      </c>
      <c r="B27242" s="1">
        <v>44335.714588996758</v>
      </c>
    </row>
    <row r="27243" spans="1:2" x14ac:dyDescent="0.25">
      <c r="A27243">
        <v>84863</v>
      </c>
      <c r="B27243" s="1">
        <v>44335.715398058252</v>
      </c>
    </row>
    <row r="27244" spans="1:2" x14ac:dyDescent="0.25">
      <c r="A27244">
        <v>84868</v>
      </c>
      <c r="B27244" s="1">
        <v>44335.715398058252</v>
      </c>
    </row>
    <row r="27245" spans="1:2" x14ac:dyDescent="0.25">
      <c r="A27245">
        <v>84870</v>
      </c>
      <c r="B27245" s="1">
        <v>44335.715802589002</v>
      </c>
    </row>
    <row r="27246" spans="1:2" x14ac:dyDescent="0.25">
      <c r="A27246">
        <v>84873</v>
      </c>
      <c r="B27246" s="1">
        <v>44335.715802589002</v>
      </c>
    </row>
    <row r="27247" spans="1:2" x14ac:dyDescent="0.25">
      <c r="A27247">
        <v>84874</v>
      </c>
      <c r="B27247" s="1">
        <v>44335.715802589002</v>
      </c>
    </row>
    <row r="27248" spans="1:2" x14ac:dyDescent="0.25">
      <c r="A27248">
        <v>84876</v>
      </c>
      <c r="B27248" s="1">
        <v>44335.716207119738</v>
      </c>
    </row>
    <row r="27249" spans="1:2" x14ac:dyDescent="0.25">
      <c r="A27249">
        <v>84878</v>
      </c>
      <c r="B27249" s="1">
        <v>44335.717016181232</v>
      </c>
    </row>
    <row r="27250" spans="1:2" x14ac:dyDescent="0.25">
      <c r="A27250">
        <v>84883</v>
      </c>
      <c r="B27250" s="1">
        <v>44335.717016181232</v>
      </c>
    </row>
    <row r="27251" spans="1:2" x14ac:dyDescent="0.25">
      <c r="A27251">
        <v>84887</v>
      </c>
      <c r="B27251" s="1">
        <v>44335.717420711975</v>
      </c>
    </row>
    <row r="27252" spans="1:2" x14ac:dyDescent="0.25">
      <c r="A27252">
        <v>84890</v>
      </c>
      <c r="B27252" s="1">
        <v>44335.717825242718</v>
      </c>
    </row>
    <row r="27253" spans="1:2" x14ac:dyDescent="0.25">
      <c r="A27253">
        <v>84893</v>
      </c>
      <c r="B27253" s="1">
        <v>44335.717825242718</v>
      </c>
    </row>
    <row r="27254" spans="1:2" x14ac:dyDescent="0.25">
      <c r="A27254">
        <v>84896</v>
      </c>
      <c r="B27254" s="1">
        <v>44335.717825242718</v>
      </c>
    </row>
    <row r="27255" spans="1:2" x14ac:dyDescent="0.25">
      <c r="A27255">
        <v>84898</v>
      </c>
      <c r="B27255" s="1">
        <v>44335.717825242718</v>
      </c>
    </row>
    <row r="27256" spans="1:2" x14ac:dyDescent="0.25">
      <c r="A27256">
        <v>84903</v>
      </c>
      <c r="B27256" s="1">
        <v>44335.717825242718</v>
      </c>
    </row>
    <row r="27257" spans="1:2" x14ac:dyDescent="0.25">
      <c r="A27257">
        <v>84907</v>
      </c>
      <c r="B27257" s="1">
        <v>44335.717825242718</v>
      </c>
    </row>
    <row r="27258" spans="1:2" x14ac:dyDescent="0.25">
      <c r="A27258">
        <v>84910</v>
      </c>
      <c r="B27258" s="1">
        <v>44335.717825242718</v>
      </c>
    </row>
    <row r="27259" spans="1:2" x14ac:dyDescent="0.25">
      <c r="A27259">
        <v>84913</v>
      </c>
      <c r="B27259" s="1">
        <v>44335.718634304205</v>
      </c>
    </row>
    <row r="27260" spans="1:2" x14ac:dyDescent="0.25">
      <c r="A27260">
        <v>84915</v>
      </c>
      <c r="B27260" s="1">
        <v>44335.718634304205</v>
      </c>
    </row>
    <row r="27261" spans="1:2" x14ac:dyDescent="0.25">
      <c r="A27261">
        <v>84920</v>
      </c>
      <c r="B27261" s="1">
        <v>44335.718634304205</v>
      </c>
    </row>
    <row r="27262" spans="1:2" x14ac:dyDescent="0.25">
      <c r="A27262">
        <v>84922</v>
      </c>
      <c r="B27262" s="1">
        <v>44335.719038834948</v>
      </c>
    </row>
    <row r="27263" spans="1:2" x14ac:dyDescent="0.25">
      <c r="A27263">
        <v>84925</v>
      </c>
      <c r="B27263" s="1">
        <v>44335.719038834955</v>
      </c>
    </row>
    <row r="27264" spans="1:2" x14ac:dyDescent="0.25">
      <c r="A27264">
        <v>84927</v>
      </c>
      <c r="B27264" s="1">
        <v>44335.719847896442</v>
      </c>
    </row>
    <row r="27265" spans="1:2" x14ac:dyDescent="0.25">
      <c r="A27265">
        <v>84928</v>
      </c>
      <c r="B27265" s="1">
        <v>44335.719847896442</v>
      </c>
    </row>
    <row r="27266" spans="1:2" x14ac:dyDescent="0.25">
      <c r="A27266">
        <v>84930</v>
      </c>
      <c r="B27266" s="1">
        <v>44335.720656957928</v>
      </c>
    </row>
    <row r="27267" spans="1:2" x14ac:dyDescent="0.25">
      <c r="A27267">
        <v>84931</v>
      </c>
      <c r="B27267" s="1">
        <v>44335.720656957928</v>
      </c>
    </row>
    <row r="27268" spans="1:2" x14ac:dyDescent="0.25">
      <c r="A27268">
        <v>84934</v>
      </c>
      <c r="B27268" s="1">
        <v>44335.721061488672</v>
      </c>
    </row>
    <row r="27269" spans="1:2" x14ac:dyDescent="0.25">
      <c r="A27269">
        <v>84936</v>
      </c>
      <c r="B27269" s="1">
        <v>44335.721061488672</v>
      </c>
    </row>
    <row r="27270" spans="1:2" x14ac:dyDescent="0.25">
      <c r="A27270">
        <v>84937</v>
      </c>
      <c r="B27270" s="1">
        <v>44335.721061488672</v>
      </c>
    </row>
    <row r="27271" spans="1:2" x14ac:dyDescent="0.25">
      <c r="A27271">
        <v>84942</v>
      </c>
      <c r="B27271" s="1">
        <v>44335.721466019415</v>
      </c>
    </row>
    <row r="27272" spans="1:2" x14ac:dyDescent="0.25">
      <c r="A27272">
        <v>84947</v>
      </c>
      <c r="B27272" s="1">
        <v>44335.722679611645</v>
      </c>
    </row>
    <row r="27273" spans="1:2" x14ac:dyDescent="0.25">
      <c r="A27273">
        <v>84952</v>
      </c>
      <c r="B27273" s="1">
        <v>44335.722679611645</v>
      </c>
    </row>
    <row r="27274" spans="1:2" x14ac:dyDescent="0.25">
      <c r="A27274">
        <v>84955</v>
      </c>
      <c r="B27274" s="1">
        <v>44335.722679611652</v>
      </c>
    </row>
    <row r="27275" spans="1:2" x14ac:dyDescent="0.25">
      <c r="A27275">
        <v>84959</v>
      </c>
      <c r="B27275" s="1">
        <v>44335.723084142395</v>
      </c>
    </row>
    <row r="27276" spans="1:2" x14ac:dyDescent="0.25">
      <c r="A27276">
        <v>84961</v>
      </c>
      <c r="B27276" s="1">
        <v>44335.723893203889</v>
      </c>
    </row>
    <row r="27277" spans="1:2" x14ac:dyDescent="0.25">
      <c r="A27277">
        <v>84963</v>
      </c>
      <c r="B27277" s="1">
        <v>44335.723893203889</v>
      </c>
    </row>
    <row r="27278" spans="1:2" x14ac:dyDescent="0.25">
      <c r="A27278">
        <v>84965</v>
      </c>
      <c r="B27278" s="1">
        <v>44335.724297734625</v>
      </c>
    </row>
    <row r="27279" spans="1:2" x14ac:dyDescent="0.25">
      <c r="A27279">
        <v>84966</v>
      </c>
      <c r="B27279" s="1">
        <v>44335.724297734625</v>
      </c>
    </row>
    <row r="27280" spans="1:2" x14ac:dyDescent="0.25">
      <c r="A27280">
        <v>84970</v>
      </c>
      <c r="B27280" s="1">
        <v>44335.725106796119</v>
      </c>
    </row>
    <row r="27281" spans="1:2" x14ac:dyDescent="0.25">
      <c r="A27281">
        <v>84975</v>
      </c>
      <c r="B27281" s="1">
        <v>44335.725511326862</v>
      </c>
    </row>
    <row r="27282" spans="1:2" x14ac:dyDescent="0.25">
      <c r="A27282">
        <v>84977</v>
      </c>
      <c r="B27282" s="1">
        <v>44335.725511326862</v>
      </c>
    </row>
    <row r="27283" spans="1:2" x14ac:dyDescent="0.25">
      <c r="A27283">
        <v>84982</v>
      </c>
      <c r="B27283" s="1">
        <v>44335.725511326862</v>
      </c>
    </row>
    <row r="27284" spans="1:2" x14ac:dyDescent="0.25">
      <c r="A27284">
        <v>84987</v>
      </c>
      <c r="B27284" s="1">
        <v>44335.725511326862</v>
      </c>
    </row>
    <row r="27285" spans="1:2" x14ac:dyDescent="0.25">
      <c r="A27285">
        <v>84989</v>
      </c>
      <c r="B27285" s="1">
        <v>44335.725511326862</v>
      </c>
    </row>
    <row r="27286" spans="1:2" x14ac:dyDescent="0.25">
      <c r="A27286">
        <v>84993</v>
      </c>
      <c r="B27286" s="1">
        <v>44335.725915857605</v>
      </c>
    </row>
    <row r="27287" spans="1:2" x14ac:dyDescent="0.25">
      <c r="A27287">
        <v>84997</v>
      </c>
      <c r="B27287" s="1">
        <v>44335.725915857605</v>
      </c>
    </row>
    <row r="27288" spans="1:2" x14ac:dyDescent="0.25">
      <c r="A27288">
        <v>85002</v>
      </c>
      <c r="B27288" s="1">
        <v>44335.727129449842</v>
      </c>
    </row>
    <row r="27289" spans="1:2" x14ac:dyDescent="0.25">
      <c r="A27289">
        <v>85006</v>
      </c>
      <c r="B27289" s="1">
        <v>44335.727129449842</v>
      </c>
    </row>
    <row r="27290" spans="1:2" x14ac:dyDescent="0.25">
      <c r="A27290">
        <v>85009</v>
      </c>
      <c r="B27290" s="1">
        <v>44335.727129449842</v>
      </c>
    </row>
    <row r="27291" spans="1:2" x14ac:dyDescent="0.25">
      <c r="A27291">
        <v>85014</v>
      </c>
      <c r="B27291" s="1">
        <v>44335.727129449842</v>
      </c>
    </row>
    <row r="27292" spans="1:2" x14ac:dyDescent="0.25">
      <c r="A27292">
        <v>85015</v>
      </c>
      <c r="B27292" s="1">
        <v>44335.727938511329</v>
      </c>
    </row>
    <row r="27293" spans="1:2" x14ac:dyDescent="0.25">
      <c r="A27293">
        <v>85019</v>
      </c>
      <c r="B27293" s="1">
        <v>44335.728747572815</v>
      </c>
    </row>
    <row r="27294" spans="1:2" x14ac:dyDescent="0.25">
      <c r="A27294">
        <v>85021</v>
      </c>
      <c r="B27294" s="1">
        <v>44335.729152103559</v>
      </c>
    </row>
    <row r="27295" spans="1:2" x14ac:dyDescent="0.25">
      <c r="A27295">
        <v>85023</v>
      </c>
      <c r="B27295" s="1">
        <v>44335.729556634302</v>
      </c>
    </row>
    <row r="27296" spans="1:2" x14ac:dyDescent="0.25">
      <c r="A27296">
        <v>85024</v>
      </c>
      <c r="B27296" s="1">
        <v>44335.729556634302</v>
      </c>
    </row>
    <row r="27297" spans="1:2" x14ac:dyDescent="0.25">
      <c r="A27297">
        <v>85027</v>
      </c>
      <c r="B27297" s="1">
        <v>44335.729961165045</v>
      </c>
    </row>
    <row r="27298" spans="1:2" x14ac:dyDescent="0.25">
      <c r="A27298">
        <v>85032</v>
      </c>
      <c r="B27298" s="1">
        <v>44335.730365695788</v>
      </c>
    </row>
    <row r="27299" spans="1:2" x14ac:dyDescent="0.25">
      <c r="A27299">
        <v>85033</v>
      </c>
      <c r="B27299" s="1">
        <v>44335.730365695796</v>
      </c>
    </row>
    <row r="27300" spans="1:2" x14ac:dyDescent="0.25">
      <c r="A27300">
        <v>85038</v>
      </c>
      <c r="B27300" s="1">
        <v>44335.730770226532</v>
      </c>
    </row>
    <row r="27301" spans="1:2" x14ac:dyDescent="0.25">
      <c r="A27301">
        <v>85041</v>
      </c>
      <c r="B27301" s="1">
        <v>44335.730770226532</v>
      </c>
    </row>
    <row r="27302" spans="1:2" x14ac:dyDescent="0.25">
      <c r="A27302">
        <v>85045</v>
      </c>
      <c r="B27302" s="1">
        <v>44335.731579288025</v>
      </c>
    </row>
    <row r="27303" spans="1:2" x14ac:dyDescent="0.25">
      <c r="A27303">
        <v>85050</v>
      </c>
      <c r="B27303" s="1">
        <v>44335.732792880262</v>
      </c>
    </row>
    <row r="27304" spans="1:2" x14ac:dyDescent="0.25">
      <c r="A27304">
        <v>85054</v>
      </c>
      <c r="B27304" s="1">
        <v>44335.732792880262</v>
      </c>
    </row>
    <row r="27305" spans="1:2" x14ac:dyDescent="0.25">
      <c r="A27305">
        <v>85055</v>
      </c>
      <c r="B27305" s="1">
        <v>44335.733197411006</v>
      </c>
    </row>
    <row r="27306" spans="1:2" x14ac:dyDescent="0.25">
      <c r="A27306">
        <v>85056</v>
      </c>
      <c r="B27306" s="1">
        <v>44335.733197411006</v>
      </c>
    </row>
    <row r="27307" spans="1:2" x14ac:dyDescent="0.25">
      <c r="A27307">
        <v>85057</v>
      </c>
      <c r="B27307" s="1">
        <v>44335.733601941749</v>
      </c>
    </row>
    <row r="27308" spans="1:2" x14ac:dyDescent="0.25">
      <c r="A27308">
        <v>85059</v>
      </c>
      <c r="B27308" s="1">
        <v>44335.734006472492</v>
      </c>
    </row>
    <row r="27309" spans="1:2" x14ac:dyDescent="0.25">
      <c r="A27309">
        <v>85063</v>
      </c>
      <c r="B27309" s="1">
        <v>44335.734006472492</v>
      </c>
    </row>
    <row r="27310" spans="1:2" x14ac:dyDescent="0.25">
      <c r="A27310">
        <v>85067</v>
      </c>
      <c r="B27310" s="1">
        <v>44335.734006472492</v>
      </c>
    </row>
    <row r="27311" spans="1:2" x14ac:dyDescent="0.25">
      <c r="A27311">
        <v>85071</v>
      </c>
      <c r="B27311" s="1">
        <v>44335.734815533979</v>
      </c>
    </row>
    <row r="27312" spans="1:2" x14ac:dyDescent="0.25">
      <c r="A27312">
        <v>85074</v>
      </c>
      <c r="B27312" s="1">
        <v>44335.735220064729</v>
      </c>
    </row>
    <row r="27313" spans="1:2" x14ac:dyDescent="0.25">
      <c r="A27313">
        <v>85077</v>
      </c>
      <c r="B27313" s="1">
        <v>44335.735624595465</v>
      </c>
    </row>
    <row r="27314" spans="1:2" x14ac:dyDescent="0.25">
      <c r="A27314">
        <v>85080</v>
      </c>
      <c r="B27314" s="1">
        <v>44335.735624595465</v>
      </c>
    </row>
    <row r="27315" spans="1:2" x14ac:dyDescent="0.25">
      <c r="A27315">
        <v>85082</v>
      </c>
      <c r="B27315" s="1">
        <v>44335.735624595465</v>
      </c>
    </row>
    <row r="27316" spans="1:2" x14ac:dyDescent="0.25">
      <c r="A27316">
        <v>85083</v>
      </c>
      <c r="B27316" s="1">
        <v>44335.736433656959</v>
      </c>
    </row>
    <row r="27317" spans="1:2" x14ac:dyDescent="0.25">
      <c r="A27317">
        <v>85084</v>
      </c>
      <c r="B27317" s="1">
        <v>44335.736838187702</v>
      </c>
    </row>
    <row r="27318" spans="1:2" x14ac:dyDescent="0.25">
      <c r="A27318">
        <v>85085</v>
      </c>
      <c r="B27318" s="1">
        <v>44335.736838187702</v>
      </c>
    </row>
    <row r="27319" spans="1:2" x14ac:dyDescent="0.25">
      <c r="A27319">
        <v>85089</v>
      </c>
      <c r="B27319" s="1">
        <v>44335.737647249189</v>
      </c>
    </row>
    <row r="27320" spans="1:2" x14ac:dyDescent="0.25">
      <c r="A27320">
        <v>85092</v>
      </c>
      <c r="B27320" s="1">
        <v>44335.738456310675</v>
      </c>
    </row>
    <row r="27321" spans="1:2" x14ac:dyDescent="0.25">
      <c r="A27321">
        <v>85095</v>
      </c>
      <c r="B27321" s="1">
        <v>44335.738456310683</v>
      </c>
    </row>
    <row r="27322" spans="1:2" x14ac:dyDescent="0.25">
      <c r="A27322">
        <v>85097</v>
      </c>
      <c r="B27322" s="1">
        <v>44335.738860841419</v>
      </c>
    </row>
    <row r="27323" spans="1:2" x14ac:dyDescent="0.25">
      <c r="A27323">
        <v>85099</v>
      </c>
      <c r="B27323" s="1">
        <v>44335.739265372169</v>
      </c>
    </row>
    <row r="27324" spans="1:2" x14ac:dyDescent="0.25">
      <c r="A27324">
        <v>85102</v>
      </c>
      <c r="B27324" s="1">
        <v>44335.740074433656</v>
      </c>
    </row>
    <row r="27325" spans="1:2" x14ac:dyDescent="0.25">
      <c r="A27325">
        <v>85106</v>
      </c>
      <c r="B27325" s="1">
        <v>44335.740074433663</v>
      </c>
    </row>
    <row r="27326" spans="1:2" x14ac:dyDescent="0.25">
      <c r="A27326">
        <v>85109</v>
      </c>
      <c r="B27326" s="1">
        <v>44335.740074433663</v>
      </c>
    </row>
    <row r="27327" spans="1:2" x14ac:dyDescent="0.25">
      <c r="A27327">
        <v>85111</v>
      </c>
      <c r="B27327" s="1">
        <v>44335.740074433663</v>
      </c>
    </row>
    <row r="27328" spans="1:2" x14ac:dyDescent="0.25">
      <c r="A27328">
        <v>85114</v>
      </c>
      <c r="B27328" s="1">
        <v>44335.740074433663</v>
      </c>
    </row>
    <row r="27329" spans="1:2" x14ac:dyDescent="0.25">
      <c r="A27329">
        <v>85119</v>
      </c>
      <c r="B27329" s="1">
        <v>44335.740478964399</v>
      </c>
    </row>
    <row r="27330" spans="1:2" x14ac:dyDescent="0.25">
      <c r="A27330">
        <v>85120</v>
      </c>
      <c r="B27330" s="1">
        <v>44335.741288025893</v>
      </c>
    </row>
    <row r="27331" spans="1:2" x14ac:dyDescent="0.25">
      <c r="A27331">
        <v>85123</v>
      </c>
      <c r="B27331" s="1">
        <v>44335.741692556636</v>
      </c>
    </row>
    <row r="27332" spans="1:2" x14ac:dyDescent="0.25">
      <c r="A27332">
        <v>85126</v>
      </c>
      <c r="B27332" s="1">
        <v>44335.741692556636</v>
      </c>
    </row>
    <row r="27333" spans="1:2" x14ac:dyDescent="0.25">
      <c r="A27333">
        <v>85129</v>
      </c>
      <c r="B27333" s="1">
        <v>44335.741999999998</v>
      </c>
    </row>
    <row r="27334" spans="1:2" x14ac:dyDescent="0.25">
      <c r="A27334">
        <v>85132</v>
      </c>
      <c r="B27334" s="1">
        <v>44335.742097087379</v>
      </c>
    </row>
    <row r="27335" spans="1:2" x14ac:dyDescent="0.25">
      <c r="A27335">
        <v>85135</v>
      </c>
      <c r="B27335" s="1">
        <v>44335.742501618122</v>
      </c>
    </row>
    <row r="27336" spans="1:2" x14ac:dyDescent="0.25">
      <c r="A27336">
        <v>85137</v>
      </c>
      <c r="B27336" s="1">
        <v>44335.742906148866</v>
      </c>
    </row>
    <row r="27337" spans="1:2" x14ac:dyDescent="0.25">
      <c r="A27337">
        <v>85139</v>
      </c>
      <c r="B27337" s="1">
        <v>44335.743715210352</v>
      </c>
    </row>
    <row r="27338" spans="1:2" x14ac:dyDescent="0.25">
      <c r="A27338">
        <v>85140</v>
      </c>
      <c r="B27338" s="1">
        <v>44335.744524271839</v>
      </c>
    </row>
    <row r="27339" spans="1:2" x14ac:dyDescent="0.25">
      <c r="A27339">
        <v>85141</v>
      </c>
      <c r="B27339" s="1">
        <v>44335.744928802589</v>
      </c>
    </row>
    <row r="27340" spans="1:2" x14ac:dyDescent="0.25">
      <c r="A27340">
        <v>85146</v>
      </c>
      <c r="B27340" s="1">
        <v>44335.745737864083</v>
      </c>
    </row>
    <row r="27341" spans="1:2" x14ac:dyDescent="0.25">
      <c r="A27341">
        <v>85147</v>
      </c>
      <c r="B27341" s="1">
        <v>44335.746546925569</v>
      </c>
    </row>
    <row r="27342" spans="1:2" x14ac:dyDescent="0.25">
      <c r="A27342">
        <v>85150</v>
      </c>
      <c r="B27342" s="1">
        <v>44335.746546925569</v>
      </c>
    </row>
    <row r="27343" spans="1:2" x14ac:dyDescent="0.25">
      <c r="A27343">
        <v>85152</v>
      </c>
      <c r="B27343" s="1">
        <v>44335.746951456305</v>
      </c>
    </row>
    <row r="27344" spans="1:2" x14ac:dyDescent="0.25">
      <c r="A27344">
        <v>85154</v>
      </c>
      <c r="B27344" s="1">
        <v>44335.746951456305</v>
      </c>
    </row>
    <row r="27345" spans="1:2" x14ac:dyDescent="0.25">
      <c r="A27345">
        <v>85157</v>
      </c>
      <c r="B27345" s="1">
        <v>44335.746951456305</v>
      </c>
    </row>
    <row r="27346" spans="1:2" x14ac:dyDescent="0.25">
      <c r="A27346">
        <v>85162</v>
      </c>
      <c r="B27346" s="1">
        <v>44335.747355987056</v>
      </c>
    </row>
    <row r="27347" spans="1:2" x14ac:dyDescent="0.25">
      <c r="A27347">
        <v>85167</v>
      </c>
      <c r="B27347" s="1">
        <v>44335.747760517799</v>
      </c>
    </row>
    <row r="27348" spans="1:2" x14ac:dyDescent="0.25">
      <c r="A27348">
        <v>85169</v>
      </c>
      <c r="B27348" s="1">
        <v>44335.74816504855</v>
      </c>
    </row>
    <row r="27349" spans="1:2" x14ac:dyDescent="0.25">
      <c r="A27349">
        <v>85173</v>
      </c>
      <c r="B27349" s="1">
        <v>44335.750187702266</v>
      </c>
    </row>
    <row r="27350" spans="1:2" x14ac:dyDescent="0.25">
      <c r="A27350">
        <v>85175</v>
      </c>
      <c r="B27350" s="1">
        <v>44335.750333333337</v>
      </c>
    </row>
    <row r="27351" spans="1:2" x14ac:dyDescent="0.25">
      <c r="A27351">
        <v>85179</v>
      </c>
      <c r="B27351" s="1">
        <v>44335.751401294503</v>
      </c>
    </row>
    <row r="27352" spans="1:2" x14ac:dyDescent="0.25">
      <c r="A27352">
        <v>85181</v>
      </c>
      <c r="B27352" s="1">
        <v>44335.751401294503</v>
      </c>
    </row>
    <row r="27353" spans="1:2" x14ac:dyDescent="0.25">
      <c r="A27353">
        <v>85184</v>
      </c>
      <c r="B27353" s="1">
        <v>44335.752614886733</v>
      </c>
    </row>
    <row r="27354" spans="1:2" x14ac:dyDescent="0.25">
      <c r="A27354">
        <v>85189</v>
      </c>
      <c r="B27354" s="1">
        <v>44335.753019417476</v>
      </c>
    </row>
    <row r="27355" spans="1:2" x14ac:dyDescent="0.25">
      <c r="A27355">
        <v>85190</v>
      </c>
      <c r="B27355" s="1">
        <v>44335.753423948219</v>
      </c>
    </row>
    <row r="27356" spans="1:2" x14ac:dyDescent="0.25">
      <c r="A27356">
        <v>85193</v>
      </c>
      <c r="B27356" s="1">
        <v>44335.75382847897</v>
      </c>
    </row>
    <row r="27357" spans="1:2" x14ac:dyDescent="0.25">
      <c r="A27357">
        <v>85197</v>
      </c>
      <c r="B27357" s="1">
        <v>44335.754233009706</v>
      </c>
    </row>
    <row r="27358" spans="1:2" x14ac:dyDescent="0.25">
      <c r="A27358">
        <v>85201</v>
      </c>
      <c r="B27358" s="1">
        <v>44335.754637540456</v>
      </c>
    </row>
    <row r="27359" spans="1:2" x14ac:dyDescent="0.25">
      <c r="A27359">
        <v>85206</v>
      </c>
      <c r="B27359" s="1">
        <v>44335.755042071192</v>
      </c>
    </row>
    <row r="27360" spans="1:2" x14ac:dyDescent="0.25">
      <c r="A27360">
        <v>85207</v>
      </c>
      <c r="B27360" s="1">
        <v>44335.756255663429</v>
      </c>
    </row>
    <row r="27361" spans="1:2" x14ac:dyDescent="0.25">
      <c r="A27361">
        <v>85211</v>
      </c>
      <c r="B27361" s="1">
        <v>44335.756255663429</v>
      </c>
    </row>
    <row r="27362" spans="1:2" x14ac:dyDescent="0.25">
      <c r="A27362">
        <v>85214</v>
      </c>
      <c r="B27362" s="1">
        <v>44335.75787378641</v>
      </c>
    </row>
    <row r="27363" spans="1:2" x14ac:dyDescent="0.25">
      <c r="A27363">
        <v>85215</v>
      </c>
      <c r="B27363" s="1">
        <v>44335.758278317153</v>
      </c>
    </row>
    <row r="27364" spans="1:2" x14ac:dyDescent="0.25">
      <c r="A27364">
        <v>85218</v>
      </c>
      <c r="B27364" s="1">
        <v>44335.758278317153</v>
      </c>
    </row>
    <row r="27365" spans="1:2" x14ac:dyDescent="0.25">
      <c r="A27365">
        <v>85222</v>
      </c>
      <c r="B27365" s="1">
        <v>44335.75949190939</v>
      </c>
    </row>
    <row r="27366" spans="1:2" x14ac:dyDescent="0.25">
      <c r="A27366">
        <v>85223</v>
      </c>
      <c r="B27366" s="1">
        <v>44335.75949190939</v>
      </c>
    </row>
    <row r="27367" spans="1:2" x14ac:dyDescent="0.25">
      <c r="A27367">
        <v>85226</v>
      </c>
      <c r="B27367" s="1">
        <v>44335.75949190939</v>
      </c>
    </row>
    <row r="27368" spans="1:2" x14ac:dyDescent="0.25">
      <c r="A27368">
        <v>85227</v>
      </c>
      <c r="B27368" s="1">
        <v>44335.759896440126</v>
      </c>
    </row>
    <row r="27369" spans="1:2" x14ac:dyDescent="0.25">
      <c r="A27369">
        <v>85228</v>
      </c>
      <c r="B27369" s="1">
        <v>44335.759896440126</v>
      </c>
    </row>
    <row r="27370" spans="1:2" x14ac:dyDescent="0.25">
      <c r="A27370">
        <v>85230</v>
      </c>
      <c r="B27370" s="1">
        <v>44335.759896440126</v>
      </c>
    </row>
    <row r="27371" spans="1:2" x14ac:dyDescent="0.25">
      <c r="A27371">
        <v>85233</v>
      </c>
      <c r="B27371" s="1">
        <v>44335.76070550162</v>
      </c>
    </row>
    <row r="27372" spans="1:2" x14ac:dyDescent="0.25">
      <c r="A27372">
        <v>85234</v>
      </c>
      <c r="B27372" s="1">
        <v>44335.761110032363</v>
      </c>
    </row>
    <row r="27373" spans="1:2" x14ac:dyDescent="0.25">
      <c r="A27373">
        <v>85236</v>
      </c>
      <c r="B27373" s="1">
        <v>44335.7623236246</v>
      </c>
    </row>
    <row r="27374" spans="1:2" x14ac:dyDescent="0.25">
      <c r="A27374">
        <v>85237</v>
      </c>
      <c r="B27374" s="1">
        <v>44335.762728155343</v>
      </c>
    </row>
    <row r="27375" spans="1:2" x14ac:dyDescent="0.25">
      <c r="A27375">
        <v>85239</v>
      </c>
      <c r="B27375" s="1">
        <v>44335.762728155343</v>
      </c>
    </row>
    <row r="27376" spans="1:2" x14ac:dyDescent="0.25">
      <c r="A27376">
        <v>85244</v>
      </c>
      <c r="B27376" s="1">
        <v>44335.763941747573</v>
      </c>
    </row>
    <row r="27377" spans="1:2" x14ac:dyDescent="0.25">
      <c r="A27377">
        <v>85249</v>
      </c>
      <c r="B27377" s="1">
        <v>44335.764750809059</v>
      </c>
    </row>
    <row r="27378" spans="1:2" x14ac:dyDescent="0.25">
      <c r="A27378">
        <v>85253</v>
      </c>
      <c r="B27378" s="1">
        <v>44335.765964401289</v>
      </c>
    </row>
    <row r="27379" spans="1:2" x14ac:dyDescent="0.25">
      <c r="A27379">
        <v>85258</v>
      </c>
      <c r="B27379" s="1">
        <v>44335.767177993534</v>
      </c>
    </row>
    <row r="27380" spans="1:2" x14ac:dyDescent="0.25">
      <c r="A27380">
        <v>85260</v>
      </c>
      <c r="B27380" s="1">
        <v>44335.767582524277</v>
      </c>
    </row>
    <row r="27381" spans="1:2" x14ac:dyDescent="0.25">
      <c r="A27381">
        <v>85262</v>
      </c>
      <c r="B27381" s="1">
        <v>44335.767582524277</v>
      </c>
    </row>
    <row r="27382" spans="1:2" x14ac:dyDescent="0.25">
      <c r="A27382">
        <v>85263</v>
      </c>
      <c r="B27382" s="1">
        <v>44335.767582524277</v>
      </c>
    </row>
    <row r="27383" spans="1:2" x14ac:dyDescent="0.25">
      <c r="A27383">
        <v>85266</v>
      </c>
      <c r="B27383" s="1">
        <v>44335.769605177993</v>
      </c>
    </row>
    <row r="27384" spans="1:2" x14ac:dyDescent="0.25">
      <c r="A27384">
        <v>85271</v>
      </c>
      <c r="B27384" s="1">
        <v>44335.769605177993</v>
      </c>
    </row>
    <row r="27385" spans="1:2" x14ac:dyDescent="0.25">
      <c r="A27385">
        <v>85276</v>
      </c>
      <c r="B27385" s="1">
        <v>44335.769605177993</v>
      </c>
    </row>
    <row r="27386" spans="1:2" x14ac:dyDescent="0.25">
      <c r="A27386">
        <v>85280</v>
      </c>
      <c r="B27386" s="1">
        <v>44335.769605177993</v>
      </c>
    </row>
    <row r="27387" spans="1:2" x14ac:dyDescent="0.25">
      <c r="A27387">
        <v>85282</v>
      </c>
      <c r="B27387" s="1">
        <v>44335.769605177993</v>
      </c>
    </row>
    <row r="27388" spans="1:2" x14ac:dyDescent="0.25">
      <c r="A27388">
        <v>85287</v>
      </c>
      <c r="B27388" s="1">
        <v>44335.769605177993</v>
      </c>
    </row>
    <row r="27389" spans="1:2" x14ac:dyDescent="0.25">
      <c r="A27389">
        <v>85292</v>
      </c>
      <c r="B27389" s="1">
        <v>44335.77081877023</v>
      </c>
    </row>
    <row r="27390" spans="1:2" x14ac:dyDescent="0.25">
      <c r="A27390">
        <v>85295</v>
      </c>
      <c r="B27390" s="1">
        <v>44335.771627831717</v>
      </c>
    </row>
    <row r="27391" spans="1:2" x14ac:dyDescent="0.25">
      <c r="A27391">
        <v>85300</v>
      </c>
      <c r="B27391" s="1">
        <v>44335.772436893203</v>
      </c>
    </row>
    <row r="27392" spans="1:2" x14ac:dyDescent="0.25">
      <c r="A27392">
        <v>85305</v>
      </c>
      <c r="B27392" s="1">
        <v>44335.772436893203</v>
      </c>
    </row>
    <row r="27393" spans="1:2" x14ac:dyDescent="0.25">
      <c r="A27393">
        <v>85309</v>
      </c>
      <c r="B27393" s="1">
        <v>44335.772841423946</v>
      </c>
    </row>
    <row r="27394" spans="1:2" x14ac:dyDescent="0.25">
      <c r="A27394">
        <v>85311</v>
      </c>
      <c r="B27394" s="1">
        <v>44335.774055016183</v>
      </c>
    </row>
    <row r="27395" spans="1:2" x14ac:dyDescent="0.25">
      <c r="A27395">
        <v>85315</v>
      </c>
      <c r="B27395" s="1">
        <v>44335.774055016183</v>
      </c>
    </row>
    <row r="27396" spans="1:2" x14ac:dyDescent="0.25">
      <c r="A27396">
        <v>85318</v>
      </c>
      <c r="B27396" s="1">
        <v>44335.774055016183</v>
      </c>
    </row>
    <row r="27397" spans="1:2" x14ac:dyDescent="0.25">
      <c r="A27397">
        <v>85322</v>
      </c>
      <c r="B27397" s="1">
        <v>44335.774459546927</v>
      </c>
    </row>
    <row r="27398" spans="1:2" x14ac:dyDescent="0.25">
      <c r="A27398">
        <v>85324</v>
      </c>
      <c r="B27398" s="1">
        <v>44335.7760776699</v>
      </c>
    </row>
    <row r="27399" spans="1:2" x14ac:dyDescent="0.25">
      <c r="A27399">
        <v>85327</v>
      </c>
      <c r="B27399" s="1">
        <v>44335.776886731393</v>
      </c>
    </row>
    <row r="27400" spans="1:2" x14ac:dyDescent="0.25">
      <c r="A27400">
        <v>85330</v>
      </c>
      <c r="B27400" s="1">
        <v>44335.777291262137</v>
      </c>
    </row>
    <row r="27401" spans="1:2" x14ac:dyDescent="0.25">
      <c r="A27401">
        <v>85331</v>
      </c>
      <c r="B27401" s="1">
        <v>44335.778100323623</v>
      </c>
    </row>
    <row r="27402" spans="1:2" x14ac:dyDescent="0.25">
      <c r="A27402">
        <v>85335</v>
      </c>
      <c r="B27402" s="1">
        <v>44335.779313915853</v>
      </c>
    </row>
    <row r="27403" spans="1:2" x14ac:dyDescent="0.25">
      <c r="A27403">
        <v>85336</v>
      </c>
      <c r="B27403" s="1">
        <v>44335.78052750809</v>
      </c>
    </row>
    <row r="27404" spans="1:2" x14ac:dyDescent="0.25">
      <c r="A27404">
        <v>85338</v>
      </c>
      <c r="B27404" s="1">
        <v>44335.781741100327</v>
      </c>
    </row>
    <row r="27405" spans="1:2" x14ac:dyDescent="0.25">
      <c r="A27405">
        <v>85342</v>
      </c>
      <c r="B27405" s="1">
        <v>44335.78214563107</v>
      </c>
    </row>
    <row r="27406" spans="1:2" x14ac:dyDescent="0.25">
      <c r="A27406">
        <v>85344</v>
      </c>
      <c r="B27406" s="1">
        <v>44335.782550161806</v>
      </c>
    </row>
    <row r="27407" spans="1:2" x14ac:dyDescent="0.25">
      <c r="A27407">
        <v>85346</v>
      </c>
      <c r="B27407" s="1">
        <v>44335.783000000003</v>
      </c>
    </row>
    <row r="27408" spans="1:2" x14ac:dyDescent="0.25">
      <c r="A27408">
        <v>85349</v>
      </c>
      <c r="B27408" s="1">
        <v>44335.784168284787</v>
      </c>
    </row>
    <row r="27409" spans="1:2" x14ac:dyDescent="0.25">
      <c r="A27409">
        <v>85351</v>
      </c>
      <c r="B27409" s="1">
        <v>44335.785786407767</v>
      </c>
    </row>
    <row r="27410" spans="1:2" x14ac:dyDescent="0.25">
      <c r="A27410">
        <v>85355</v>
      </c>
      <c r="B27410" s="1">
        <v>44335.786595469253</v>
      </c>
    </row>
    <row r="27411" spans="1:2" x14ac:dyDescent="0.25">
      <c r="A27411">
        <v>85356</v>
      </c>
      <c r="B27411" s="1">
        <v>44335.78740453074</v>
      </c>
    </row>
    <row r="27412" spans="1:2" x14ac:dyDescent="0.25">
      <c r="A27412">
        <v>85358</v>
      </c>
      <c r="B27412" s="1">
        <v>44335.788618122977</v>
      </c>
    </row>
    <row r="27413" spans="1:2" x14ac:dyDescent="0.25">
      <c r="A27413">
        <v>85360</v>
      </c>
      <c r="B27413" s="1">
        <v>44335.789831715214</v>
      </c>
    </row>
    <row r="27414" spans="1:2" x14ac:dyDescent="0.25">
      <c r="A27414">
        <v>85363</v>
      </c>
      <c r="B27414" s="1">
        <v>44335.789831715214</v>
      </c>
    </row>
    <row r="27415" spans="1:2" x14ac:dyDescent="0.25">
      <c r="A27415">
        <v>85368</v>
      </c>
      <c r="B27415" s="1">
        <v>44335.791449838187</v>
      </c>
    </row>
    <row r="27416" spans="1:2" x14ac:dyDescent="0.25">
      <c r="A27416">
        <v>85372</v>
      </c>
      <c r="B27416" s="1">
        <v>44335.791854368937</v>
      </c>
    </row>
    <row r="27417" spans="1:2" x14ac:dyDescent="0.25">
      <c r="A27417">
        <v>85375</v>
      </c>
      <c r="B27417" s="1">
        <v>44335.792258899673</v>
      </c>
    </row>
    <row r="27418" spans="1:2" x14ac:dyDescent="0.25">
      <c r="A27418">
        <v>85377</v>
      </c>
      <c r="B27418" s="1">
        <v>44335.795090614891</v>
      </c>
    </row>
    <row r="27419" spans="1:2" x14ac:dyDescent="0.25">
      <c r="A27419">
        <v>85382</v>
      </c>
      <c r="B27419" s="1">
        <v>44335.79751779935</v>
      </c>
    </row>
    <row r="27420" spans="1:2" x14ac:dyDescent="0.25">
      <c r="A27420">
        <v>85387</v>
      </c>
      <c r="B27420" s="1">
        <v>44335.797922330094</v>
      </c>
    </row>
    <row r="27421" spans="1:2" x14ac:dyDescent="0.25">
      <c r="A27421">
        <v>85391</v>
      </c>
      <c r="B27421" s="1">
        <v>44335.799540453074</v>
      </c>
    </row>
    <row r="27422" spans="1:2" x14ac:dyDescent="0.25">
      <c r="A27422">
        <v>85392</v>
      </c>
      <c r="B27422" s="1">
        <v>44335.799540453074</v>
      </c>
    </row>
    <row r="27423" spans="1:2" x14ac:dyDescent="0.25">
      <c r="A27423">
        <v>85394</v>
      </c>
      <c r="B27423" s="1">
        <v>44335.799944983824</v>
      </c>
    </row>
    <row r="27424" spans="1:2" x14ac:dyDescent="0.25">
      <c r="A27424">
        <v>85397</v>
      </c>
      <c r="B27424" s="1">
        <v>44335.799944983824</v>
      </c>
    </row>
    <row r="27425" spans="1:2" x14ac:dyDescent="0.25">
      <c r="A27425">
        <v>85402</v>
      </c>
      <c r="B27425" s="1">
        <v>44335.80034951456</v>
      </c>
    </row>
    <row r="27426" spans="1:2" x14ac:dyDescent="0.25">
      <c r="A27426">
        <v>85405</v>
      </c>
      <c r="B27426" s="1">
        <v>44335.801563106797</v>
      </c>
    </row>
    <row r="27427" spans="1:2" x14ac:dyDescent="0.25">
      <c r="A27427">
        <v>85407</v>
      </c>
      <c r="B27427" s="1">
        <v>44335.802776699027</v>
      </c>
    </row>
    <row r="27428" spans="1:2" x14ac:dyDescent="0.25">
      <c r="A27428">
        <v>85408</v>
      </c>
      <c r="B27428" s="1">
        <v>44335.803585760514</v>
      </c>
    </row>
    <row r="27429" spans="1:2" x14ac:dyDescent="0.25">
      <c r="A27429">
        <v>85411</v>
      </c>
      <c r="B27429" s="1">
        <v>44335.804394822007</v>
      </c>
    </row>
    <row r="27430" spans="1:2" x14ac:dyDescent="0.25">
      <c r="A27430">
        <v>85414</v>
      </c>
      <c r="B27430" s="1">
        <v>44335.804394822007</v>
      </c>
    </row>
    <row r="27431" spans="1:2" x14ac:dyDescent="0.25">
      <c r="A27431">
        <v>85419</v>
      </c>
      <c r="B27431" s="1">
        <v>44335.80601294498</v>
      </c>
    </row>
    <row r="27432" spans="1:2" x14ac:dyDescent="0.25">
      <c r="A27432">
        <v>85420</v>
      </c>
      <c r="B27432" s="1">
        <v>44335.806666666664</v>
      </c>
    </row>
    <row r="27433" spans="1:2" x14ac:dyDescent="0.25">
      <c r="A27433">
        <v>85421</v>
      </c>
      <c r="B27433" s="1">
        <v>44335.807226537218</v>
      </c>
    </row>
    <row r="27434" spans="1:2" x14ac:dyDescent="0.25">
      <c r="A27434">
        <v>85423</v>
      </c>
      <c r="B27434" s="1">
        <v>44335.807226537218</v>
      </c>
    </row>
    <row r="27435" spans="1:2" x14ac:dyDescent="0.25">
      <c r="A27435">
        <v>85425</v>
      </c>
      <c r="B27435" s="1">
        <v>44335.807333333338</v>
      </c>
    </row>
    <row r="27436" spans="1:2" x14ac:dyDescent="0.25">
      <c r="A27436">
        <v>85428</v>
      </c>
      <c r="B27436" s="1">
        <v>44335.808035598711</v>
      </c>
    </row>
    <row r="27437" spans="1:2" x14ac:dyDescent="0.25">
      <c r="A27437">
        <v>85429</v>
      </c>
      <c r="B27437" s="1">
        <v>44335.809333333338</v>
      </c>
    </row>
    <row r="27438" spans="1:2" x14ac:dyDescent="0.25">
      <c r="A27438">
        <v>85434</v>
      </c>
      <c r="B27438" s="1">
        <v>44335.809653721684</v>
      </c>
    </row>
    <row r="27439" spans="1:2" x14ac:dyDescent="0.25">
      <c r="A27439">
        <v>85438</v>
      </c>
      <c r="B27439" s="1">
        <v>44335.81</v>
      </c>
    </row>
    <row r="27440" spans="1:2" x14ac:dyDescent="0.25">
      <c r="A27440">
        <v>85441</v>
      </c>
      <c r="B27440" s="1">
        <v>44335.810058252428</v>
      </c>
    </row>
    <row r="27441" spans="1:2" x14ac:dyDescent="0.25">
      <c r="A27441">
        <v>85443</v>
      </c>
      <c r="B27441" s="1">
        <v>44335.811676375401</v>
      </c>
    </row>
    <row r="27442" spans="1:2" x14ac:dyDescent="0.25">
      <c r="A27442">
        <v>85446</v>
      </c>
      <c r="B27442" s="1">
        <v>44335.812080906151</v>
      </c>
    </row>
    <row r="27443" spans="1:2" x14ac:dyDescent="0.25">
      <c r="A27443">
        <v>85451</v>
      </c>
      <c r="B27443" s="1">
        <v>44335.814103559867</v>
      </c>
    </row>
    <row r="27444" spans="1:2" x14ac:dyDescent="0.25">
      <c r="A27444">
        <v>85456</v>
      </c>
      <c r="B27444" s="1">
        <v>44335.814508090618</v>
      </c>
    </row>
    <row r="27445" spans="1:2" x14ac:dyDescent="0.25">
      <c r="A27445">
        <v>85457</v>
      </c>
      <c r="B27445" s="1">
        <v>44335.816126213598</v>
      </c>
    </row>
    <row r="27446" spans="1:2" x14ac:dyDescent="0.25">
      <c r="A27446">
        <v>85461</v>
      </c>
      <c r="B27446" s="1">
        <v>44335.816126213598</v>
      </c>
    </row>
    <row r="27447" spans="1:2" x14ac:dyDescent="0.25">
      <c r="A27447">
        <v>85464</v>
      </c>
      <c r="B27447" s="1">
        <v>44335.817744336571</v>
      </c>
    </row>
    <row r="27448" spans="1:2" x14ac:dyDescent="0.25">
      <c r="A27448">
        <v>85469</v>
      </c>
      <c r="B27448" s="1">
        <v>44335.818957928801</v>
      </c>
    </row>
    <row r="27449" spans="1:2" x14ac:dyDescent="0.25">
      <c r="A27449">
        <v>85474</v>
      </c>
      <c r="B27449" s="1">
        <v>44335.818957928801</v>
      </c>
    </row>
    <row r="27450" spans="1:2" x14ac:dyDescent="0.25">
      <c r="A27450">
        <v>85476</v>
      </c>
      <c r="B27450" s="1">
        <v>44335.819362459551</v>
      </c>
    </row>
    <row r="27451" spans="1:2" x14ac:dyDescent="0.25">
      <c r="A27451">
        <v>85478</v>
      </c>
      <c r="B27451" s="1">
        <v>44335.819766990287</v>
      </c>
    </row>
    <row r="27452" spans="1:2" x14ac:dyDescent="0.25">
      <c r="A27452">
        <v>85482</v>
      </c>
      <c r="B27452" s="1">
        <v>44335.820980582524</v>
      </c>
    </row>
    <row r="27453" spans="1:2" x14ac:dyDescent="0.25">
      <c r="A27453">
        <v>85486</v>
      </c>
      <c r="B27453" s="1">
        <v>44335.821385113268</v>
      </c>
    </row>
    <row r="27454" spans="1:2" x14ac:dyDescent="0.25">
      <c r="A27454">
        <v>85489</v>
      </c>
      <c r="B27454" s="1">
        <v>44335.821385113268</v>
      </c>
    </row>
    <row r="27455" spans="1:2" x14ac:dyDescent="0.25">
      <c r="A27455">
        <v>85490</v>
      </c>
      <c r="B27455" s="1">
        <v>44335.821789644018</v>
      </c>
    </row>
    <row r="27456" spans="1:2" x14ac:dyDescent="0.25">
      <c r="A27456">
        <v>85493</v>
      </c>
      <c r="B27456" s="1">
        <v>44335.823407766991</v>
      </c>
    </row>
    <row r="27457" spans="1:2" x14ac:dyDescent="0.25">
      <c r="A27457">
        <v>85494</v>
      </c>
      <c r="B27457" s="1">
        <v>44335.824621359221</v>
      </c>
    </row>
    <row r="27458" spans="1:2" x14ac:dyDescent="0.25">
      <c r="A27458">
        <v>85499</v>
      </c>
      <c r="B27458" s="1">
        <v>44335.825430420715</v>
      </c>
    </row>
    <row r="27459" spans="1:2" x14ac:dyDescent="0.25">
      <c r="A27459">
        <v>85503</v>
      </c>
      <c r="B27459" s="1">
        <v>44335.825834951458</v>
      </c>
    </row>
    <row r="27460" spans="1:2" x14ac:dyDescent="0.25">
      <c r="A27460">
        <v>85507</v>
      </c>
      <c r="B27460" s="1">
        <v>44335.827048543688</v>
      </c>
    </row>
    <row r="27461" spans="1:2" x14ac:dyDescent="0.25">
      <c r="A27461">
        <v>85510</v>
      </c>
      <c r="B27461" s="1">
        <v>44335.827453074438</v>
      </c>
    </row>
    <row r="27462" spans="1:2" x14ac:dyDescent="0.25">
      <c r="A27462">
        <v>85512</v>
      </c>
      <c r="B27462" s="1">
        <v>44335.827453074438</v>
      </c>
    </row>
    <row r="27463" spans="1:2" x14ac:dyDescent="0.25">
      <c r="A27463">
        <v>85517</v>
      </c>
      <c r="B27463" s="1">
        <v>44335.827857605174</v>
      </c>
    </row>
    <row r="27464" spans="1:2" x14ac:dyDescent="0.25">
      <c r="A27464">
        <v>85520</v>
      </c>
      <c r="B27464" s="1">
        <v>44335.828333333338</v>
      </c>
    </row>
    <row r="27465" spans="1:2" x14ac:dyDescent="0.25">
      <c r="A27465">
        <v>85522</v>
      </c>
      <c r="B27465" s="1">
        <v>44335.829071197411</v>
      </c>
    </row>
    <row r="27466" spans="1:2" x14ac:dyDescent="0.25">
      <c r="A27466">
        <v>85524</v>
      </c>
      <c r="B27466" s="1">
        <v>44335.829880258898</v>
      </c>
    </row>
    <row r="27467" spans="1:2" x14ac:dyDescent="0.25">
      <c r="A27467">
        <v>85526</v>
      </c>
      <c r="B27467" s="1">
        <v>44335.830284789641</v>
      </c>
    </row>
    <row r="27468" spans="1:2" x14ac:dyDescent="0.25">
      <c r="A27468">
        <v>85531</v>
      </c>
      <c r="B27468" s="1">
        <v>44335.831498381878</v>
      </c>
    </row>
    <row r="27469" spans="1:2" x14ac:dyDescent="0.25">
      <c r="A27469">
        <v>85533</v>
      </c>
      <c r="B27469" s="1">
        <v>44335.832307443365</v>
      </c>
    </row>
    <row r="27470" spans="1:2" x14ac:dyDescent="0.25">
      <c r="A27470">
        <v>85534</v>
      </c>
      <c r="B27470" s="1">
        <v>44335.832307443365</v>
      </c>
    </row>
    <row r="27471" spans="1:2" x14ac:dyDescent="0.25">
      <c r="A27471">
        <v>85536</v>
      </c>
      <c r="B27471" s="1">
        <v>44335.835543689325</v>
      </c>
    </row>
    <row r="27472" spans="1:2" x14ac:dyDescent="0.25">
      <c r="A27472">
        <v>85541</v>
      </c>
      <c r="B27472" s="1">
        <v>44335.837161812298</v>
      </c>
    </row>
    <row r="27473" spans="1:2" x14ac:dyDescent="0.25">
      <c r="A27473">
        <v>85546</v>
      </c>
      <c r="B27473" s="1">
        <v>44335.837566343042</v>
      </c>
    </row>
    <row r="27474" spans="1:2" x14ac:dyDescent="0.25">
      <c r="A27474">
        <v>85548</v>
      </c>
      <c r="B27474" s="1">
        <v>44335.839184466015</v>
      </c>
    </row>
    <row r="27475" spans="1:2" x14ac:dyDescent="0.25">
      <c r="A27475">
        <v>85553</v>
      </c>
      <c r="B27475" s="1">
        <v>44335.839184466015</v>
      </c>
    </row>
    <row r="27476" spans="1:2" x14ac:dyDescent="0.25">
      <c r="A27476">
        <v>85556</v>
      </c>
      <c r="B27476" s="1">
        <v>44335.839333333337</v>
      </c>
    </row>
    <row r="27477" spans="1:2" x14ac:dyDescent="0.25">
      <c r="A27477">
        <v>85561</v>
      </c>
      <c r="B27477" s="1">
        <v>44335.839993527508</v>
      </c>
    </row>
    <row r="27478" spans="1:2" x14ac:dyDescent="0.25">
      <c r="A27478">
        <v>85565</v>
      </c>
      <c r="B27478" s="1">
        <v>44335.840398058252</v>
      </c>
    </row>
    <row r="27479" spans="1:2" x14ac:dyDescent="0.25">
      <c r="A27479">
        <v>85567</v>
      </c>
      <c r="B27479" s="1">
        <v>44335.841</v>
      </c>
    </row>
    <row r="27480" spans="1:2" x14ac:dyDescent="0.25">
      <c r="A27480">
        <v>85572</v>
      </c>
      <c r="B27480" s="1">
        <v>44335.841207119738</v>
      </c>
    </row>
    <row r="27481" spans="1:2" x14ac:dyDescent="0.25">
      <c r="A27481">
        <v>85576</v>
      </c>
      <c r="B27481" s="1">
        <v>44335.841611650489</v>
      </c>
    </row>
    <row r="27482" spans="1:2" x14ac:dyDescent="0.25">
      <c r="A27482">
        <v>85579</v>
      </c>
      <c r="B27482" s="1">
        <v>44335.842016181232</v>
      </c>
    </row>
    <row r="27483" spans="1:2" x14ac:dyDescent="0.25">
      <c r="A27483">
        <v>85583</v>
      </c>
      <c r="B27483" s="1">
        <v>44335.842016181232</v>
      </c>
    </row>
    <row r="27484" spans="1:2" x14ac:dyDescent="0.25">
      <c r="A27484">
        <v>85584</v>
      </c>
      <c r="B27484" s="1">
        <v>44335.842420711975</v>
      </c>
    </row>
    <row r="27485" spans="1:2" x14ac:dyDescent="0.25">
      <c r="A27485">
        <v>85587</v>
      </c>
      <c r="B27485" s="1">
        <v>44335.842420711975</v>
      </c>
    </row>
    <row r="27486" spans="1:2" x14ac:dyDescent="0.25">
      <c r="A27486">
        <v>85590</v>
      </c>
      <c r="B27486" s="1">
        <v>44335.843634304212</v>
      </c>
    </row>
    <row r="27487" spans="1:2" x14ac:dyDescent="0.25">
      <c r="A27487">
        <v>85592</v>
      </c>
      <c r="B27487" s="1">
        <v>44335.843634304212</v>
      </c>
    </row>
    <row r="27488" spans="1:2" x14ac:dyDescent="0.25">
      <c r="A27488">
        <v>85597</v>
      </c>
      <c r="B27488" s="1">
        <v>44335.844847896435</v>
      </c>
    </row>
    <row r="27489" spans="1:2" x14ac:dyDescent="0.25">
      <c r="A27489">
        <v>85601</v>
      </c>
      <c r="B27489" s="1">
        <v>44335.844847896442</v>
      </c>
    </row>
    <row r="27490" spans="1:2" x14ac:dyDescent="0.25">
      <c r="A27490">
        <v>85606</v>
      </c>
      <c r="B27490" s="1">
        <v>44335.844847896442</v>
      </c>
    </row>
    <row r="27491" spans="1:2" x14ac:dyDescent="0.25">
      <c r="A27491">
        <v>85611</v>
      </c>
      <c r="B27491" s="1">
        <v>44335.845252427185</v>
      </c>
    </row>
    <row r="27492" spans="1:2" x14ac:dyDescent="0.25">
      <c r="A27492">
        <v>85615</v>
      </c>
      <c r="B27492" s="1">
        <v>44335.845252427185</v>
      </c>
    </row>
    <row r="27493" spans="1:2" x14ac:dyDescent="0.25">
      <c r="A27493">
        <v>85616</v>
      </c>
      <c r="B27493" s="1">
        <v>44335.845656957928</v>
      </c>
    </row>
    <row r="27494" spans="1:2" x14ac:dyDescent="0.25">
      <c r="A27494">
        <v>85621</v>
      </c>
      <c r="B27494" s="1">
        <v>44335.846061488672</v>
      </c>
    </row>
    <row r="27495" spans="1:2" x14ac:dyDescent="0.25">
      <c r="A27495">
        <v>85622</v>
      </c>
      <c r="B27495" s="1">
        <v>44335.846870550165</v>
      </c>
    </row>
    <row r="27496" spans="1:2" x14ac:dyDescent="0.25">
      <c r="A27496">
        <v>85623</v>
      </c>
      <c r="B27496" s="1">
        <v>44335.847275080901</v>
      </c>
    </row>
    <row r="27497" spans="1:2" x14ac:dyDescent="0.25">
      <c r="A27497">
        <v>85628</v>
      </c>
      <c r="B27497" s="1">
        <v>44335.848488673138</v>
      </c>
    </row>
    <row r="27498" spans="1:2" x14ac:dyDescent="0.25">
      <c r="A27498">
        <v>85631</v>
      </c>
      <c r="B27498" s="1">
        <v>44335.849297734625</v>
      </c>
    </row>
    <row r="27499" spans="1:2" x14ac:dyDescent="0.25">
      <c r="A27499">
        <v>85633</v>
      </c>
      <c r="B27499" s="1">
        <v>44335.850106796119</v>
      </c>
    </row>
    <row r="27500" spans="1:2" x14ac:dyDescent="0.25">
      <c r="A27500">
        <v>85634</v>
      </c>
      <c r="B27500" s="1">
        <v>44335.850106796119</v>
      </c>
    </row>
    <row r="27501" spans="1:2" x14ac:dyDescent="0.25">
      <c r="A27501">
        <v>85639</v>
      </c>
      <c r="B27501" s="1">
        <v>44335.850106796119</v>
      </c>
    </row>
    <row r="27502" spans="1:2" x14ac:dyDescent="0.25">
      <c r="A27502">
        <v>85640</v>
      </c>
      <c r="B27502" s="1">
        <v>44335.850106796119</v>
      </c>
    </row>
    <row r="27503" spans="1:2" x14ac:dyDescent="0.25">
      <c r="A27503">
        <v>85645</v>
      </c>
      <c r="B27503" s="1">
        <v>44335.851724919099</v>
      </c>
    </row>
    <row r="27504" spans="1:2" x14ac:dyDescent="0.25">
      <c r="A27504">
        <v>85649</v>
      </c>
      <c r="B27504" s="1">
        <v>44335.851724919099</v>
      </c>
    </row>
    <row r="27505" spans="1:2" x14ac:dyDescent="0.25">
      <c r="A27505">
        <v>85654</v>
      </c>
      <c r="B27505" s="1">
        <v>44335.852533980586</v>
      </c>
    </row>
    <row r="27506" spans="1:2" x14ac:dyDescent="0.25">
      <c r="A27506">
        <v>85657</v>
      </c>
      <c r="B27506" s="1">
        <v>44335.853343042072</v>
      </c>
    </row>
    <row r="27507" spans="1:2" x14ac:dyDescent="0.25">
      <c r="A27507">
        <v>85659</v>
      </c>
      <c r="B27507" s="1">
        <v>44335.855365695788</v>
      </c>
    </row>
    <row r="27508" spans="1:2" x14ac:dyDescent="0.25">
      <c r="A27508">
        <v>85661</v>
      </c>
      <c r="B27508" s="1">
        <v>44335.856579288025</v>
      </c>
    </row>
    <row r="27509" spans="1:2" x14ac:dyDescent="0.25">
      <c r="A27509">
        <v>85666</v>
      </c>
      <c r="B27509" s="1">
        <v>44335.858197411006</v>
      </c>
    </row>
    <row r="27510" spans="1:2" x14ac:dyDescent="0.25">
      <c r="A27510">
        <v>85669</v>
      </c>
      <c r="B27510" s="1">
        <v>44335.859411003235</v>
      </c>
    </row>
    <row r="27511" spans="1:2" x14ac:dyDescent="0.25">
      <c r="A27511">
        <v>85670</v>
      </c>
      <c r="B27511" s="1">
        <v>44335.859815533986</v>
      </c>
    </row>
    <row r="27512" spans="1:2" x14ac:dyDescent="0.25">
      <c r="A27512">
        <v>85673</v>
      </c>
      <c r="B27512" s="1">
        <v>44335.860999999997</v>
      </c>
    </row>
    <row r="27513" spans="1:2" x14ac:dyDescent="0.25">
      <c r="A27513">
        <v>85674</v>
      </c>
      <c r="B27513" s="1">
        <v>44335.861433656959</v>
      </c>
    </row>
    <row r="27514" spans="1:2" x14ac:dyDescent="0.25">
      <c r="A27514">
        <v>85676</v>
      </c>
      <c r="B27514" s="1">
        <v>44335.861838187702</v>
      </c>
    </row>
    <row r="27515" spans="1:2" x14ac:dyDescent="0.25">
      <c r="A27515">
        <v>85677</v>
      </c>
      <c r="B27515" s="1">
        <v>44335.861838187702</v>
      </c>
    </row>
    <row r="27516" spans="1:2" x14ac:dyDescent="0.25">
      <c r="A27516">
        <v>85681</v>
      </c>
      <c r="B27516" s="1">
        <v>44335.863860841426</v>
      </c>
    </row>
    <row r="27517" spans="1:2" x14ac:dyDescent="0.25">
      <c r="A27517">
        <v>85683</v>
      </c>
      <c r="B27517" s="1">
        <v>44335.863860841426</v>
      </c>
    </row>
    <row r="27518" spans="1:2" x14ac:dyDescent="0.25">
      <c r="A27518">
        <v>85688</v>
      </c>
      <c r="B27518" s="1">
        <v>44335.865883495142</v>
      </c>
    </row>
    <row r="27519" spans="1:2" x14ac:dyDescent="0.25">
      <c r="A27519">
        <v>85691</v>
      </c>
      <c r="B27519" s="1">
        <v>44335.865883495142</v>
      </c>
    </row>
    <row r="27520" spans="1:2" x14ac:dyDescent="0.25">
      <c r="A27520">
        <v>85696</v>
      </c>
      <c r="B27520" s="1">
        <v>44335.866288025893</v>
      </c>
    </row>
    <row r="27521" spans="1:2" x14ac:dyDescent="0.25">
      <c r="A27521">
        <v>85698</v>
      </c>
      <c r="B27521" s="1">
        <v>44335.867501618122</v>
      </c>
    </row>
    <row r="27522" spans="1:2" x14ac:dyDescent="0.25">
      <c r="A27522">
        <v>85701</v>
      </c>
      <c r="B27522" s="1">
        <v>44335.868715210352</v>
      </c>
    </row>
    <row r="27523" spans="1:2" x14ac:dyDescent="0.25">
      <c r="A27523">
        <v>85703</v>
      </c>
      <c r="B27523" s="1">
        <v>44335.869524271846</v>
      </c>
    </row>
    <row r="27524" spans="1:2" x14ac:dyDescent="0.25">
      <c r="A27524">
        <v>85707</v>
      </c>
      <c r="B27524" s="1">
        <v>44335.869524271846</v>
      </c>
    </row>
    <row r="27525" spans="1:2" x14ac:dyDescent="0.25">
      <c r="A27525">
        <v>85711</v>
      </c>
      <c r="B27525" s="1">
        <v>44335.873569579286</v>
      </c>
    </row>
    <row r="27526" spans="1:2" x14ac:dyDescent="0.25">
      <c r="A27526">
        <v>85715</v>
      </c>
      <c r="B27526" s="1">
        <v>44335.873569579286</v>
      </c>
    </row>
    <row r="27527" spans="1:2" x14ac:dyDescent="0.25">
      <c r="A27527">
        <v>85720</v>
      </c>
      <c r="B27527" s="1">
        <v>44335.874783171515</v>
      </c>
    </row>
    <row r="27528" spans="1:2" x14ac:dyDescent="0.25">
      <c r="A27528">
        <v>85724</v>
      </c>
      <c r="B27528" s="1">
        <v>44335.875592233009</v>
      </c>
    </row>
    <row r="27529" spans="1:2" x14ac:dyDescent="0.25">
      <c r="A27529">
        <v>85727</v>
      </c>
      <c r="B27529" s="1">
        <v>44335.87599676376</v>
      </c>
    </row>
    <row r="27530" spans="1:2" x14ac:dyDescent="0.25">
      <c r="A27530">
        <v>85732</v>
      </c>
      <c r="B27530" s="1">
        <v>44335.876805825246</v>
      </c>
    </row>
    <row r="27531" spans="1:2" x14ac:dyDescent="0.25">
      <c r="A27531">
        <v>85734</v>
      </c>
      <c r="B27531" s="1">
        <v>44335.877</v>
      </c>
    </row>
    <row r="27532" spans="1:2" x14ac:dyDescent="0.25">
      <c r="A27532">
        <v>85738</v>
      </c>
      <c r="B27532" s="1">
        <v>44335.878828478963</v>
      </c>
    </row>
    <row r="27533" spans="1:2" x14ac:dyDescent="0.25">
      <c r="A27533">
        <v>85741</v>
      </c>
      <c r="B27533" s="1">
        <v>44335.880446601943</v>
      </c>
    </row>
    <row r="27534" spans="1:2" x14ac:dyDescent="0.25">
      <c r="A27534">
        <v>85744</v>
      </c>
      <c r="B27534" s="1">
        <v>44335.881255663429</v>
      </c>
    </row>
    <row r="27535" spans="1:2" x14ac:dyDescent="0.25">
      <c r="A27535">
        <v>85745</v>
      </c>
      <c r="B27535" s="1">
        <v>44335.883682847896</v>
      </c>
    </row>
    <row r="27536" spans="1:2" x14ac:dyDescent="0.25">
      <c r="A27536">
        <v>85746</v>
      </c>
      <c r="B27536" s="1">
        <v>44335.884087378647</v>
      </c>
    </row>
    <row r="27537" spans="1:2" x14ac:dyDescent="0.25">
      <c r="A27537">
        <v>85751</v>
      </c>
      <c r="B27537" s="1">
        <v>44335.884087378647</v>
      </c>
    </row>
    <row r="27538" spans="1:2" x14ac:dyDescent="0.25">
      <c r="A27538">
        <v>85755</v>
      </c>
      <c r="B27538" s="1">
        <v>44335.885300970876</v>
      </c>
    </row>
    <row r="27539" spans="1:2" x14ac:dyDescent="0.25">
      <c r="A27539">
        <v>85756</v>
      </c>
      <c r="B27539" s="1">
        <v>44335.88570550162</v>
      </c>
    </row>
    <row r="27540" spans="1:2" x14ac:dyDescent="0.25">
      <c r="A27540">
        <v>85759</v>
      </c>
      <c r="B27540" s="1">
        <v>44335.886333333336</v>
      </c>
    </row>
    <row r="27541" spans="1:2" x14ac:dyDescent="0.25">
      <c r="A27541">
        <v>85764</v>
      </c>
      <c r="B27541" s="1">
        <v>44335.88853721683</v>
      </c>
    </row>
    <row r="27542" spans="1:2" x14ac:dyDescent="0.25">
      <c r="A27542">
        <v>85769</v>
      </c>
      <c r="B27542" s="1">
        <v>44335.88853721683</v>
      </c>
    </row>
    <row r="27543" spans="1:2" x14ac:dyDescent="0.25">
      <c r="A27543">
        <v>85773</v>
      </c>
      <c r="B27543" s="1">
        <v>44335.889346278316</v>
      </c>
    </row>
    <row r="27544" spans="1:2" x14ac:dyDescent="0.25">
      <c r="A27544">
        <v>85776</v>
      </c>
      <c r="B27544" s="1">
        <v>44335.890559870553</v>
      </c>
    </row>
    <row r="27545" spans="1:2" x14ac:dyDescent="0.25">
      <c r="A27545">
        <v>85777</v>
      </c>
      <c r="B27545" s="1">
        <v>44335.892177993534</v>
      </c>
    </row>
    <row r="27546" spans="1:2" x14ac:dyDescent="0.25">
      <c r="A27546">
        <v>85778</v>
      </c>
      <c r="B27546" s="1">
        <v>44335.89258252427</v>
      </c>
    </row>
    <row r="27547" spans="1:2" x14ac:dyDescent="0.25">
      <c r="A27547">
        <v>85783</v>
      </c>
      <c r="B27547" s="1">
        <v>44335.893796116507</v>
      </c>
    </row>
    <row r="27548" spans="1:2" x14ac:dyDescent="0.25">
      <c r="A27548">
        <v>85788</v>
      </c>
      <c r="B27548" s="1">
        <v>44335.895009708736</v>
      </c>
    </row>
    <row r="27549" spans="1:2" x14ac:dyDescent="0.25">
      <c r="A27549">
        <v>85792</v>
      </c>
      <c r="B27549" s="1">
        <v>44335.896627831717</v>
      </c>
    </row>
    <row r="27550" spans="1:2" x14ac:dyDescent="0.25">
      <c r="A27550">
        <v>85794</v>
      </c>
      <c r="B27550" s="1">
        <v>44335.896627831717</v>
      </c>
    </row>
    <row r="27551" spans="1:2" x14ac:dyDescent="0.25">
      <c r="A27551">
        <v>85797</v>
      </c>
      <c r="B27551" s="1">
        <v>44335.89703236246</v>
      </c>
    </row>
    <row r="27552" spans="1:2" x14ac:dyDescent="0.25">
      <c r="A27552">
        <v>85798</v>
      </c>
      <c r="B27552" s="1">
        <v>44335.89865048544</v>
      </c>
    </row>
    <row r="27553" spans="1:2" x14ac:dyDescent="0.25">
      <c r="A27553">
        <v>85799</v>
      </c>
      <c r="B27553" s="1">
        <v>44335.899459546927</v>
      </c>
    </row>
    <row r="27554" spans="1:2" x14ac:dyDescent="0.25">
      <c r="A27554">
        <v>85804</v>
      </c>
      <c r="B27554" s="1">
        <v>44335.9</v>
      </c>
    </row>
    <row r="27555" spans="1:2" x14ac:dyDescent="0.25">
      <c r="A27555">
        <v>85807</v>
      </c>
      <c r="B27555" s="1">
        <v>44335.902291262137</v>
      </c>
    </row>
    <row r="27556" spans="1:2" x14ac:dyDescent="0.25">
      <c r="A27556">
        <v>85812</v>
      </c>
      <c r="B27556" s="1">
        <v>44335.903100323623</v>
      </c>
    </row>
    <row r="27557" spans="1:2" x14ac:dyDescent="0.25">
      <c r="A27557">
        <v>85813</v>
      </c>
      <c r="B27557" s="1">
        <v>44335.90390938511</v>
      </c>
    </row>
    <row r="27558" spans="1:2" x14ac:dyDescent="0.25">
      <c r="A27558">
        <v>85816</v>
      </c>
      <c r="B27558" s="1">
        <v>44335.905122977347</v>
      </c>
    </row>
    <row r="27559" spans="1:2" x14ac:dyDescent="0.25">
      <c r="A27559">
        <v>85820</v>
      </c>
      <c r="B27559" s="1">
        <v>44335.906336569577</v>
      </c>
    </row>
    <row r="27560" spans="1:2" x14ac:dyDescent="0.25">
      <c r="A27560">
        <v>85824</v>
      </c>
      <c r="B27560" s="1">
        <v>44335.910786407767</v>
      </c>
    </row>
    <row r="27561" spans="1:2" x14ac:dyDescent="0.25">
      <c r="A27561">
        <v>85826</v>
      </c>
      <c r="B27561" s="1">
        <v>44335.91119093851</v>
      </c>
    </row>
    <row r="27562" spans="1:2" x14ac:dyDescent="0.25">
      <c r="A27562">
        <v>85829</v>
      </c>
      <c r="B27562" s="1">
        <v>44335.913</v>
      </c>
    </row>
    <row r="27563" spans="1:2" x14ac:dyDescent="0.25">
      <c r="A27563">
        <v>85831</v>
      </c>
      <c r="B27563" s="1">
        <v>44335.913213592234</v>
      </c>
    </row>
    <row r="27564" spans="1:2" x14ac:dyDescent="0.25">
      <c r="A27564">
        <v>85832</v>
      </c>
      <c r="B27564" s="1">
        <v>44335.914831715214</v>
      </c>
    </row>
    <row r="27565" spans="1:2" x14ac:dyDescent="0.25">
      <c r="A27565">
        <v>85836</v>
      </c>
      <c r="B27565" s="1">
        <v>44335.914831715214</v>
      </c>
    </row>
    <row r="27566" spans="1:2" x14ac:dyDescent="0.25">
      <c r="A27566">
        <v>85839</v>
      </c>
      <c r="B27566" s="1">
        <v>44335.91523624595</v>
      </c>
    </row>
    <row r="27567" spans="1:2" x14ac:dyDescent="0.25">
      <c r="A27567">
        <v>85842</v>
      </c>
      <c r="B27567" s="1">
        <v>44335.91685436893</v>
      </c>
    </row>
    <row r="27568" spans="1:2" x14ac:dyDescent="0.25">
      <c r="A27568">
        <v>85847</v>
      </c>
      <c r="B27568" s="1">
        <v>44335.918067961167</v>
      </c>
    </row>
    <row r="27569" spans="1:2" x14ac:dyDescent="0.25">
      <c r="A27569">
        <v>85848</v>
      </c>
      <c r="B27569" s="1">
        <v>44335.918472491911</v>
      </c>
    </row>
    <row r="27570" spans="1:2" x14ac:dyDescent="0.25">
      <c r="A27570">
        <v>85850</v>
      </c>
      <c r="B27570" s="1">
        <v>44335.918472491911</v>
      </c>
    </row>
    <row r="27571" spans="1:2" x14ac:dyDescent="0.25">
      <c r="A27571">
        <v>85852</v>
      </c>
      <c r="B27571" s="1">
        <v>44335.919281553397</v>
      </c>
    </row>
    <row r="27572" spans="1:2" x14ac:dyDescent="0.25">
      <c r="A27572">
        <v>85855</v>
      </c>
      <c r="B27572" s="1">
        <v>44335.919686084148</v>
      </c>
    </row>
    <row r="27573" spans="1:2" x14ac:dyDescent="0.25">
      <c r="A27573">
        <v>85859</v>
      </c>
      <c r="B27573" s="1">
        <v>44335.92089967637</v>
      </c>
    </row>
    <row r="27574" spans="1:2" x14ac:dyDescent="0.25">
      <c r="A27574">
        <v>85860</v>
      </c>
      <c r="B27574" s="1">
        <v>44335.921304207121</v>
      </c>
    </row>
    <row r="27575" spans="1:2" x14ac:dyDescent="0.25">
      <c r="A27575">
        <v>85862</v>
      </c>
      <c r="B27575" s="1">
        <v>44335.92251779935</v>
      </c>
    </row>
    <row r="27576" spans="1:2" x14ac:dyDescent="0.25">
      <c r="A27576">
        <v>85864</v>
      </c>
      <c r="B27576" s="1">
        <v>44335.923731391587</v>
      </c>
    </row>
    <row r="27577" spans="1:2" x14ac:dyDescent="0.25">
      <c r="A27577">
        <v>85865</v>
      </c>
      <c r="B27577" s="1">
        <v>44335.923731391587</v>
      </c>
    </row>
    <row r="27578" spans="1:2" x14ac:dyDescent="0.25">
      <c r="A27578">
        <v>85870</v>
      </c>
      <c r="B27578" s="1">
        <v>44335.924135922331</v>
      </c>
    </row>
    <row r="27579" spans="1:2" x14ac:dyDescent="0.25">
      <c r="A27579">
        <v>85873</v>
      </c>
      <c r="B27579" s="1">
        <v>44335.927776699034</v>
      </c>
    </row>
    <row r="27580" spans="1:2" x14ac:dyDescent="0.25">
      <c r="A27580">
        <v>85874</v>
      </c>
      <c r="B27580" s="1">
        <v>44335.928990291264</v>
      </c>
    </row>
    <row r="27581" spans="1:2" x14ac:dyDescent="0.25">
      <c r="A27581">
        <v>85875</v>
      </c>
      <c r="B27581" s="1">
        <v>44335.931012944988</v>
      </c>
    </row>
    <row r="27582" spans="1:2" x14ac:dyDescent="0.25">
      <c r="A27582">
        <v>85876</v>
      </c>
      <c r="B27582" s="1">
        <v>44335.931012944988</v>
      </c>
    </row>
    <row r="27583" spans="1:2" x14ac:dyDescent="0.25">
      <c r="A27583">
        <v>85878</v>
      </c>
      <c r="B27583" s="1">
        <v>44335.932631067961</v>
      </c>
    </row>
    <row r="27584" spans="1:2" x14ac:dyDescent="0.25">
      <c r="A27584">
        <v>85880</v>
      </c>
      <c r="B27584" s="1">
        <v>44335.933844660198</v>
      </c>
    </row>
    <row r="27585" spans="1:2" x14ac:dyDescent="0.25">
      <c r="A27585">
        <v>85881</v>
      </c>
      <c r="B27585" s="1">
        <v>44335.934249190941</v>
      </c>
    </row>
    <row r="27586" spans="1:2" x14ac:dyDescent="0.25">
      <c r="A27586">
        <v>85885</v>
      </c>
      <c r="B27586" s="1">
        <v>44335.934653721677</v>
      </c>
    </row>
    <row r="27587" spans="1:2" x14ac:dyDescent="0.25">
      <c r="A27587">
        <v>85888</v>
      </c>
      <c r="B27587" s="1">
        <v>44335.935462783171</v>
      </c>
    </row>
    <row r="27588" spans="1:2" x14ac:dyDescent="0.25">
      <c r="A27588">
        <v>85891</v>
      </c>
      <c r="B27588" s="1">
        <v>44335.935867313921</v>
      </c>
    </row>
    <row r="27589" spans="1:2" x14ac:dyDescent="0.25">
      <c r="A27589">
        <v>85894</v>
      </c>
      <c r="B27589" s="1">
        <v>44335.938699029124</v>
      </c>
    </row>
    <row r="27590" spans="1:2" x14ac:dyDescent="0.25">
      <c r="A27590">
        <v>85895</v>
      </c>
      <c r="B27590" s="1">
        <v>44335.939103559875</v>
      </c>
    </row>
    <row r="27591" spans="1:2" x14ac:dyDescent="0.25">
      <c r="A27591">
        <v>85897</v>
      </c>
      <c r="B27591" s="1">
        <v>44335.939103559875</v>
      </c>
    </row>
    <row r="27592" spans="1:2" x14ac:dyDescent="0.25">
      <c r="A27592">
        <v>85899</v>
      </c>
      <c r="B27592" s="1">
        <v>44335.940721682848</v>
      </c>
    </row>
    <row r="27593" spans="1:2" x14ac:dyDescent="0.25">
      <c r="A27593">
        <v>85904</v>
      </c>
      <c r="B27593" s="1">
        <v>44335.940999999999</v>
      </c>
    </row>
    <row r="27594" spans="1:2" x14ac:dyDescent="0.25">
      <c r="A27594">
        <v>85905</v>
      </c>
      <c r="B27594" s="1">
        <v>44335.941126213591</v>
      </c>
    </row>
    <row r="27595" spans="1:2" x14ac:dyDescent="0.25">
      <c r="A27595">
        <v>85909</v>
      </c>
      <c r="B27595" s="1">
        <v>44335.941333333336</v>
      </c>
    </row>
    <row r="27596" spans="1:2" x14ac:dyDescent="0.25">
      <c r="A27596">
        <v>85911</v>
      </c>
      <c r="B27596" s="1">
        <v>44335.942339805828</v>
      </c>
    </row>
    <row r="27597" spans="1:2" x14ac:dyDescent="0.25">
      <c r="A27597">
        <v>85916</v>
      </c>
      <c r="B27597" s="1">
        <v>44335.943957928808</v>
      </c>
    </row>
    <row r="27598" spans="1:2" x14ac:dyDescent="0.25">
      <c r="A27598">
        <v>85917</v>
      </c>
      <c r="B27598" s="1">
        <v>44335.944362459544</v>
      </c>
    </row>
    <row r="27599" spans="1:2" x14ac:dyDescent="0.25">
      <c r="A27599">
        <v>85918</v>
      </c>
      <c r="B27599" s="1">
        <v>44335.945576051781</v>
      </c>
    </row>
    <row r="27600" spans="1:2" x14ac:dyDescent="0.25">
      <c r="A27600">
        <v>85923</v>
      </c>
      <c r="B27600" s="1">
        <v>44335.945576051781</v>
      </c>
    </row>
    <row r="27601" spans="1:2" x14ac:dyDescent="0.25">
      <c r="A27601">
        <v>85926</v>
      </c>
      <c r="B27601" s="1">
        <v>44335.946789644011</v>
      </c>
    </row>
    <row r="27602" spans="1:2" x14ac:dyDescent="0.25">
      <c r="A27602">
        <v>85930</v>
      </c>
      <c r="B27602" s="1">
        <v>44335.947598705498</v>
      </c>
    </row>
    <row r="27603" spans="1:2" x14ac:dyDescent="0.25">
      <c r="A27603">
        <v>85932</v>
      </c>
      <c r="B27603" s="1">
        <v>44335.948812297735</v>
      </c>
    </row>
    <row r="27604" spans="1:2" x14ac:dyDescent="0.25">
      <c r="A27604">
        <v>85934</v>
      </c>
      <c r="B27604" s="1">
        <v>44335.950834951451</v>
      </c>
    </row>
    <row r="27605" spans="1:2" x14ac:dyDescent="0.25">
      <c r="A27605">
        <v>85938</v>
      </c>
      <c r="B27605" s="1">
        <v>44335.953262135918</v>
      </c>
    </row>
    <row r="27606" spans="1:2" x14ac:dyDescent="0.25">
      <c r="A27606">
        <v>85942</v>
      </c>
      <c r="B27606" s="1">
        <v>44335.953262135925</v>
      </c>
    </row>
    <row r="27607" spans="1:2" x14ac:dyDescent="0.25">
      <c r="A27607">
        <v>85947</v>
      </c>
      <c r="B27607" s="1">
        <v>44335.953333333338</v>
      </c>
    </row>
    <row r="27608" spans="1:2" x14ac:dyDescent="0.25">
      <c r="A27608">
        <v>85949</v>
      </c>
      <c r="B27608" s="1">
        <v>44335.953666666668</v>
      </c>
    </row>
    <row r="27609" spans="1:2" x14ac:dyDescent="0.25">
      <c r="A27609">
        <v>85950</v>
      </c>
      <c r="B27609" s="1">
        <v>44335.954071197411</v>
      </c>
    </row>
    <row r="27610" spans="1:2" x14ac:dyDescent="0.25">
      <c r="A27610">
        <v>85953</v>
      </c>
      <c r="B27610" s="1">
        <v>44335.954071197411</v>
      </c>
    </row>
    <row r="27611" spans="1:2" x14ac:dyDescent="0.25">
      <c r="A27611">
        <v>85957</v>
      </c>
      <c r="B27611" s="1">
        <v>44335.955284789648</v>
      </c>
    </row>
    <row r="27612" spans="1:2" x14ac:dyDescent="0.25">
      <c r="A27612">
        <v>85960</v>
      </c>
      <c r="B27612" s="1">
        <v>44335.956498381878</v>
      </c>
    </row>
    <row r="27613" spans="1:2" x14ac:dyDescent="0.25">
      <c r="A27613">
        <v>85964</v>
      </c>
      <c r="B27613" s="1">
        <v>44335.959734627831</v>
      </c>
    </row>
    <row r="27614" spans="1:2" x14ac:dyDescent="0.25">
      <c r="A27614">
        <v>85966</v>
      </c>
      <c r="B27614" s="1">
        <v>44335.959734627831</v>
      </c>
    </row>
    <row r="27615" spans="1:2" x14ac:dyDescent="0.25">
      <c r="A27615">
        <v>85968</v>
      </c>
      <c r="B27615" s="1">
        <v>44335.962566343042</v>
      </c>
    </row>
    <row r="27616" spans="1:2" x14ac:dyDescent="0.25">
      <c r="A27616">
        <v>85973</v>
      </c>
      <c r="B27616" s="1">
        <v>44335.963375404535</v>
      </c>
    </row>
    <row r="27617" spans="1:2" x14ac:dyDescent="0.25">
      <c r="A27617">
        <v>85975</v>
      </c>
      <c r="B27617" s="1">
        <v>44335.966999999997</v>
      </c>
    </row>
    <row r="27618" spans="1:2" x14ac:dyDescent="0.25">
      <c r="A27618">
        <v>85978</v>
      </c>
      <c r="B27618" s="1">
        <v>44335.968229773462</v>
      </c>
    </row>
    <row r="27619" spans="1:2" x14ac:dyDescent="0.25">
      <c r="A27619">
        <v>85979</v>
      </c>
      <c r="B27619" s="1">
        <v>44335.968229773462</v>
      </c>
    </row>
    <row r="27620" spans="1:2" x14ac:dyDescent="0.25">
      <c r="A27620">
        <v>85980</v>
      </c>
      <c r="B27620" s="1">
        <v>44335.969443365691</v>
      </c>
    </row>
    <row r="27621" spans="1:2" x14ac:dyDescent="0.25">
      <c r="A27621">
        <v>85981</v>
      </c>
      <c r="B27621" s="1">
        <v>44335.969443365699</v>
      </c>
    </row>
    <row r="27622" spans="1:2" x14ac:dyDescent="0.25">
      <c r="A27622">
        <v>85983</v>
      </c>
      <c r="B27622" s="1">
        <v>44335.969847896442</v>
      </c>
    </row>
    <row r="27623" spans="1:2" x14ac:dyDescent="0.25">
      <c r="A27623">
        <v>85986</v>
      </c>
      <c r="B27623" s="1">
        <v>44335.970333333338</v>
      </c>
    </row>
    <row r="27624" spans="1:2" x14ac:dyDescent="0.25">
      <c r="A27624">
        <v>85989</v>
      </c>
      <c r="B27624" s="1">
        <v>44335.971466019422</v>
      </c>
    </row>
    <row r="27625" spans="1:2" x14ac:dyDescent="0.25">
      <c r="A27625">
        <v>85993</v>
      </c>
      <c r="B27625" s="1">
        <v>44335.977533980586</v>
      </c>
    </row>
    <row r="27626" spans="1:2" x14ac:dyDescent="0.25">
      <c r="A27626">
        <v>85998</v>
      </c>
      <c r="B27626" s="1">
        <v>44335.978343042072</v>
      </c>
    </row>
    <row r="27627" spans="1:2" x14ac:dyDescent="0.25">
      <c r="A27627">
        <v>86000</v>
      </c>
      <c r="B27627" s="1">
        <v>44335.979556634309</v>
      </c>
    </row>
    <row r="27628" spans="1:2" x14ac:dyDescent="0.25">
      <c r="A27628">
        <v>86003</v>
      </c>
      <c r="B27628" s="1">
        <v>44335.979556634309</v>
      </c>
    </row>
    <row r="27629" spans="1:2" x14ac:dyDescent="0.25">
      <c r="A27629">
        <v>86008</v>
      </c>
      <c r="B27629" s="1">
        <v>44335.98</v>
      </c>
    </row>
    <row r="27630" spans="1:2" x14ac:dyDescent="0.25">
      <c r="A27630">
        <v>86010</v>
      </c>
      <c r="B27630" s="1">
        <v>44335.98</v>
      </c>
    </row>
    <row r="27631" spans="1:2" x14ac:dyDescent="0.25">
      <c r="A27631">
        <v>86011</v>
      </c>
      <c r="B27631" s="1">
        <v>44335.981333333337</v>
      </c>
    </row>
    <row r="27632" spans="1:2" x14ac:dyDescent="0.25">
      <c r="A27632">
        <v>86013</v>
      </c>
      <c r="B27632" s="1">
        <v>44335.982388349512</v>
      </c>
    </row>
    <row r="27633" spans="1:2" x14ac:dyDescent="0.25">
      <c r="A27633">
        <v>86015</v>
      </c>
      <c r="B27633" s="1">
        <v>44335.982388349512</v>
      </c>
    </row>
    <row r="27634" spans="1:2" x14ac:dyDescent="0.25">
      <c r="A27634">
        <v>86016</v>
      </c>
      <c r="B27634" s="1">
        <v>44335.982792880262</v>
      </c>
    </row>
    <row r="27635" spans="1:2" x14ac:dyDescent="0.25">
      <c r="A27635">
        <v>86019</v>
      </c>
      <c r="B27635" s="1">
        <v>44335.984006472492</v>
      </c>
    </row>
    <row r="27636" spans="1:2" x14ac:dyDescent="0.25">
      <c r="A27636">
        <v>86021</v>
      </c>
      <c r="B27636" s="1">
        <v>44335.984815533979</v>
      </c>
    </row>
    <row r="27637" spans="1:2" x14ac:dyDescent="0.25">
      <c r="A27637">
        <v>86025</v>
      </c>
      <c r="B27637" s="1">
        <v>44335.985666666667</v>
      </c>
    </row>
    <row r="27638" spans="1:2" x14ac:dyDescent="0.25">
      <c r="A27638">
        <v>86026</v>
      </c>
      <c r="B27638" s="1">
        <v>44335.987999999998</v>
      </c>
    </row>
    <row r="27639" spans="1:2" x14ac:dyDescent="0.25">
      <c r="A27639">
        <v>86027</v>
      </c>
      <c r="B27639" s="1">
        <v>44335.990478964399</v>
      </c>
    </row>
    <row r="27640" spans="1:2" x14ac:dyDescent="0.25">
      <c r="A27640">
        <v>86031</v>
      </c>
      <c r="B27640" s="1">
        <v>44335.990478964399</v>
      </c>
    </row>
    <row r="27641" spans="1:2" x14ac:dyDescent="0.25">
      <c r="A27641">
        <v>86034</v>
      </c>
      <c r="B27641" s="1">
        <v>44336.000187702266</v>
      </c>
    </row>
    <row r="27642" spans="1:2" x14ac:dyDescent="0.25">
      <c r="A27642">
        <v>86035</v>
      </c>
      <c r="B27642" s="1">
        <v>44336.003828478963</v>
      </c>
    </row>
    <row r="27643" spans="1:2" x14ac:dyDescent="0.25">
      <c r="A27643">
        <v>86039</v>
      </c>
      <c r="B27643" s="1">
        <v>44336.004666666668</v>
      </c>
    </row>
    <row r="27644" spans="1:2" x14ac:dyDescent="0.25">
      <c r="A27644">
        <v>86041</v>
      </c>
      <c r="B27644" s="1">
        <v>44336.005446601943</v>
      </c>
    </row>
    <row r="27645" spans="1:2" x14ac:dyDescent="0.25">
      <c r="A27645">
        <v>86045</v>
      </c>
      <c r="B27645" s="1">
        <v>44336.008278317153</v>
      </c>
    </row>
    <row r="27646" spans="1:2" x14ac:dyDescent="0.25">
      <c r="A27646">
        <v>86048</v>
      </c>
      <c r="B27646" s="1">
        <v>44336.008278317153</v>
      </c>
    </row>
    <row r="27647" spans="1:2" x14ac:dyDescent="0.25">
      <c r="A27647">
        <v>86049</v>
      </c>
      <c r="B27647" s="1">
        <v>44336.008682847896</v>
      </c>
    </row>
    <row r="27648" spans="1:2" x14ac:dyDescent="0.25">
      <c r="A27648">
        <v>86050</v>
      </c>
      <c r="B27648" s="1">
        <v>44336.009896440133</v>
      </c>
    </row>
    <row r="27649" spans="1:2" x14ac:dyDescent="0.25">
      <c r="A27649">
        <v>86055</v>
      </c>
      <c r="B27649" s="1">
        <v>44336.011110032363</v>
      </c>
    </row>
    <row r="27650" spans="1:2" x14ac:dyDescent="0.25">
      <c r="A27650">
        <v>86056</v>
      </c>
      <c r="B27650" s="1">
        <v>44336.011919093857</v>
      </c>
    </row>
    <row r="27651" spans="1:2" x14ac:dyDescent="0.25">
      <c r="A27651">
        <v>86061</v>
      </c>
      <c r="B27651" s="1">
        <v>44336.031336569577</v>
      </c>
    </row>
    <row r="27652" spans="1:2" x14ac:dyDescent="0.25">
      <c r="A27652">
        <v>86066</v>
      </c>
      <c r="B27652" s="1">
        <v>44336.035666666663</v>
      </c>
    </row>
    <row r="27653" spans="1:2" x14ac:dyDescent="0.25">
      <c r="A27653">
        <v>86067</v>
      </c>
      <c r="B27653" s="1">
        <v>44336.03902265372</v>
      </c>
    </row>
    <row r="27654" spans="1:2" x14ac:dyDescent="0.25">
      <c r="A27654">
        <v>86069</v>
      </c>
      <c r="B27654" s="1">
        <v>44336.0406407767</v>
      </c>
    </row>
    <row r="27655" spans="1:2" x14ac:dyDescent="0.25">
      <c r="A27655">
        <v>86070</v>
      </c>
      <c r="B27655" s="1">
        <v>44336.041045307444</v>
      </c>
    </row>
    <row r="27656" spans="1:2" x14ac:dyDescent="0.25">
      <c r="A27656">
        <v>86072</v>
      </c>
      <c r="B27656" s="1">
        <v>44336.041854368937</v>
      </c>
    </row>
    <row r="27657" spans="1:2" x14ac:dyDescent="0.25">
      <c r="A27657">
        <v>86074</v>
      </c>
      <c r="B27657" s="1">
        <v>44336.043333333335</v>
      </c>
    </row>
    <row r="27658" spans="1:2" x14ac:dyDescent="0.25">
      <c r="A27658">
        <v>86075</v>
      </c>
      <c r="B27658" s="1">
        <v>44336.046999999999</v>
      </c>
    </row>
    <row r="27659" spans="1:2" x14ac:dyDescent="0.25">
      <c r="A27659">
        <v>86077</v>
      </c>
      <c r="B27659" s="1">
        <v>44336.047517799358</v>
      </c>
    </row>
    <row r="27660" spans="1:2" x14ac:dyDescent="0.25">
      <c r="A27660">
        <v>86081</v>
      </c>
      <c r="B27660" s="1">
        <v>44336.054799352751</v>
      </c>
    </row>
    <row r="27661" spans="1:2" x14ac:dyDescent="0.25">
      <c r="A27661">
        <v>86082</v>
      </c>
      <c r="B27661" s="1">
        <v>44336.055</v>
      </c>
    </row>
    <row r="27662" spans="1:2" x14ac:dyDescent="0.25">
      <c r="A27662">
        <v>86086</v>
      </c>
      <c r="B27662" s="1">
        <v>44336.055608414244</v>
      </c>
    </row>
    <row r="27663" spans="1:2" x14ac:dyDescent="0.25">
      <c r="A27663">
        <v>86088</v>
      </c>
      <c r="B27663" s="1">
        <v>44336.060058252428</v>
      </c>
    </row>
    <row r="27664" spans="1:2" x14ac:dyDescent="0.25">
      <c r="A27664">
        <v>86090</v>
      </c>
      <c r="B27664" s="1">
        <v>44336.064912621361</v>
      </c>
    </row>
    <row r="27665" spans="1:2" x14ac:dyDescent="0.25">
      <c r="A27665">
        <v>86091</v>
      </c>
      <c r="B27665" s="1">
        <v>44336.066935275085</v>
      </c>
    </row>
    <row r="27666" spans="1:2" x14ac:dyDescent="0.25">
      <c r="A27666">
        <v>86092</v>
      </c>
      <c r="B27666" s="1">
        <v>44336.068553398058</v>
      </c>
    </row>
    <row r="27667" spans="1:2" x14ac:dyDescent="0.25">
      <c r="A27667">
        <v>86093</v>
      </c>
      <c r="B27667" s="1">
        <v>44336.071789644011</v>
      </c>
    </row>
    <row r="27668" spans="1:2" x14ac:dyDescent="0.25">
      <c r="A27668">
        <v>86098</v>
      </c>
      <c r="B27668" s="1">
        <v>44336.074621359221</v>
      </c>
    </row>
    <row r="27669" spans="1:2" x14ac:dyDescent="0.25">
      <c r="A27669">
        <v>86101</v>
      </c>
      <c r="B27669" s="1">
        <v>44336.076333333338</v>
      </c>
    </row>
    <row r="27670" spans="1:2" x14ac:dyDescent="0.25">
      <c r="A27670">
        <v>86105</v>
      </c>
      <c r="B27670" s="1">
        <v>44336.077857605174</v>
      </c>
    </row>
    <row r="27671" spans="1:2" x14ac:dyDescent="0.25">
      <c r="A27671">
        <v>86109</v>
      </c>
      <c r="B27671" s="1">
        <v>44336.090398058252</v>
      </c>
    </row>
    <row r="27672" spans="1:2" x14ac:dyDescent="0.25">
      <c r="A27672">
        <v>86111</v>
      </c>
      <c r="B27672" s="1">
        <v>44336.097275080909</v>
      </c>
    </row>
    <row r="27673" spans="1:2" x14ac:dyDescent="0.25">
      <c r="A27673">
        <v>86115</v>
      </c>
      <c r="B27673" s="1">
        <v>44336.103000000003</v>
      </c>
    </row>
    <row r="27674" spans="1:2" x14ac:dyDescent="0.25">
      <c r="A27674">
        <v>86120</v>
      </c>
      <c r="B27674" s="1">
        <v>44336.103747572815</v>
      </c>
    </row>
    <row r="27675" spans="1:2" x14ac:dyDescent="0.25">
      <c r="A27675">
        <v>86121</v>
      </c>
      <c r="B27675" s="1">
        <v>44336.105333333333</v>
      </c>
    </row>
    <row r="27676" spans="1:2" x14ac:dyDescent="0.25">
      <c r="A27676">
        <v>86123</v>
      </c>
      <c r="B27676" s="1">
        <v>44336.109815533979</v>
      </c>
    </row>
    <row r="27677" spans="1:2" x14ac:dyDescent="0.25">
      <c r="A27677">
        <v>86127</v>
      </c>
      <c r="B27677" s="1">
        <v>44336.114666666661</v>
      </c>
    </row>
    <row r="27678" spans="1:2" x14ac:dyDescent="0.25">
      <c r="A27678">
        <v>86128</v>
      </c>
      <c r="B27678" s="1">
        <v>44336.115074433656</v>
      </c>
    </row>
    <row r="27679" spans="1:2" x14ac:dyDescent="0.25">
      <c r="A27679">
        <v>86133</v>
      </c>
      <c r="B27679" s="1">
        <v>44336.118310679616</v>
      </c>
    </row>
    <row r="27680" spans="1:2" x14ac:dyDescent="0.25">
      <c r="A27680">
        <v>86137</v>
      </c>
      <c r="B27680" s="1">
        <v>44336.121666666666</v>
      </c>
    </row>
    <row r="27681" spans="1:2" x14ac:dyDescent="0.25">
      <c r="A27681">
        <v>86140</v>
      </c>
      <c r="B27681" s="1">
        <v>44336.131666666661</v>
      </c>
    </row>
    <row r="27682" spans="1:2" x14ac:dyDescent="0.25">
      <c r="A27682">
        <v>86142</v>
      </c>
      <c r="B27682" s="1">
        <v>44336.132469255666</v>
      </c>
    </row>
    <row r="27683" spans="1:2" x14ac:dyDescent="0.25">
      <c r="A27683">
        <v>86147</v>
      </c>
      <c r="B27683" s="1">
        <v>44336.135666666662</v>
      </c>
    </row>
    <row r="27684" spans="1:2" x14ac:dyDescent="0.25">
      <c r="A27684">
        <v>86149</v>
      </c>
      <c r="B27684" s="1">
        <v>44336.145818770223</v>
      </c>
    </row>
    <row r="27685" spans="1:2" x14ac:dyDescent="0.25">
      <c r="A27685">
        <v>86153</v>
      </c>
      <c r="B27685" s="1">
        <v>44336.149333333335</v>
      </c>
    </row>
    <row r="27686" spans="1:2" x14ac:dyDescent="0.25">
      <c r="A27686">
        <v>86154</v>
      </c>
      <c r="B27686" s="1">
        <v>44336.150673139164</v>
      </c>
    </row>
    <row r="27687" spans="1:2" x14ac:dyDescent="0.25">
      <c r="A27687">
        <v>86158</v>
      </c>
      <c r="B27687" s="1">
        <v>44336.160381877024</v>
      </c>
    </row>
    <row r="27688" spans="1:2" x14ac:dyDescent="0.25">
      <c r="A27688">
        <v>86161</v>
      </c>
      <c r="B27688" s="1">
        <v>44336.170495145634</v>
      </c>
    </row>
    <row r="27689" spans="1:2" x14ac:dyDescent="0.25">
      <c r="A27689">
        <v>86164</v>
      </c>
      <c r="B27689" s="1">
        <v>44336.171999999999</v>
      </c>
    </row>
    <row r="27690" spans="1:2" x14ac:dyDescent="0.25">
      <c r="A27690">
        <v>86167</v>
      </c>
      <c r="B27690" s="1">
        <v>44336.174944983817</v>
      </c>
    </row>
    <row r="27691" spans="1:2" x14ac:dyDescent="0.25">
      <c r="A27691">
        <v>86172</v>
      </c>
      <c r="B27691" s="1">
        <v>44336.183035598704</v>
      </c>
    </row>
    <row r="27692" spans="1:2" x14ac:dyDescent="0.25">
      <c r="A27692">
        <v>86174</v>
      </c>
      <c r="B27692" s="1">
        <v>44336.186676375401</v>
      </c>
    </row>
    <row r="27693" spans="1:2" x14ac:dyDescent="0.25">
      <c r="A27693">
        <v>86179</v>
      </c>
      <c r="B27693" s="1">
        <v>44336.198407766991</v>
      </c>
    </row>
    <row r="27694" spans="1:2" x14ac:dyDescent="0.25">
      <c r="A27694">
        <v>86180</v>
      </c>
      <c r="B27694" s="1">
        <v>44336.202666666664</v>
      </c>
    </row>
    <row r="27695" spans="1:2" x14ac:dyDescent="0.25">
      <c r="A27695">
        <v>86183</v>
      </c>
      <c r="B27695" s="1">
        <v>44336.216</v>
      </c>
    </row>
    <row r="27696" spans="1:2" x14ac:dyDescent="0.25">
      <c r="A27696">
        <v>86184</v>
      </c>
      <c r="B27696" s="1">
        <v>44336.218333333338</v>
      </c>
    </row>
    <row r="27697" spans="1:2" x14ac:dyDescent="0.25">
      <c r="A27697">
        <v>86186</v>
      </c>
      <c r="B27697" s="1">
        <v>44336.221333333335</v>
      </c>
    </row>
    <row r="27698" spans="1:2" x14ac:dyDescent="0.25">
      <c r="A27698">
        <v>86191</v>
      </c>
      <c r="B27698" s="1">
        <v>44336.237647249196</v>
      </c>
    </row>
    <row r="27699" spans="1:2" x14ac:dyDescent="0.25">
      <c r="A27699">
        <v>86194</v>
      </c>
      <c r="B27699" s="1">
        <v>44336.247333333333</v>
      </c>
    </row>
    <row r="27700" spans="1:2" x14ac:dyDescent="0.25">
      <c r="A27700">
        <v>86196</v>
      </c>
      <c r="B27700" s="1">
        <v>44336.249666666663</v>
      </c>
    </row>
    <row r="27701" spans="1:2" x14ac:dyDescent="0.25">
      <c r="A27701">
        <v>86200</v>
      </c>
      <c r="B27701" s="1">
        <v>44336.252333333337</v>
      </c>
    </row>
    <row r="27702" spans="1:2" x14ac:dyDescent="0.25">
      <c r="A27702">
        <v>86202</v>
      </c>
      <c r="B27702" s="1">
        <v>44336.271000000001</v>
      </c>
    </row>
    <row r="27703" spans="1:2" x14ac:dyDescent="0.25">
      <c r="A27703">
        <v>86205</v>
      </c>
      <c r="B27703" s="1">
        <v>44336.274055016183</v>
      </c>
    </row>
    <row r="27704" spans="1:2" x14ac:dyDescent="0.25">
      <c r="A27704">
        <v>86206</v>
      </c>
      <c r="B27704" s="1">
        <v>44336.286666666667</v>
      </c>
    </row>
    <row r="27705" spans="1:2" x14ac:dyDescent="0.25">
      <c r="A27705">
        <v>86209</v>
      </c>
      <c r="B27705" s="1">
        <v>44336.296333333339</v>
      </c>
    </row>
    <row r="27706" spans="1:2" x14ac:dyDescent="0.25">
      <c r="A27706">
        <v>86210</v>
      </c>
      <c r="B27706" s="1">
        <v>44336.304333333333</v>
      </c>
    </row>
    <row r="27707" spans="1:2" x14ac:dyDescent="0.25">
      <c r="A27707">
        <v>86215</v>
      </c>
      <c r="B27707" s="1">
        <v>44336.315000000002</v>
      </c>
    </row>
    <row r="27708" spans="1:2" x14ac:dyDescent="0.25">
      <c r="A27708">
        <v>86218</v>
      </c>
      <c r="B27708" s="1">
        <v>44336.326644012945</v>
      </c>
    </row>
    <row r="27709" spans="1:2" x14ac:dyDescent="0.25">
      <c r="A27709">
        <v>86220</v>
      </c>
      <c r="B27709" s="1">
        <v>44336.330284789641</v>
      </c>
    </row>
    <row r="27710" spans="1:2" x14ac:dyDescent="0.25">
      <c r="A27710">
        <v>86222</v>
      </c>
      <c r="B27710" s="1">
        <v>44336.332307443365</v>
      </c>
    </row>
    <row r="27711" spans="1:2" x14ac:dyDescent="0.25">
      <c r="A27711">
        <v>86227</v>
      </c>
      <c r="B27711" s="1">
        <v>44336.339666666667</v>
      </c>
    </row>
    <row r="27712" spans="1:2" x14ac:dyDescent="0.25">
      <c r="A27712">
        <v>86232</v>
      </c>
      <c r="B27712" s="1">
        <v>44336.342016181232</v>
      </c>
    </row>
    <row r="27713" spans="1:2" x14ac:dyDescent="0.25">
      <c r="A27713">
        <v>86233</v>
      </c>
      <c r="B27713" s="1">
        <v>44336.342016181232</v>
      </c>
    </row>
    <row r="27714" spans="1:2" x14ac:dyDescent="0.25">
      <c r="A27714">
        <v>86236</v>
      </c>
      <c r="B27714" s="1">
        <v>44336.342333333334</v>
      </c>
    </row>
    <row r="27715" spans="1:2" x14ac:dyDescent="0.25">
      <c r="A27715">
        <v>86240</v>
      </c>
      <c r="B27715" s="1">
        <v>44336.347679611652</v>
      </c>
    </row>
    <row r="27716" spans="1:2" x14ac:dyDescent="0.25">
      <c r="A27716">
        <v>86245</v>
      </c>
      <c r="B27716" s="1">
        <v>44336.352533980578</v>
      </c>
    </row>
    <row r="27717" spans="1:2" x14ac:dyDescent="0.25">
      <c r="A27717">
        <v>86249</v>
      </c>
      <c r="B27717" s="1">
        <v>44336.353666666662</v>
      </c>
    </row>
    <row r="27718" spans="1:2" x14ac:dyDescent="0.25">
      <c r="A27718">
        <v>86252</v>
      </c>
      <c r="B27718" s="1">
        <v>44336.353999999999</v>
      </c>
    </row>
    <row r="27719" spans="1:2" x14ac:dyDescent="0.25">
      <c r="A27719">
        <v>86257</v>
      </c>
      <c r="B27719" s="1">
        <v>44336.362666666668</v>
      </c>
    </row>
    <row r="27720" spans="1:2" x14ac:dyDescent="0.25">
      <c r="A27720">
        <v>86261</v>
      </c>
      <c r="B27720" s="1">
        <v>44336.369928802589</v>
      </c>
    </row>
    <row r="27721" spans="1:2" x14ac:dyDescent="0.25">
      <c r="A27721">
        <v>86264</v>
      </c>
      <c r="B27721" s="1">
        <v>44336.387333333332</v>
      </c>
    </row>
    <row r="27722" spans="1:2" x14ac:dyDescent="0.25">
      <c r="A27722">
        <v>86268</v>
      </c>
      <c r="B27722" s="1">
        <v>44336.392177993526</v>
      </c>
    </row>
    <row r="27723" spans="1:2" x14ac:dyDescent="0.25">
      <c r="A27723">
        <v>86271</v>
      </c>
      <c r="B27723" s="1">
        <v>44336.39258252427</v>
      </c>
    </row>
    <row r="27724" spans="1:2" x14ac:dyDescent="0.25">
      <c r="A27724">
        <v>86276</v>
      </c>
      <c r="B27724" s="1">
        <v>44336.392999999996</v>
      </c>
    </row>
    <row r="27725" spans="1:2" x14ac:dyDescent="0.25">
      <c r="A27725">
        <v>86277</v>
      </c>
      <c r="B27725" s="1">
        <v>44336.394999999997</v>
      </c>
    </row>
    <row r="27726" spans="1:2" x14ac:dyDescent="0.25">
      <c r="A27726">
        <v>86279</v>
      </c>
      <c r="B27726" s="1">
        <v>44336.398245954697</v>
      </c>
    </row>
    <row r="27727" spans="1:2" x14ac:dyDescent="0.25">
      <c r="A27727">
        <v>86282</v>
      </c>
      <c r="B27727" s="1">
        <v>44336.39986407767</v>
      </c>
    </row>
    <row r="27728" spans="1:2" x14ac:dyDescent="0.25">
      <c r="A27728">
        <v>86286</v>
      </c>
      <c r="B27728" s="1">
        <v>44336.403100323623</v>
      </c>
    </row>
    <row r="27729" spans="1:2" x14ac:dyDescent="0.25">
      <c r="A27729">
        <v>86287</v>
      </c>
      <c r="B27729" s="1">
        <v>44336.406336569584</v>
      </c>
    </row>
    <row r="27730" spans="1:2" x14ac:dyDescent="0.25">
      <c r="A27730">
        <v>86291</v>
      </c>
      <c r="B27730" s="1">
        <v>44336.406666666662</v>
      </c>
    </row>
    <row r="27731" spans="1:2" x14ac:dyDescent="0.25">
      <c r="A27731">
        <v>86294</v>
      </c>
      <c r="B27731" s="1">
        <v>44336.410786407767</v>
      </c>
    </row>
    <row r="27732" spans="1:2" x14ac:dyDescent="0.25">
      <c r="A27732">
        <v>86299</v>
      </c>
      <c r="B27732" s="1">
        <v>44336.410786407767</v>
      </c>
    </row>
    <row r="27733" spans="1:2" x14ac:dyDescent="0.25">
      <c r="A27733">
        <v>86303</v>
      </c>
      <c r="B27733" s="1">
        <v>44336.412404530747</v>
      </c>
    </row>
    <row r="27734" spans="1:2" x14ac:dyDescent="0.25">
      <c r="A27734">
        <v>86304</v>
      </c>
      <c r="B27734" s="1">
        <v>44336.41685436893</v>
      </c>
    </row>
    <row r="27735" spans="1:2" x14ac:dyDescent="0.25">
      <c r="A27735">
        <v>86309</v>
      </c>
      <c r="B27735" s="1">
        <v>44336.41685436893</v>
      </c>
    </row>
    <row r="27736" spans="1:2" x14ac:dyDescent="0.25">
      <c r="A27736">
        <v>86314</v>
      </c>
      <c r="B27736" s="1">
        <v>44336.41806796116</v>
      </c>
    </row>
    <row r="27737" spans="1:2" x14ac:dyDescent="0.25">
      <c r="A27737">
        <v>86315</v>
      </c>
      <c r="B27737" s="1">
        <v>44336.418067961167</v>
      </c>
    </row>
    <row r="27738" spans="1:2" x14ac:dyDescent="0.25">
      <c r="A27738">
        <v>86316</v>
      </c>
      <c r="B27738" s="1">
        <v>44336.421304207121</v>
      </c>
    </row>
    <row r="27739" spans="1:2" x14ac:dyDescent="0.25">
      <c r="A27739">
        <v>86317</v>
      </c>
      <c r="B27739" s="1">
        <v>44336.423666666662</v>
      </c>
    </row>
    <row r="27740" spans="1:2" x14ac:dyDescent="0.25">
      <c r="A27740">
        <v>86319</v>
      </c>
      <c r="B27740" s="1">
        <v>44336.424333333336</v>
      </c>
    </row>
    <row r="27741" spans="1:2" x14ac:dyDescent="0.25">
      <c r="A27741">
        <v>86320</v>
      </c>
      <c r="B27741" s="1">
        <v>44336.427776699027</v>
      </c>
    </row>
    <row r="27742" spans="1:2" x14ac:dyDescent="0.25">
      <c r="A27742">
        <v>86323</v>
      </c>
      <c r="B27742" s="1">
        <v>44336.42818122977</v>
      </c>
    </row>
    <row r="27743" spans="1:2" x14ac:dyDescent="0.25">
      <c r="A27743">
        <v>86328</v>
      </c>
      <c r="B27743" s="1">
        <v>44336.432333333338</v>
      </c>
    </row>
    <row r="27744" spans="1:2" x14ac:dyDescent="0.25">
      <c r="A27744">
        <v>86329</v>
      </c>
      <c r="B27744" s="1">
        <v>44336.434653721677</v>
      </c>
    </row>
    <row r="27745" spans="1:2" x14ac:dyDescent="0.25">
      <c r="A27745">
        <v>86330</v>
      </c>
      <c r="B27745" s="1">
        <v>44336.440317152104</v>
      </c>
    </row>
    <row r="27746" spans="1:2" x14ac:dyDescent="0.25">
      <c r="A27746">
        <v>86331</v>
      </c>
      <c r="B27746" s="1">
        <v>44336.440317152104</v>
      </c>
    </row>
    <row r="27747" spans="1:2" x14ac:dyDescent="0.25">
      <c r="A27747">
        <v>86336</v>
      </c>
      <c r="B27747" s="1">
        <v>44336.440721682848</v>
      </c>
    </row>
    <row r="27748" spans="1:2" x14ac:dyDescent="0.25">
      <c r="A27748">
        <v>86337</v>
      </c>
      <c r="B27748" s="1">
        <v>44336.442666666662</v>
      </c>
    </row>
    <row r="27749" spans="1:2" x14ac:dyDescent="0.25">
      <c r="A27749">
        <v>86341</v>
      </c>
      <c r="B27749" s="1">
        <v>44336.454880258905</v>
      </c>
    </row>
    <row r="27750" spans="1:2" x14ac:dyDescent="0.25">
      <c r="A27750">
        <v>86342</v>
      </c>
      <c r="B27750" s="1">
        <v>44336.46</v>
      </c>
    </row>
    <row r="27751" spans="1:2" x14ac:dyDescent="0.25">
      <c r="A27751">
        <v>86347</v>
      </c>
      <c r="B27751" s="1">
        <v>44336.46</v>
      </c>
    </row>
    <row r="27752" spans="1:2" x14ac:dyDescent="0.25">
      <c r="A27752">
        <v>86350</v>
      </c>
      <c r="B27752" s="1">
        <v>44336.461352750805</v>
      </c>
    </row>
    <row r="27753" spans="1:2" x14ac:dyDescent="0.25">
      <c r="A27753">
        <v>86355</v>
      </c>
      <c r="B27753" s="1">
        <v>44336.461666666662</v>
      </c>
    </row>
    <row r="27754" spans="1:2" x14ac:dyDescent="0.25">
      <c r="A27754">
        <v>86359</v>
      </c>
      <c r="B27754" s="1">
        <v>44336.462566343042</v>
      </c>
    </row>
    <row r="27755" spans="1:2" x14ac:dyDescent="0.25">
      <c r="A27755">
        <v>86364</v>
      </c>
      <c r="B27755" s="1">
        <v>44336.462566343042</v>
      </c>
    </row>
    <row r="27756" spans="1:2" x14ac:dyDescent="0.25">
      <c r="A27756">
        <v>86369</v>
      </c>
      <c r="B27756" s="1">
        <v>44336.466207119738</v>
      </c>
    </row>
    <row r="27757" spans="1:2" x14ac:dyDescent="0.25">
      <c r="A27757">
        <v>86371</v>
      </c>
      <c r="B27757" s="1">
        <v>44336.47</v>
      </c>
    </row>
    <row r="27758" spans="1:2" x14ac:dyDescent="0.25">
      <c r="A27758">
        <v>86375</v>
      </c>
      <c r="B27758" s="1">
        <v>44336.471061488672</v>
      </c>
    </row>
    <row r="27759" spans="1:2" x14ac:dyDescent="0.25">
      <c r="A27759">
        <v>86377</v>
      </c>
      <c r="B27759" s="1">
        <v>44336.471333333335</v>
      </c>
    </row>
    <row r="27760" spans="1:2" x14ac:dyDescent="0.25">
      <c r="A27760">
        <v>86378</v>
      </c>
      <c r="B27760" s="1">
        <v>44336.473084142395</v>
      </c>
    </row>
    <row r="27761" spans="1:2" x14ac:dyDescent="0.25">
      <c r="A27761">
        <v>86382</v>
      </c>
      <c r="B27761" s="1">
        <v>44336.473488673138</v>
      </c>
    </row>
    <row r="27762" spans="1:2" x14ac:dyDescent="0.25">
      <c r="A27762">
        <v>86386</v>
      </c>
      <c r="B27762" s="1">
        <v>44336.473488673138</v>
      </c>
    </row>
    <row r="27763" spans="1:2" x14ac:dyDescent="0.25">
      <c r="A27763">
        <v>86387</v>
      </c>
      <c r="B27763" s="1">
        <v>44336.473666666665</v>
      </c>
    </row>
    <row r="27764" spans="1:2" x14ac:dyDescent="0.25">
      <c r="A27764">
        <v>86388</v>
      </c>
      <c r="B27764" s="1">
        <v>44336.475915857605</v>
      </c>
    </row>
    <row r="27765" spans="1:2" x14ac:dyDescent="0.25">
      <c r="A27765">
        <v>86390</v>
      </c>
      <c r="B27765" s="1">
        <v>44336.476724919092</v>
      </c>
    </row>
    <row r="27766" spans="1:2" x14ac:dyDescent="0.25">
      <c r="A27766">
        <v>86393</v>
      </c>
      <c r="B27766" s="1">
        <v>44336.482792880262</v>
      </c>
    </row>
    <row r="27767" spans="1:2" x14ac:dyDescent="0.25">
      <c r="A27767">
        <v>86396</v>
      </c>
      <c r="B27767" s="1">
        <v>44336.485333333338</v>
      </c>
    </row>
    <row r="27768" spans="1:2" x14ac:dyDescent="0.25">
      <c r="A27768">
        <v>86400</v>
      </c>
      <c r="B27768" s="1">
        <v>44336.488456310683</v>
      </c>
    </row>
    <row r="27769" spans="1:2" x14ac:dyDescent="0.25">
      <c r="A27769">
        <v>86404</v>
      </c>
      <c r="B27769" s="1">
        <v>44336.489669902912</v>
      </c>
    </row>
    <row r="27770" spans="1:2" x14ac:dyDescent="0.25">
      <c r="A27770">
        <v>86406</v>
      </c>
      <c r="B27770" s="1">
        <v>44336.490666666665</v>
      </c>
    </row>
    <row r="27771" spans="1:2" x14ac:dyDescent="0.25">
      <c r="A27771">
        <v>86411</v>
      </c>
      <c r="B27771" s="1">
        <v>44336.490883495149</v>
      </c>
    </row>
    <row r="27772" spans="1:2" x14ac:dyDescent="0.25">
      <c r="A27772">
        <v>86414</v>
      </c>
      <c r="B27772" s="1">
        <v>44336.491692556636</v>
      </c>
    </row>
    <row r="27773" spans="1:2" x14ac:dyDescent="0.25">
      <c r="A27773">
        <v>86418</v>
      </c>
      <c r="B27773" s="1">
        <v>44336.496951456313</v>
      </c>
    </row>
    <row r="27774" spans="1:2" x14ac:dyDescent="0.25">
      <c r="A27774">
        <v>86419</v>
      </c>
      <c r="B27774" s="1">
        <v>44336.49816504855</v>
      </c>
    </row>
    <row r="27775" spans="1:2" x14ac:dyDescent="0.25">
      <c r="A27775">
        <v>86423</v>
      </c>
      <c r="B27775" s="1">
        <v>44336.502614886733</v>
      </c>
    </row>
    <row r="27776" spans="1:2" x14ac:dyDescent="0.25">
      <c r="A27776">
        <v>86426</v>
      </c>
      <c r="B27776" s="1">
        <v>44336.503333333334</v>
      </c>
    </row>
    <row r="27777" spans="1:2" x14ac:dyDescent="0.25">
      <c r="A27777">
        <v>86430</v>
      </c>
      <c r="B27777" s="1">
        <v>44336.505851132686</v>
      </c>
    </row>
    <row r="27778" spans="1:2" x14ac:dyDescent="0.25">
      <c r="A27778">
        <v>86432</v>
      </c>
      <c r="B27778" s="1">
        <v>44336.506660194173</v>
      </c>
    </row>
    <row r="27779" spans="1:2" x14ac:dyDescent="0.25">
      <c r="A27779">
        <v>86435</v>
      </c>
      <c r="B27779" s="1">
        <v>44336.50787378641</v>
      </c>
    </row>
    <row r="27780" spans="1:2" x14ac:dyDescent="0.25">
      <c r="A27780">
        <v>86440</v>
      </c>
      <c r="B27780" s="1">
        <v>44336.51070550162</v>
      </c>
    </row>
    <row r="27781" spans="1:2" x14ac:dyDescent="0.25">
      <c r="A27781">
        <v>86442</v>
      </c>
      <c r="B27781" s="1">
        <v>44336.511514563106</v>
      </c>
    </row>
    <row r="27782" spans="1:2" x14ac:dyDescent="0.25">
      <c r="A27782">
        <v>86444</v>
      </c>
      <c r="B27782" s="1">
        <v>44336.512666666662</v>
      </c>
    </row>
    <row r="27783" spans="1:2" x14ac:dyDescent="0.25">
      <c r="A27783">
        <v>86447</v>
      </c>
      <c r="B27783" s="1">
        <v>44336.516773462783</v>
      </c>
    </row>
    <row r="27784" spans="1:2" x14ac:dyDescent="0.25">
      <c r="A27784">
        <v>86448</v>
      </c>
      <c r="B27784" s="1">
        <v>44336.518333333333</v>
      </c>
    </row>
    <row r="27785" spans="1:2" x14ac:dyDescent="0.25">
      <c r="A27785">
        <v>86450</v>
      </c>
      <c r="B27785" s="1">
        <v>44336.518796116499</v>
      </c>
    </row>
    <row r="27786" spans="1:2" x14ac:dyDescent="0.25">
      <c r="A27786">
        <v>86453</v>
      </c>
      <c r="B27786" s="1">
        <v>44336.518796116499</v>
      </c>
    </row>
    <row r="27787" spans="1:2" x14ac:dyDescent="0.25">
      <c r="A27787">
        <v>86458</v>
      </c>
      <c r="B27787" s="1">
        <v>44336.52081877023</v>
      </c>
    </row>
    <row r="27788" spans="1:2" x14ac:dyDescent="0.25">
      <c r="A27788">
        <v>86459</v>
      </c>
      <c r="B27788" s="1">
        <v>44336.521333333338</v>
      </c>
    </row>
    <row r="27789" spans="1:2" x14ac:dyDescent="0.25">
      <c r="A27789">
        <v>86463</v>
      </c>
      <c r="B27789" s="1">
        <v>44336.521627831709</v>
      </c>
    </row>
    <row r="27790" spans="1:2" x14ac:dyDescent="0.25">
      <c r="A27790">
        <v>86465</v>
      </c>
      <c r="B27790" s="1">
        <v>44336.523245954697</v>
      </c>
    </row>
    <row r="27791" spans="1:2" x14ac:dyDescent="0.25">
      <c r="A27791">
        <v>86466</v>
      </c>
      <c r="B27791" s="1">
        <v>44336.524055016183</v>
      </c>
    </row>
    <row r="27792" spans="1:2" x14ac:dyDescent="0.25">
      <c r="A27792">
        <v>86467</v>
      </c>
      <c r="B27792" s="1">
        <v>44336.525673139156</v>
      </c>
    </row>
    <row r="27793" spans="1:2" x14ac:dyDescent="0.25">
      <c r="A27793">
        <v>86469</v>
      </c>
      <c r="B27793" s="1">
        <v>44336.5260776699</v>
      </c>
    </row>
    <row r="27794" spans="1:2" x14ac:dyDescent="0.25">
      <c r="A27794">
        <v>86472</v>
      </c>
      <c r="B27794" s="1">
        <v>44336.527291262137</v>
      </c>
    </row>
    <row r="27795" spans="1:2" x14ac:dyDescent="0.25">
      <c r="A27795">
        <v>86473</v>
      </c>
      <c r="B27795" s="1">
        <v>44336.52931391586</v>
      </c>
    </row>
    <row r="27796" spans="1:2" x14ac:dyDescent="0.25">
      <c r="A27796">
        <v>86477</v>
      </c>
      <c r="B27796" s="1">
        <v>44336.530122977347</v>
      </c>
    </row>
    <row r="27797" spans="1:2" x14ac:dyDescent="0.25">
      <c r="A27797">
        <v>86482</v>
      </c>
      <c r="B27797" s="1">
        <v>44336.53052750809</v>
      </c>
    </row>
    <row r="27798" spans="1:2" x14ac:dyDescent="0.25">
      <c r="A27798">
        <v>86483</v>
      </c>
      <c r="B27798" s="1">
        <v>44336.538213592234</v>
      </c>
    </row>
    <row r="27799" spans="1:2" x14ac:dyDescent="0.25">
      <c r="A27799">
        <v>86484</v>
      </c>
      <c r="B27799" s="1">
        <v>44336.541449838187</v>
      </c>
    </row>
    <row r="27800" spans="1:2" x14ac:dyDescent="0.25">
      <c r="A27800">
        <v>86489</v>
      </c>
      <c r="B27800" s="1">
        <v>44336.542258899673</v>
      </c>
    </row>
    <row r="27801" spans="1:2" x14ac:dyDescent="0.25">
      <c r="A27801">
        <v>86491</v>
      </c>
      <c r="B27801" s="1">
        <v>44336.545495145634</v>
      </c>
    </row>
    <row r="27802" spans="1:2" x14ac:dyDescent="0.25">
      <c r="A27802">
        <v>86496</v>
      </c>
      <c r="B27802" s="1">
        <v>44336.548731391587</v>
      </c>
    </row>
    <row r="27803" spans="1:2" x14ac:dyDescent="0.25">
      <c r="A27803">
        <v>86500</v>
      </c>
      <c r="B27803" s="1">
        <v>44336.549135922331</v>
      </c>
    </row>
    <row r="27804" spans="1:2" x14ac:dyDescent="0.25">
      <c r="A27804">
        <v>86502</v>
      </c>
      <c r="B27804" s="1">
        <v>44336.549944983817</v>
      </c>
    </row>
    <row r="27805" spans="1:2" x14ac:dyDescent="0.25">
      <c r="A27805">
        <v>86504</v>
      </c>
      <c r="B27805" s="1">
        <v>44336.550999999999</v>
      </c>
    </row>
    <row r="27806" spans="1:2" x14ac:dyDescent="0.25">
      <c r="A27806">
        <v>86505</v>
      </c>
      <c r="B27806" s="1">
        <v>44336.551967637541</v>
      </c>
    </row>
    <row r="27807" spans="1:2" x14ac:dyDescent="0.25">
      <c r="A27807">
        <v>86506</v>
      </c>
      <c r="B27807" s="1">
        <v>44336.557226537218</v>
      </c>
    </row>
    <row r="27808" spans="1:2" x14ac:dyDescent="0.25">
      <c r="A27808">
        <v>86509</v>
      </c>
      <c r="B27808" s="1">
        <v>44336.558035598704</v>
      </c>
    </row>
    <row r="27809" spans="1:2" x14ac:dyDescent="0.25">
      <c r="A27809">
        <v>86511</v>
      </c>
      <c r="B27809" s="1">
        <v>44336.558440129455</v>
      </c>
    </row>
    <row r="27810" spans="1:2" x14ac:dyDescent="0.25">
      <c r="A27810">
        <v>86514</v>
      </c>
      <c r="B27810" s="1">
        <v>44336.558844660198</v>
      </c>
    </row>
    <row r="27811" spans="1:2" x14ac:dyDescent="0.25">
      <c r="A27811">
        <v>86515</v>
      </c>
      <c r="B27811" s="1">
        <v>44336.560867313914</v>
      </c>
    </row>
    <row r="27812" spans="1:2" x14ac:dyDescent="0.25">
      <c r="A27812">
        <v>86518</v>
      </c>
      <c r="B27812" s="1">
        <v>44336.561271844657</v>
      </c>
    </row>
    <row r="27813" spans="1:2" x14ac:dyDescent="0.25">
      <c r="A27813">
        <v>86523</v>
      </c>
      <c r="B27813" s="1">
        <v>44336.561271844665</v>
      </c>
    </row>
    <row r="27814" spans="1:2" x14ac:dyDescent="0.25">
      <c r="A27814">
        <v>86528</v>
      </c>
      <c r="B27814" s="1">
        <v>44336.566126213591</v>
      </c>
    </row>
    <row r="27815" spans="1:2" x14ac:dyDescent="0.25">
      <c r="A27815">
        <v>86531</v>
      </c>
      <c r="B27815" s="1">
        <v>44336.566935275085</v>
      </c>
    </row>
    <row r="27816" spans="1:2" x14ac:dyDescent="0.25">
      <c r="A27816">
        <v>86532</v>
      </c>
      <c r="B27816" s="1">
        <v>44336.567339805828</v>
      </c>
    </row>
    <row r="27817" spans="1:2" x14ac:dyDescent="0.25">
      <c r="A27817">
        <v>86534</v>
      </c>
      <c r="B27817" s="1">
        <v>44336.567339805828</v>
      </c>
    </row>
    <row r="27818" spans="1:2" x14ac:dyDescent="0.25">
      <c r="A27818">
        <v>86535</v>
      </c>
      <c r="B27818" s="1">
        <v>44336.568957928801</v>
      </c>
    </row>
    <row r="27819" spans="1:2" x14ac:dyDescent="0.25">
      <c r="A27819">
        <v>86536</v>
      </c>
      <c r="B27819" s="1">
        <v>44336.569766990295</v>
      </c>
    </row>
    <row r="27820" spans="1:2" x14ac:dyDescent="0.25">
      <c r="A27820">
        <v>86537</v>
      </c>
      <c r="B27820" s="1">
        <v>44336.570980582524</v>
      </c>
    </row>
    <row r="27821" spans="1:2" x14ac:dyDescent="0.25">
      <c r="A27821">
        <v>86540</v>
      </c>
      <c r="B27821" s="1">
        <v>44336.571789644011</v>
      </c>
    </row>
    <row r="27822" spans="1:2" x14ac:dyDescent="0.25">
      <c r="A27822">
        <v>86542</v>
      </c>
      <c r="B27822" s="1">
        <v>44336.572194174754</v>
      </c>
    </row>
    <row r="27823" spans="1:2" x14ac:dyDescent="0.25">
      <c r="A27823">
        <v>86546</v>
      </c>
      <c r="B27823" s="1">
        <v>44336.575834951458</v>
      </c>
    </row>
    <row r="27824" spans="1:2" x14ac:dyDescent="0.25">
      <c r="A27824">
        <v>86549</v>
      </c>
      <c r="B27824" s="1">
        <v>44336.577453074438</v>
      </c>
    </row>
    <row r="27825" spans="1:2" x14ac:dyDescent="0.25">
      <c r="A27825">
        <v>86550</v>
      </c>
      <c r="B27825" s="1">
        <v>44336.578262135925</v>
      </c>
    </row>
    <row r="27826" spans="1:2" x14ac:dyDescent="0.25">
      <c r="A27826">
        <v>86555</v>
      </c>
      <c r="B27826" s="1">
        <v>44336.578666666661</v>
      </c>
    </row>
    <row r="27827" spans="1:2" x14ac:dyDescent="0.25">
      <c r="A27827">
        <v>86557</v>
      </c>
      <c r="B27827" s="1">
        <v>44336.580284789641</v>
      </c>
    </row>
    <row r="27828" spans="1:2" x14ac:dyDescent="0.25">
      <c r="A27828">
        <v>86561</v>
      </c>
      <c r="B27828" s="1">
        <v>44336.580284789641</v>
      </c>
    </row>
    <row r="27829" spans="1:2" x14ac:dyDescent="0.25">
      <c r="A27829">
        <v>86563</v>
      </c>
      <c r="B27829" s="1">
        <v>44336.581498381878</v>
      </c>
    </row>
    <row r="27830" spans="1:2" x14ac:dyDescent="0.25">
      <c r="A27830">
        <v>86565</v>
      </c>
      <c r="B27830" s="1">
        <v>44336.581498381878</v>
      </c>
    </row>
    <row r="27831" spans="1:2" x14ac:dyDescent="0.25">
      <c r="A27831">
        <v>86566</v>
      </c>
      <c r="B27831" s="1">
        <v>44336.582307443365</v>
      </c>
    </row>
    <row r="27832" spans="1:2" x14ac:dyDescent="0.25">
      <c r="A27832">
        <v>86570</v>
      </c>
      <c r="B27832" s="1">
        <v>44336.582999999999</v>
      </c>
    </row>
    <row r="27833" spans="1:2" x14ac:dyDescent="0.25">
      <c r="A27833">
        <v>86574</v>
      </c>
      <c r="B27833" s="1">
        <v>44336.584000000003</v>
      </c>
    </row>
    <row r="27834" spans="1:2" x14ac:dyDescent="0.25">
      <c r="A27834">
        <v>86578</v>
      </c>
      <c r="B27834" s="1">
        <v>44336.584330097088</v>
      </c>
    </row>
    <row r="27835" spans="1:2" x14ac:dyDescent="0.25">
      <c r="A27835">
        <v>86579</v>
      </c>
      <c r="B27835" s="1">
        <v>44336.586352750805</v>
      </c>
    </row>
    <row r="27836" spans="1:2" x14ac:dyDescent="0.25">
      <c r="A27836">
        <v>86580</v>
      </c>
      <c r="B27836" s="1">
        <v>44336.587970873792</v>
      </c>
    </row>
    <row r="27837" spans="1:2" x14ac:dyDescent="0.25">
      <c r="A27837">
        <v>86582</v>
      </c>
      <c r="B27837" s="1">
        <v>44336.587970873792</v>
      </c>
    </row>
    <row r="27838" spans="1:2" x14ac:dyDescent="0.25">
      <c r="A27838">
        <v>86585</v>
      </c>
      <c r="B27838" s="1">
        <v>44336.590802588995</v>
      </c>
    </row>
    <row r="27839" spans="1:2" x14ac:dyDescent="0.25">
      <c r="A27839">
        <v>86588</v>
      </c>
      <c r="B27839" s="1">
        <v>44336.590802589002</v>
      </c>
    </row>
    <row r="27840" spans="1:2" x14ac:dyDescent="0.25">
      <c r="A27840">
        <v>86593</v>
      </c>
      <c r="B27840" s="1">
        <v>44336.591611650481</v>
      </c>
    </row>
    <row r="27841" spans="1:2" x14ac:dyDescent="0.25">
      <c r="A27841">
        <v>86594</v>
      </c>
      <c r="B27841" s="1">
        <v>44336.592825242718</v>
      </c>
    </row>
    <row r="27842" spans="1:2" x14ac:dyDescent="0.25">
      <c r="A27842">
        <v>86597</v>
      </c>
      <c r="B27842" s="1">
        <v>44336.593666666668</v>
      </c>
    </row>
    <row r="27843" spans="1:2" x14ac:dyDescent="0.25">
      <c r="A27843">
        <v>86598</v>
      </c>
      <c r="B27843" s="1">
        <v>44336.594038834948</v>
      </c>
    </row>
    <row r="27844" spans="1:2" x14ac:dyDescent="0.25">
      <c r="A27844">
        <v>86603</v>
      </c>
      <c r="B27844" s="1">
        <v>44336.594443365699</v>
      </c>
    </row>
    <row r="27845" spans="1:2" x14ac:dyDescent="0.25">
      <c r="A27845">
        <v>86607</v>
      </c>
      <c r="B27845" s="1">
        <v>44336.594847896435</v>
      </c>
    </row>
    <row r="27846" spans="1:2" x14ac:dyDescent="0.25">
      <c r="A27846">
        <v>86611</v>
      </c>
      <c r="B27846" s="1">
        <v>44336.594847896442</v>
      </c>
    </row>
    <row r="27847" spans="1:2" x14ac:dyDescent="0.25">
      <c r="A27847">
        <v>86616</v>
      </c>
      <c r="B27847" s="1">
        <v>44336.596061488679</v>
      </c>
    </row>
    <row r="27848" spans="1:2" x14ac:dyDescent="0.25">
      <c r="A27848">
        <v>86620</v>
      </c>
      <c r="B27848" s="1">
        <v>44336.600915857605</v>
      </c>
    </row>
    <row r="27849" spans="1:2" x14ac:dyDescent="0.25">
      <c r="A27849">
        <v>86623</v>
      </c>
      <c r="B27849" s="1">
        <v>44336.601320388349</v>
      </c>
    </row>
    <row r="27850" spans="1:2" x14ac:dyDescent="0.25">
      <c r="A27850">
        <v>86627</v>
      </c>
      <c r="B27850" s="1">
        <v>44336.601724919092</v>
      </c>
    </row>
    <row r="27851" spans="1:2" x14ac:dyDescent="0.25">
      <c r="A27851">
        <v>86628</v>
      </c>
      <c r="B27851" s="1">
        <v>44336.603747572815</v>
      </c>
    </row>
    <row r="27852" spans="1:2" x14ac:dyDescent="0.25">
      <c r="A27852">
        <v>86632</v>
      </c>
      <c r="B27852" s="1">
        <v>44336.603999999999</v>
      </c>
    </row>
    <row r="27853" spans="1:2" x14ac:dyDescent="0.25">
      <c r="A27853">
        <v>86633</v>
      </c>
      <c r="B27853" s="1">
        <v>44336.604961165045</v>
      </c>
    </row>
    <row r="27854" spans="1:2" x14ac:dyDescent="0.25">
      <c r="A27854">
        <v>86634</v>
      </c>
      <c r="B27854" s="1">
        <v>44336.604961165052</v>
      </c>
    </row>
    <row r="27855" spans="1:2" x14ac:dyDescent="0.25">
      <c r="A27855">
        <v>86635</v>
      </c>
      <c r="B27855" s="1">
        <v>44336.605365695796</v>
      </c>
    </row>
    <row r="27856" spans="1:2" x14ac:dyDescent="0.25">
      <c r="A27856">
        <v>86637</v>
      </c>
      <c r="B27856" s="1">
        <v>44336.605666666663</v>
      </c>
    </row>
    <row r="27857" spans="1:2" x14ac:dyDescent="0.25">
      <c r="A27857">
        <v>86642</v>
      </c>
      <c r="B27857" s="1">
        <v>44336.607792880255</v>
      </c>
    </row>
    <row r="27858" spans="1:2" x14ac:dyDescent="0.25">
      <c r="A27858">
        <v>86644</v>
      </c>
      <c r="B27858" s="1">
        <v>44336.608601941749</v>
      </c>
    </row>
    <row r="27859" spans="1:2" x14ac:dyDescent="0.25">
      <c r="A27859">
        <v>86647</v>
      </c>
      <c r="B27859" s="1">
        <v>44336.608601941749</v>
      </c>
    </row>
    <row r="27860" spans="1:2" x14ac:dyDescent="0.25">
      <c r="A27860">
        <v>86652</v>
      </c>
      <c r="B27860" s="1">
        <v>44336.609411003235</v>
      </c>
    </row>
    <row r="27861" spans="1:2" x14ac:dyDescent="0.25">
      <c r="A27861">
        <v>86655</v>
      </c>
      <c r="B27861" s="1">
        <v>44336.609815533986</v>
      </c>
    </row>
    <row r="27862" spans="1:2" x14ac:dyDescent="0.25">
      <c r="A27862">
        <v>86659</v>
      </c>
      <c r="B27862" s="1">
        <v>44336.610220064722</v>
      </c>
    </row>
    <row r="27863" spans="1:2" x14ac:dyDescent="0.25">
      <c r="A27863">
        <v>86661</v>
      </c>
      <c r="B27863" s="1">
        <v>44336.611029126208</v>
      </c>
    </row>
    <row r="27864" spans="1:2" x14ac:dyDescent="0.25">
      <c r="A27864">
        <v>86662</v>
      </c>
      <c r="B27864" s="1">
        <v>44336.611838187702</v>
      </c>
    </row>
    <row r="27865" spans="1:2" x14ac:dyDescent="0.25">
      <c r="A27865">
        <v>86664</v>
      </c>
      <c r="B27865" s="1">
        <v>44336.612242718445</v>
      </c>
    </row>
    <row r="27866" spans="1:2" x14ac:dyDescent="0.25">
      <c r="A27866">
        <v>86669</v>
      </c>
      <c r="B27866" s="1">
        <v>44336.613456310683</v>
      </c>
    </row>
    <row r="27867" spans="1:2" x14ac:dyDescent="0.25">
      <c r="A27867">
        <v>86674</v>
      </c>
      <c r="B27867" s="1">
        <v>44336.613456310683</v>
      </c>
    </row>
    <row r="27868" spans="1:2" x14ac:dyDescent="0.25">
      <c r="A27868">
        <v>86679</v>
      </c>
      <c r="B27868" s="1">
        <v>44336.613860841426</v>
      </c>
    </row>
    <row r="27869" spans="1:2" x14ac:dyDescent="0.25">
      <c r="A27869">
        <v>86684</v>
      </c>
      <c r="B27869" s="1">
        <v>44336.613860841426</v>
      </c>
    </row>
    <row r="27870" spans="1:2" x14ac:dyDescent="0.25">
      <c r="A27870">
        <v>86688</v>
      </c>
      <c r="B27870" s="1">
        <v>44336.615074433663</v>
      </c>
    </row>
    <row r="27871" spans="1:2" x14ac:dyDescent="0.25">
      <c r="A27871">
        <v>86689</v>
      </c>
      <c r="B27871" s="1">
        <v>44336.616692556636</v>
      </c>
    </row>
    <row r="27872" spans="1:2" x14ac:dyDescent="0.25">
      <c r="A27872">
        <v>86692</v>
      </c>
      <c r="B27872" s="1">
        <v>44336.617501618122</v>
      </c>
    </row>
    <row r="27873" spans="1:2" x14ac:dyDescent="0.25">
      <c r="A27873">
        <v>86696</v>
      </c>
      <c r="B27873" s="1">
        <v>44336.617906148866</v>
      </c>
    </row>
    <row r="27874" spans="1:2" x14ac:dyDescent="0.25">
      <c r="A27874">
        <v>86700</v>
      </c>
      <c r="B27874" s="1">
        <v>44336.618310679616</v>
      </c>
    </row>
    <row r="27875" spans="1:2" x14ac:dyDescent="0.25">
      <c r="A27875">
        <v>86701</v>
      </c>
      <c r="B27875" s="1">
        <v>44336.619119741095</v>
      </c>
    </row>
    <row r="27876" spans="1:2" x14ac:dyDescent="0.25">
      <c r="A27876">
        <v>86706</v>
      </c>
      <c r="B27876" s="1">
        <v>44336.619524271846</v>
      </c>
    </row>
    <row r="27877" spans="1:2" x14ac:dyDescent="0.25">
      <c r="A27877">
        <v>86711</v>
      </c>
      <c r="B27877" s="1">
        <v>44336.619524271846</v>
      </c>
    </row>
    <row r="27878" spans="1:2" x14ac:dyDescent="0.25">
      <c r="A27878">
        <v>86714</v>
      </c>
      <c r="B27878" s="1">
        <v>44336.620333333332</v>
      </c>
    </row>
    <row r="27879" spans="1:2" x14ac:dyDescent="0.25">
      <c r="A27879">
        <v>86715</v>
      </c>
      <c r="B27879" s="1">
        <v>44336.621951456313</v>
      </c>
    </row>
    <row r="27880" spans="1:2" x14ac:dyDescent="0.25">
      <c r="A27880">
        <v>86720</v>
      </c>
      <c r="B27880" s="1">
        <v>44336.622355987056</v>
      </c>
    </row>
    <row r="27881" spans="1:2" x14ac:dyDescent="0.25">
      <c r="A27881">
        <v>86723</v>
      </c>
      <c r="B27881" s="1">
        <v>44336.622760517799</v>
      </c>
    </row>
    <row r="27882" spans="1:2" x14ac:dyDescent="0.25">
      <c r="A27882">
        <v>86724</v>
      </c>
      <c r="B27882" s="1">
        <v>44336.628423948219</v>
      </c>
    </row>
    <row r="27883" spans="1:2" x14ac:dyDescent="0.25">
      <c r="A27883">
        <v>86726</v>
      </c>
      <c r="B27883" s="1">
        <v>44336.631255663429</v>
      </c>
    </row>
    <row r="27884" spans="1:2" x14ac:dyDescent="0.25">
      <c r="A27884">
        <v>86727</v>
      </c>
      <c r="B27884" s="1">
        <v>44336.632064724916</v>
      </c>
    </row>
    <row r="27885" spans="1:2" x14ac:dyDescent="0.25">
      <c r="A27885">
        <v>86729</v>
      </c>
      <c r="B27885" s="1">
        <v>44336.63287378641</v>
      </c>
    </row>
    <row r="27886" spans="1:2" x14ac:dyDescent="0.25">
      <c r="A27886">
        <v>86730</v>
      </c>
      <c r="B27886" s="1">
        <v>44336.633682847896</v>
      </c>
    </row>
    <row r="27887" spans="1:2" x14ac:dyDescent="0.25">
      <c r="A27887">
        <v>86733</v>
      </c>
      <c r="B27887" s="1">
        <v>44336.63449190939</v>
      </c>
    </row>
    <row r="27888" spans="1:2" x14ac:dyDescent="0.25">
      <c r="A27888">
        <v>86738</v>
      </c>
      <c r="B27888" s="1">
        <v>44336.634896440133</v>
      </c>
    </row>
    <row r="27889" spans="1:2" x14ac:dyDescent="0.25">
      <c r="A27889">
        <v>86743</v>
      </c>
      <c r="B27889" s="1">
        <v>44336.634896440133</v>
      </c>
    </row>
    <row r="27890" spans="1:2" x14ac:dyDescent="0.25">
      <c r="A27890">
        <v>86748</v>
      </c>
      <c r="B27890" s="1">
        <v>44336.634896440133</v>
      </c>
    </row>
    <row r="27891" spans="1:2" x14ac:dyDescent="0.25">
      <c r="A27891">
        <v>86752</v>
      </c>
      <c r="B27891" s="1">
        <v>44336.635300970869</v>
      </c>
    </row>
    <row r="27892" spans="1:2" x14ac:dyDescent="0.25">
      <c r="A27892">
        <v>86754</v>
      </c>
      <c r="B27892" s="1">
        <v>44336.63570550162</v>
      </c>
    </row>
    <row r="27893" spans="1:2" x14ac:dyDescent="0.25">
      <c r="A27893">
        <v>86756</v>
      </c>
      <c r="B27893" s="1">
        <v>44336.636110032363</v>
      </c>
    </row>
    <row r="27894" spans="1:2" x14ac:dyDescent="0.25">
      <c r="A27894">
        <v>86759</v>
      </c>
      <c r="B27894" s="1">
        <v>44336.6373236246</v>
      </c>
    </row>
    <row r="27895" spans="1:2" x14ac:dyDescent="0.25">
      <c r="A27895">
        <v>86760</v>
      </c>
      <c r="B27895" s="1">
        <v>44336.637728155343</v>
      </c>
    </row>
    <row r="27896" spans="1:2" x14ac:dyDescent="0.25">
      <c r="A27896">
        <v>86763</v>
      </c>
      <c r="B27896" s="1">
        <v>44336.638132686079</v>
      </c>
    </row>
    <row r="27897" spans="1:2" x14ac:dyDescent="0.25">
      <c r="A27897">
        <v>86766</v>
      </c>
      <c r="B27897" s="1">
        <v>44336.639750809067</v>
      </c>
    </row>
    <row r="27898" spans="1:2" x14ac:dyDescent="0.25">
      <c r="A27898">
        <v>86770</v>
      </c>
      <c r="B27898" s="1">
        <v>44336.640964401297</v>
      </c>
    </row>
    <row r="27899" spans="1:2" x14ac:dyDescent="0.25">
      <c r="A27899">
        <v>86772</v>
      </c>
      <c r="B27899" s="1">
        <v>44336.64136893204</v>
      </c>
    </row>
    <row r="27900" spans="1:2" x14ac:dyDescent="0.25">
      <c r="A27900">
        <v>86777</v>
      </c>
      <c r="B27900" s="1">
        <v>44336.641773462783</v>
      </c>
    </row>
    <row r="27901" spans="1:2" x14ac:dyDescent="0.25">
      <c r="A27901">
        <v>86780</v>
      </c>
      <c r="B27901" s="1">
        <v>44336.643796116507</v>
      </c>
    </row>
    <row r="27902" spans="1:2" x14ac:dyDescent="0.25">
      <c r="A27902">
        <v>86784</v>
      </c>
      <c r="B27902" s="1">
        <v>44336.645009708736</v>
      </c>
    </row>
    <row r="27903" spans="1:2" x14ac:dyDescent="0.25">
      <c r="A27903">
        <v>86788</v>
      </c>
      <c r="B27903" s="1">
        <v>44336.645009708736</v>
      </c>
    </row>
    <row r="27904" spans="1:2" x14ac:dyDescent="0.25">
      <c r="A27904">
        <v>86792</v>
      </c>
      <c r="B27904" s="1">
        <v>44336.64541423948</v>
      </c>
    </row>
    <row r="27905" spans="1:2" x14ac:dyDescent="0.25">
      <c r="A27905">
        <v>86795</v>
      </c>
      <c r="B27905" s="1">
        <v>44336.64541423948</v>
      </c>
    </row>
    <row r="27906" spans="1:2" x14ac:dyDescent="0.25">
      <c r="A27906">
        <v>86800</v>
      </c>
      <c r="B27906" s="1">
        <v>44336.64703236246</v>
      </c>
    </row>
    <row r="27907" spans="1:2" x14ac:dyDescent="0.25">
      <c r="A27907">
        <v>86803</v>
      </c>
      <c r="B27907" s="1">
        <v>44336.647436893203</v>
      </c>
    </row>
    <row r="27908" spans="1:2" x14ac:dyDescent="0.25">
      <c r="A27908">
        <v>86806</v>
      </c>
      <c r="B27908" s="1">
        <v>44336.647841423946</v>
      </c>
    </row>
    <row r="27909" spans="1:2" x14ac:dyDescent="0.25">
      <c r="A27909">
        <v>86809</v>
      </c>
      <c r="B27909" s="1">
        <v>44336.647841423954</v>
      </c>
    </row>
    <row r="27910" spans="1:2" x14ac:dyDescent="0.25">
      <c r="A27910">
        <v>86814</v>
      </c>
      <c r="B27910" s="1">
        <v>44336.647841423954</v>
      </c>
    </row>
    <row r="27911" spans="1:2" x14ac:dyDescent="0.25">
      <c r="A27911">
        <v>86819</v>
      </c>
      <c r="B27911" s="1">
        <v>44336.64824595469</v>
      </c>
    </row>
    <row r="27912" spans="1:2" x14ac:dyDescent="0.25">
      <c r="A27912">
        <v>86821</v>
      </c>
      <c r="B27912" s="1">
        <v>44336.64865048544</v>
      </c>
    </row>
    <row r="27913" spans="1:2" x14ac:dyDescent="0.25">
      <c r="A27913">
        <v>86825</v>
      </c>
      <c r="B27913" s="1">
        <v>44336.649055016183</v>
      </c>
    </row>
    <row r="27914" spans="1:2" x14ac:dyDescent="0.25">
      <c r="A27914">
        <v>86828</v>
      </c>
      <c r="B27914" s="1">
        <v>44336.649333333335</v>
      </c>
    </row>
    <row r="27915" spans="1:2" x14ac:dyDescent="0.25">
      <c r="A27915">
        <v>86833</v>
      </c>
      <c r="B27915" s="1">
        <v>44336.649459546927</v>
      </c>
    </row>
    <row r="27916" spans="1:2" x14ac:dyDescent="0.25">
      <c r="A27916">
        <v>86836</v>
      </c>
      <c r="B27916" s="1">
        <v>44336.64986407767</v>
      </c>
    </row>
    <row r="27917" spans="1:2" x14ac:dyDescent="0.25">
      <c r="A27917">
        <v>86840</v>
      </c>
      <c r="B27917" s="1">
        <v>44336.650268608413</v>
      </c>
    </row>
    <row r="27918" spans="1:2" x14ac:dyDescent="0.25">
      <c r="A27918">
        <v>86841</v>
      </c>
      <c r="B27918" s="1">
        <v>44336.650673139156</v>
      </c>
    </row>
    <row r="27919" spans="1:2" x14ac:dyDescent="0.25">
      <c r="A27919">
        <v>86844</v>
      </c>
      <c r="B27919" s="1">
        <v>44336.651077669907</v>
      </c>
    </row>
    <row r="27920" spans="1:2" x14ac:dyDescent="0.25">
      <c r="A27920">
        <v>86848</v>
      </c>
      <c r="B27920" s="1">
        <v>44336.651077669907</v>
      </c>
    </row>
    <row r="27921" spans="1:2" x14ac:dyDescent="0.25">
      <c r="A27921">
        <v>86849</v>
      </c>
      <c r="B27921" s="1">
        <v>44336.651666666665</v>
      </c>
    </row>
    <row r="27922" spans="1:2" x14ac:dyDescent="0.25">
      <c r="A27922">
        <v>86851</v>
      </c>
      <c r="B27922" s="1">
        <v>44336.652291262137</v>
      </c>
    </row>
    <row r="27923" spans="1:2" x14ac:dyDescent="0.25">
      <c r="A27923">
        <v>86855</v>
      </c>
      <c r="B27923" s="1">
        <v>44336.65269579288</v>
      </c>
    </row>
    <row r="27924" spans="1:2" x14ac:dyDescent="0.25">
      <c r="A27924">
        <v>86860</v>
      </c>
      <c r="B27924" s="1">
        <v>44336.653100323623</v>
      </c>
    </row>
    <row r="27925" spans="1:2" x14ac:dyDescent="0.25">
      <c r="A27925">
        <v>86861</v>
      </c>
      <c r="B27925" s="1">
        <v>44336.65431391586</v>
      </c>
    </row>
    <row r="27926" spans="1:2" x14ac:dyDescent="0.25">
      <c r="A27926">
        <v>86862</v>
      </c>
      <c r="B27926" s="1">
        <v>44336.655932038841</v>
      </c>
    </row>
    <row r="27927" spans="1:2" x14ac:dyDescent="0.25">
      <c r="A27927">
        <v>86866</v>
      </c>
      <c r="B27927" s="1">
        <v>44336.656336569577</v>
      </c>
    </row>
    <row r="27928" spans="1:2" x14ac:dyDescent="0.25">
      <c r="A27928">
        <v>86870</v>
      </c>
      <c r="B27928" s="1">
        <v>44336.656336569577</v>
      </c>
    </row>
    <row r="27929" spans="1:2" x14ac:dyDescent="0.25">
      <c r="A27929">
        <v>86874</v>
      </c>
      <c r="B27929" s="1">
        <v>44336.657954692557</v>
      </c>
    </row>
    <row r="27930" spans="1:2" x14ac:dyDescent="0.25">
      <c r="A27930">
        <v>86876</v>
      </c>
      <c r="B27930" s="1">
        <v>44336.6583592233</v>
      </c>
    </row>
    <row r="27931" spans="1:2" x14ac:dyDescent="0.25">
      <c r="A27931">
        <v>86880</v>
      </c>
      <c r="B27931" s="1">
        <v>44336.65997734628</v>
      </c>
    </row>
    <row r="27932" spans="1:2" x14ac:dyDescent="0.25">
      <c r="A27932">
        <v>86881</v>
      </c>
      <c r="B27932" s="1">
        <v>44336.660786407767</v>
      </c>
    </row>
    <row r="27933" spans="1:2" x14ac:dyDescent="0.25">
      <c r="A27933">
        <v>86885</v>
      </c>
      <c r="B27933" s="1">
        <v>44336.66119093851</v>
      </c>
    </row>
    <row r="27934" spans="1:2" x14ac:dyDescent="0.25">
      <c r="A27934">
        <v>86887</v>
      </c>
      <c r="B27934" s="1">
        <v>44336.661666666667</v>
      </c>
    </row>
    <row r="27935" spans="1:2" x14ac:dyDescent="0.25">
      <c r="A27935">
        <v>86888</v>
      </c>
      <c r="B27935" s="1">
        <v>44336.662404530747</v>
      </c>
    </row>
    <row r="27936" spans="1:2" x14ac:dyDescent="0.25">
      <c r="A27936">
        <v>86891</v>
      </c>
      <c r="B27936" s="1">
        <v>44336.663618122977</v>
      </c>
    </row>
    <row r="27937" spans="1:2" x14ac:dyDescent="0.25">
      <c r="A27937">
        <v>86894</v>
      </c>
      <c r="B27937" s="1">
        <v>44336.664022653727</v>
      </c>
    </row>
    <row r="27938" spans="1:2" x14ac:dyDescent="0.25">
      <c r="A27938">
        <v>86895</v>
      </c>
      <c r="B27938" s="1">
        <v>44336.664022653727</v>
      </c>
    </row>
    <row r="27939" spans="1:2" x14ac:dyDescent="0.25">
      <c r="A27939">
        <v>86897</v>
      </c>
      <c r="B27939" s="1">
        <v>44336.664427184463</v>
      </c>
    </row>
    <row r="27940" spans="1:2" x14ac:dyDescent="0.25">
      <c r="A27940">
        <v>86901</v>
      </c>
      <c r="B27940" s="1">
        <v>44336.664427184463</v>
      </c>
    </row>
    <row r="27941" spans="1:2" x14ac:dyDescent="0.25">
      <c r="A27941">
        <v>86905</v>
      </c>
      <c r="B27941" s="1">
        <v>44336.664427184463</v>
      </c>
    </row>
    <row r="27942" spans="1:2" x14ac:dyDescent="0.25">
      <c r="A27942">
        <v>86907</v>
      </c>
      <c r="B27942" s="1">
        <v>44336.664831715214</v>
      </c>
    </row>
    <row r="27943" spans="1:2" x14ac:dyDescent="0.25">
      <c r="A27943">
        <v>86908</v>
      </c>
      <c r="B27943" s="1">
        <v>44336.6656407767</v>
      </c>
    </row>
    <row r="27944" spans="1:2" x14ac:dyDescent="0.25">
      <c r="A27944">
        <v>86912</v>
      </c>
      <c r="B27944" s="1">
        <v>44336.665666666668</v>
      </c>
    </row>
    <row r="27945" spans="1:2" x14ac:dyDescent="0.25">
      <c r="A27945">
        <v>86915</v>
      </c>
      <c r="B27945" s="1">
        <v>44336.666045307444</v>
      </c>
    </row>
    <row r="27946" spans="1:2" x14ac:dyDescent="0.25">
      <c r="A27946">
        <v>86916</v>
      </c>
      <c r="B27946" s="1">
        <v>44336.666045307444</v>
      </c>
    </row>
    <row r="27947" spans="1:2" x14ac:dyDescent="0.25">
      <c r="A27947">
        <v>86918</v>
      </c>
      <c r="B27947" s="1">
        <v>44336.66685436893</v>
      </c>
    </row>
    <row r="27948" spans="1:2" x14ac:dyDescent="0.25">
      <c r="A27948">
        <v>86921</v>
      </c>
      <c r="B27948" s="1">
        <v>44336.668067961167</v>
      </c>
    </row>
    <row r="27949" spans="1:2" x14ac:dyDescent="0.25">
      <c r="A27949">
        <v>86924</v>
      </c>
      <c r="B27949" s="1">
        <v>44336.668877022654</v>
      </c>
    </row>
    <row r="27950" spans="1:2" x14ac:dyDescent="0.25">
      <c r="A27950">
        <v>86927</v>
      </c>
      <c r="B27950" s="1">
        <v>44336.67089967637</v>
      </c>
    </row>
    <row r="27951" spans="1:2" x14ac:dyDescent="0.25">
      <c r="A27951">
        <v>86929</v>
      </c>
      <c r="B27951" s="1">
        <v>44336.673731391587</v>
      </c>
    </row>
    <row r="27952" spans="1:2" x14ac:dyDescent="0.25">
      <c r="A27952">
        <v>86930</v>
      </c>
      <c r="B27952" s="1">
        <v>44336.674135922331</v>
      </c>
    </row>
    <row r="27953" spans="1:2" x14ac:dyDescent="0.25">
      <c r="A27953">
        <v>86935</v>
      </c>
      <c r="B27953" s="1">
        <v>44336.674944983824</v>
      </c>
    </row>
    <row r="27954" spans="1:2" x14ac:dyDescent="0.25">
      <c r="A27954">
        <v>86937</v>
      </c>
      <c r="B27954" s="1">
        <v>44336.675349514568</v>
      </c>
    </row>
    <row r="27955" spans="1:2" x14ac:dyDescent="0.25">
      <c r="A27955">
        <v>86940</v>
      </c>
      <c r="B27955" s="1">
        <v>44336.675349514568</v>
      </c>
    </row>
    <row r="27956" spans="1:2" x14ac:dyDescent="0.25">
      <c r="A27956">
        <v>86944</v>
      </c>
      <c r="B27956" s="1">
        <v>44336.675754045304</v>
      </c>
    </row>
    <row r="27957" spans="1:2" x14ac:dyDescent="0.25">
      <c r="A27957">
        <v>86949</v>
      </c>
      <c r="B27957" s="1">
        <v>44336.677372168284</v>
      </c>
    </row>
    <row r="27958" spans="1:2" x14ac:dyDescent="0.25">
      <c r="A27958">
        <v>86951</v>
      </c>
      <c r="B27958" s="1">
        <v>44336.677776699034</v>
      </c>
    </row>
    <row r="27959" spans="1:2" x14ac:dyDescent="0.25">
      <c r="A27959">
        <v>86956</v>
      </c>
      <c r="B27959" s="1">
        <v>44336.678585760521</v>
      </c>
    </row>
    <row r="27960" spans="1:2" x14ac:dyDescent="0.25">
      <c r="A27960">
        <v>86959</v>
      </c>
      <c r="B27960" s="1">
        <v>44336.679333333333</v>
      </c>
    </row>
    <row r="27961" spans="1:2" x14ac:dyDescent="0.25">
      <c r="A27961">
        <v>86963</v>
      </c>
      <c r="B27961" s="1">
        <v>44336.680203883494</v>
      </c>
    </row>
    <row r="27962" spans="1:2" x14ac:dyDescent="0.25">
      <c r="A27962">
        <v>86967</v>
      </c>
      <c r="B27962" s="1">
        <v>44336.683035598704</v>
      </c>
    </row>
    <row r="27963" spans="1:2" x14ac:dyDescent="0.25">
      <c r="A27963">
        <v>86969</v>
      </c>
      <c r="B27963" s="1">
        <v>44336.684249190941</v>
      </c>
    </row>
    <row r="27964" spans="1:2" x14ac:dyDescent="0.25">
      <c r="A27964">
        <v>86970</v>
      </c>
      <c r="B27964" s="1">
        <v>44336.684653721684</v>
      </c>
    </row>
    <row r="27965" spans="1:2" x14ac:dyDescent="0.25">
      <c r="A27965">
        <v>86975</v>
      </c>
      <c r="B27965" s="1">
        <v>44336.685333333335</v>
      </c>
    </row>
    <row r="27966" spans="1:2" x14ac:dyDescent="0.25">
      <c r="A27966">
        <v>86980</v>
      </c>
      <c r="B27966" s="1">
        <v>44336.687080906144</v>
      </c>
    </row>
    <row r="27967" spans="1:2" x14ac:dyDescent="0.25">
      <c r="A27967">
        <v>86984</v>
      </c>
      <c r="B27967" s="1">
        <v>44336.687080906144</v>
      </c>
    </row>
    <row r="27968" spans="1:2" x14ac:dyDescent="0.25">
      <c r="A27968">
        <v>86986</v>
      </c>
      <c r="B27968" s="1">
        <v>44336.687889967638</v>
      </c>
    </row>
    <row r="27969" spans="1:2" x14ac:dyDescent="0.25">
      <c r="A27969">
        <v>86987</v>
      </c>
      <c r="B27969" s="1">
        <v>44336.690317152104</v>
      </c>
    </row>
    <row r="27970" spans="1:2" x14ac:dyDescent="0.25">
      <c r="A27970">
        <v>86988</v>
      </c>
      <c r="B27970" s="1">
        <v>44336.691126213591</v>
      </c>
    </row>
    <row r="27971" spans="1:2" x14ac:dyDescent="0.25">
      <c r="A27971">
        <v>86992</v>
      </c>
      <c r="B27971" s="1">
        <v>44336.691530744341</v>
      </c>
    </row>
    <row r="27972" spans="1:2" x14ac:dyDescent="0.25">
      <c r="A27972">
        <v>86996</v>
      </c>
      <c r="B27972" s="1">
        <v>44336.693148867314</v>
      </c>
    </row>
    <row r="27973" spans="1:2" x14ac:dyDescent="0.25">
      <c r="A27973">
        <v>87001</v>
      </c>
      <c r="B27973" s="1">
        <v>44336.693553398058</v>
      </c>
    </row>
    <row r="27974" spans="1:2" x14ac:dyDescent="0.25">
      <c r="A27974">
        <v>87004</v>
      </c>
      <c r="B27974" s="1">
        <v>44336.693553398058</v>
      </c>
    </row>
    <row r="27975" spans="1:2" x14ac:dyDescent="0.25">
      <c r="A27975">
        <v>87009</v>
      </c>
      <c r="B27975" s="1">
        <v>44336.693957928801</v>
      </c>
    </row>
    <row r="27976" spans="1:2" x14ac:dyDescent="0.25">
      <c r="A27976">
        <v>87010</v>
      </c>
      <c r="B27976" s="1">
        <v>44336.694766990295</v>
      </c>
    </row>
    <row r="27977" spans="1:2" x14ac:dyDescent="0.25">
      <c r="A27977">
        <v>87015</v>
      </c>
      <c r="B27977" s="1">
        <v>44336.695576051781</v>
      </c>
    </row>
    <row r="27978" spans="1:2" x14ac:dyDescent="0.25">
      <c r="A27978">
        <v>87016</v>
      </c>
      <c r="B27978" s="1">
        <v>44336.695980582524</v>
      </c>
    </row>
    <row r="27979" spans="1:2" x14ac:dyDescent="0.25">
      <c r="A27979">
        <v>87017</v>
      </c>
      <c r="B27979" s="1">
        <v>44336.696385113268</v>
      </c>
    </row>
    <row r="27980" spans="1:2" x14ac:dyDescent="0.25">
      <c r="A27980">
        <v>87022</v>
      </c>
      <c r="B27980" s="1">
        <v>44336.696789644011</v>
      </c>
    </row>
    <row r="27981" spans="1:2" x14ac:dyDescent="0.25">
      <c r="A27981">
        <v>87024</v>
      </c>
      <c r="B27981" s="1">
        <v>44336.698003236248</v>
      </c>
    </row>
    <row r="27982" spans="1:2" x14ac:dyDescent="0.25">
      <c r="A27982">
        <v>87028</v>
      </c>
      <c r="B27982" s="1">
        <v>44336.698407766991</v>
      </c>
    </row>
    <row r="27983" spans="1:2" x14ac:dyDescent="0.25">
      <c r="A27983">
        <v>87032</v>
      </c>
      <c r="B27983" s="1">
        <v>44336.700834951458</v>
      </c>
    </row>
    <row r="27984" spans="1:2" x14ac:dyDescent="0.25">
      <c r="A27984">
        <v>87036</v>
      </c>
      <c r="B27984" s="1">
        <v>44336.701239482201</v>
      </c>
    </row>
    <row r="27985" spans="1:2" x14ac:dyDescent="0.25">
      <c r="A27985">
        <v>87041</v>
      </c>
      <c r="B27985" s="1">
        <v>44336.701239482201</v>
      </c>
    </row>
    <row r="27986" spans="1:2" x14ac:dyDescent="0.25">
      <c r="A27986">
        <v>87042</v>
      </c>
      <c r="B27986" s="1">
        <v>44336.701239482201</v>
      </c>
    </row>
    <row r="27987" spans="1:2" x14ac:dyDescent="0.25">
      <c r="A27987">
        <v>87043</v>
      </c>
      <c r="B27987" s="1">
        <v>44336.701239482201</v>
      </c>
    </row>
    <row r="27988" spans="1:2" x14ac:dyDescent="0.25">
      <c r="A27988">
        <v>87045</v>
      </c>
      <c r="B27988" s="1">
        <v>44336.701644012945</v>
      </c>
    </row>
    <row r="27989" spans="1:2" x14ac:dyDescent="0.25">
      <c r="A27989">
        <v>87050</v>
      </c>
      <c r="B27989" s="1">
        <v>44336.702857605182</v>
      </c>
    </row>
    <row r="27990" spans="1:2" x14ac:dyDescent="0.25">
      <c r="A27990">
        <v>87052</v>
      </c>
      <c r="B27990" s="1">
        <v>44336.704071197411</v>
      </c>
    </row>
    <row r="27991" spans="1:2" x14ac:dyDescent="0.25">
      <c r="A27991">
        <v>87053</v>
      </c>
      <c r="B27991" s="1">
        <v>44336.704071197411</v>
      </c>
    </row>
    <row r="27992" spans="1:2" x14ac:dyDescent="0.25">
      <c r="A27992">
        <v>87057</v>
      </c>
      <c r="B27992" s="1">
        <v>44336.706093851135</v>
      </c>
    </row>
    <row r="27993" spans="1:2" x14ac:dyDescent="0.25">
      <c r="A27993">
        <v>87058</v>
      </c>
      <c r="B27993" s="1">
        <v>44336.706498381878</v>
      </c>
    </row>
    <row r="27994" spans="1:2" x14ac:dyDescent="0.25">
      <c r="A27994">
        <v>87063</v>
      </c>
      <c r="B27994" s="1">
        <v>44336.706902912621</v>
      </c>
    </row>
    <row r="27995" spans="1:2" x14ac:dyDescent="0.25">
      <c r="A27995">
        <v>87064</v>
      </c>
      <c r="B27995" s="1">
        <v>44336.707307443365</v>
      </c>
    </row>
    <row r="27996" spans="1:2" x14ac:dyDescent="0.25">
      <c r="A27996">
        <v>87069</v>
      </c>
      <c r="B27996" s="1">
        <v>44336.707711974115</v>
      </c>
    </row>
    <row r="27997" spans="1:2" x14ac:dyDescent="0.25">
      <c r="A27997">
        <v>87072</v>
      </c>
      <c r="B27997" s="1">
        <v>44336.710543689318</v>
      </c>
    </row>
    <row r="27998" spans="1:2" x14ac:dyDescent="0.25">
      <c r="A27998">
        <v>87077</v>
      </c>
      <c r="B27998" s="1">
        <v>44336.710948220061</v>
      </c>
    </row>
    <row r="27999" spans="1:2" x14ac:dyDescent="0.25">
      <c r="A27999">
        <v>87079</v>
      </c>
      <c r="B27999" s="1">
        <v>44336.710948220069</v>
      </c>
    </row>
    <row r="28000" spans="1:2" x14ac:dyDescent="0.25">
      <c r="A28000">
        <v>87082</v>
      </c>
      <c r="B28000" s="1">
        <v>44336.710948220069</v>
      </c>
    </row>
    <row r="28001" spans="1:2" x14ac:dyDescent="0.25">
      <c r="A28001">
        <v>87083</v>
      </c>
      <c r="B28001" s="1">
        <v>44336.711352750805</v>
      </c>
    </row>
    <row r="28002" spans="1:2" x14ac:dyDescent="0.25">
      <c r="A28002">
        <v>87084</v>
      </c>
      <c r="B28002" s="1">
        <v>44336.712970873785</v>
      </c>
    </row>
    <row r="28003" spans="1:2" x14ac:dyDescent="0.25">
      <c r="A28003">
        <v>87089</v>
      </c>
      <c r="B28003" s="1">
        <v>44336.712970873785</v>
      </c>
    </row>
    <row r="28004" spans="1:2" x14ac:dyDescent="0.25">
      <c r="A28004">
        <v>87090</v>
      </c>
      <c r="B28004" s="1">
        <v>44336.712970873785</v>
      </c>
    </row>
    <row r="28005" spans="1:2" x14ac:dyDescent="0.25">
      <c r="A28005">
        <v>87095</v>
      </c>
      <c r="B28005" s="1">
        <v>44336.714184466022</v>
      </c>
    </row>
    <row r="28006" spans="1:2" x14ac:dyDescent="0.25">
      <c r="A28006">
        <v>87097</v>
      </c>
      <c r="B28006" s="1">
        <v>44336.716207119738</v>
      </c>
    </row>
    <row r="28007" spans="1:2" x14ac:dyDescent="0.25">
      <c r="A28007">
        <v>87101</v>
      </c>
      <c r="B28007" s="1">
        <v>44336.719847896442</v>
      </c>
    </row>
    <row r="28008" spans="1:2" x14ac:dyDescent="0.25">
      <c r="A28008">
        <v>87103</v>
      </c>
      <c r="B28008" s="1">
        <v>44336.720656957928</v>
      </c>
    </row>
    <row r="28009" spans="1:2" x14ac:dyDescent="0.25">
      <c r="A28009">
        <v>87106</v>
      </c>
      <c r="B28009" s="1">
        <v>44336.720656957928</v>
      </c>
    </row>
    <row r="28010" spans="1:2" x14ac:dyDescent="0.25">
      <c r="A28010">
        <v>87107</v>
      </c>
      <c r="B28010" s="1">
        <v>44336.720656957928</v>
      </c>
    </row>
    <row r="28011" spans="1:2" x14ac:dyDescent="0.25">
      <c r="A28011">
        <v>87112</v>
      </c>
      <c r="B28011" s="1">
        <v>44336.721061488672</v>
      </c>
    </row>
    <row r="28012" spans="1:2" x14ac:dyDescent="0.25">
      <c r="A28012">
        <v>87114</v>
      </c>
      <c r="B28012" s="1">
        <v>44336.722275080909</v>
      </c>
    </row>
    <row r="28013" spans="1:2" x14ac:dyDescent="0.25">
      <c r="A28013">
        <v>87119</v>
      </c>
      <c r="B28013" s="1">
        <v>44336.722275080909</v>
      </c>
    </row>
    <row r="28014" spans="1:2" x14ac:dyDescent="0.25">
      <c r="A28014">
        <v>87124</v>
      </c>
      <c r="B28014" s="1">
        <v>44336.722679611645</v>
      </c>
    </row>
    <row r="28015" spans="1:2" x14ac:dyDescent="0.25">
      <c r="A28015">
        <v>87128</v>
      </c>
      <c r="B28015" s="1">
        <v>44336.723084142395</v>
      </c>
    </row>
    <row r="28016" spans="1:2" x14ac:dyDescent="0.25">
      <c r="A28016">
        <v>87129</v>
      </c>
      <c r="B28016" s="1">
        <v>44336.723488673138</v>
      </c>
    </row>
    <row r="28017" spans="1:2" x14ac:dyDescent="0.25">
      <c r="A28017">
        <v>87134</v>
      </c>
      <c r="B28017" s="1">
        <v>44336.723893203882</v>
      </c>
    </row>
    <row r="28018" spans="1:2" x14ac:dyDescent="0.25">
      <c r="A28018">
        <v>87136</v>
      </c>
      <c r="B28018" s="1">
        <v>44336.724702265376</v>
      </c>
    </row>
    <row r="28019" spans="1:2" x14ac:dyDescent="0.25">
      <c r="A28019">
        <v>87140</v>
      </c>
      <c r="B28019" s="1">
        <v>44336.725511326862</v>
      </c>
    </row>
    <row r="28020" spans="1:2" x14ac:dyDescent="0.25">
      <c r="A28020">
        <v>87143</v>
      </c>
      <c r="B28020" s="1">
        <v>44336.726320388349</v>
      </c>
    </row>
    <row r="28021" spans="1:2" x14ac:dyDescent="0.25">
      <c r="A28021">
        <v>87148</v>
      </c>
      <c r="B28021" s="1">
        <v>44336.727129449842</v>
      </c>
    </row>
    <row r="28022" spans="1:2" x14ac:dyDescent="0.25">
      <c r="A28022">
        <v>87150</v>
      </c>
      <c r="B28022" s="1">
        <v>44336.727129449842</v>
      </c>
    </row>
    <row r="28023" spans="1:2" x14ac:dyDescent="0.25">
      <c r="A28023">
        <v>87151</v>
      </c>
      <c r="B28023" s="1">
        <v>44336.727938511329</v>
      </c>
    </row>
    <row r="28024" spans="1:2" x14ac:dyDescent="0.25">
      <c r="A28024">
        <v>87153</v>
      </c>
      <c r="B28024" s="1">
        <v>44336.728343042072</v>
      </c>
    </row>
    <row r="28025" spans="1:2" x14ac:dyDescent="0.25">
      <c r="A28025">
        <v>87158</v>
      </c>
      <c r="B28025" s="1">
        <v>44336.728747572815</v>
      </c>
    </row>
    <row r="28026" spans="1:2" x14ac:dyDescent="0.25">
      <c r="A28026">
        <v>87163</v>
      </c>
      <c r="B28026" s="1">
        <v>44336.729152103559</v>
      </c>
    </row>
    <row r="28027" spans="1:2" x14ac:dyDescent="0.25">
      <c r="A28027">
        <v>87168</v>
      </c>
      <c r="B28027" s="1">
        <v>44336.729152103559</v>
      </c>
    </row>
    <row r="28028" spans="1:2" x14ac:dyDescent="0.25">
      <c r="A28028">
        <v>87171</v>
      </c>
      <c r="B28028" s="1">
        <v>44336.729556634302</v>
      </c>
    </row>
    <row r="28029" spans="1:2" x14ac:dyDescent="0.25">
      <c r="A28029">
        <v>87175</v>
      </c>
      <c r="B28029" s="1">
        <v>44336.729556634302</v>
      </c>
    </row>
    <row r="28030" spans="1:2" x14ac:dyDescent="0.25">
      <c r="A28030">
        <v>87180</v>
      </c>
      <c r="B28030" s="1">
        <v>44336.730770226532</v>
      </c>
    </row>
    <row r="28031" spans="1:2" x14ac:dyDescent="0.25">
      <c r="A28031">
        <v>87181</v>
      </c>
      <c r="B28031" s="1">
        <v>44336.731983818776</v>
      </c>
    </row>
    <row r="28032" spans="1:2" x14ac:dyDescent="0.25">
      <c r="A28032">
        <v>87183</v>
      </c>
      <c r="B28032" s="1">
        <v>44336.732388349512</v>
      </c>
    </row>
    <row r="28033" spans="1:2" x14ac:dyDescent="0.25">
      <c r="A28033">
        <v>87184</v>
      </c>
      <c r="B28033" s="1">
        <v>44336.733197411006</v>
      </c>
    </row>
    <row r="28034" spans="1:2" x14ac:dyDescent="0.25">
      <c r="A28034">
        <v>87187</v>
      </c>
      <c r="B28034" s="1">
        <v>44336.733601941749</v>
      </c>
    </row>
    <row r="28035" spans="1:2" x14ac:dyDescent="0.25">
      <c r="A28035">
        <v>87188</v>
      </c>
      <c r="B28035" s="1">
        <v>44336.734006472492</v>
      </c>
    </row>
    <row r="28036" spans="1:2" x14ac:dyDescent="0.25">
      <c r="A28036">
        <v>87192</v>
      </c>
      <c r="B28036" s="1">
        <v>44336.734006472492</v>
      </c>
    </row>
    <row r="28037" spans="1:2" x14ac:dyDescent="0.25">
      <c r="A28037">
        <v>87197</v>
      </c>
      <c r="B28037" s="1">
        <v>44336.734411003235</v>
      </c>
    </row>
    <row r="28038" spans="1:2" x14ac:dyDescent="0.25">
      <c r="A28038">
        <v>87198</v>
      </c>
      <c r="B28038" s="1">
        <v>44336.734815533979</v>
      </c>
    </row>
    <row r="28039" spans="1:2" x14ac:dyDescent="0.25">
      <c r="A28039">
        <v>87201</v>
      </c>
      <c r="B28039" s="1">
        <v>44336.735220064729</v>
      </c>
    </row>
    <row r="28040" spans="1:2" x14ac:dyDescent="0.25">
      <c r="A28040">
        <v>87205</v>
      </c>
      <c r="B28040" s="1">
        <v>44336.735220064729</v>
      </c>
    </row>
    <row r="28041" spans="1:2" x14ac:dyDescent="0.25">
      <c r="A28041">
        <v>87208</v>
      </c>
      <c r="B28041" s="1">
        <v>44336.737242718445</v>
      </c>
    </row>
    <row r="28042" spans="1:2" x14ac:dyDescent="0.25">
      <c r="A28042">
        <v>87212</v>
      </c>
      <c r="B28042" s="1">
        <v>44336.737242718445</v>
      </c>
    </row>
    <row r="28043" spans="1:2" x14ac:dyDescent="0.25">
      <c r="A28043">
        <v>87213</v>
      </c>
      <c r="B28043" s="1">
        <v>44336.737647249189</v>
      </c>
    </row>
    <row r="28044" spans="1:2" x14ac:dyDescent="0.25">
      <c r="A28044">
        <v>87214</v>
      </c>
      <c r="B28044" s="1">
        <v>44336.738051779932</v>
      </c>
    </row>
    <row r="28045" spans="1:2" x14ac:dyDescent="0.25">
      <c r="A28045">
        <v>87218</v>
      </c>
      <c r="B28045" s="1">
        <v>44336.738051779932</v>
      </c>
    </row>
    <row r="28046" spans="1:2" x14ac:dyDescent="0.25">
      <c r="A28046">
        <v>87219</v>
      </c>
      <c r="B28046" s="1">
        <v>44336.740074433663</v>
      </c>
    </row>
    <row r="28047" spans="1:2" x14ac:dyDescent="0.25">
      <c r="A28047">
        <v>87220</v>
      </c>
      <c r="B28047" s="1">
        <v>44336.740883495142</v>
      </c>
    </row>
    <row r="28048" spans="1:2" x14ac:dyDescent="0.25">
      <c r="A28048">
        <v>87224</v>
      </c>
      <c r="B28048" s="1">
        <v>44336.741288025893</v>
      </c>
    </row>
    <row r="28049" spans="1:2" x14ac:dyDescent="0.25">
      <c r="A28049">
        <v>87225</v>
      </c>
      <c r="B28049" s="1">
        <v>44336.741692556636</v>
      </c>
    </row>
    <row r="28050" spans="1:2" x14ac:dyDescent="0.25">
      <c r="A28050">
        <v>87229</v>
      </c>
      <c r="B28050" s="1">
        <v>44336.741692556636</v>
      </c>
    </row>
    <row r="28051" spans="1:2" x14ac:dyDescent="0.25">
      <c r="A28051">
        <v>87230</v>
      </c>
      <c r="B28051" s="1">
        <v>44336.742906148866</v>
      </c>
    </row>
    <row r="28052" spans="1:2" x14ac:dyDescent="0.25">
      <c r="A28052">
        <v>87234</v>
      </c>
      <c r="B28052" s="1">
        <v>44336.743310679616</v>
      </c>
    </row>
    <row r="28053" spans="1:2" x14ac:dyDescent="0.25">
      <c r="A28053">
        <v>87238</v>
      </c>
      <c r="B28053" s="1">
        <v>44336.744119741103</v>
      </c>
    </row>
    <row r="28054" spans="1:2" x14ac:dyDescent="0.25">
      <c r="A28054">
        <v>87243</v>
      </c>
      <c r="B28054" s="1">
        <v>44336.744524271846</v>
      </c>
    </row>
    <row r="28055" spans="1:2" x14ac:dyDescent="0.25">
      <c r="A28055">
        <v>87244</v>
      </c>
      <c r="B28055" s="1">
        <v>44336.745333333332</v>
      </c>
    </row>
    <row r="28056" spans="1:2" x14ac:dyDescent="0.25">
      <c r="A28056">
        <v>87246</v>
      </c>
      <c r="B28056" s="1">
        <v>44336.745737864076</v>
      </c>
    </row>
    <row r="28057" spans="1:2" x14ac:dyDescent="0.25">
      <c r="A28057">
        <v>87250</v>
      </c>
      <c r="B28057" s="1">
        <v>44336.746142394819</v>
      </c>
    </row>
    <row r="28058" spans="1:2" x14ac:dyDescent="0.25">
      <c r="A28058">
        <v>87254</v>
      </c>
      <c r="B28058" s="1">
        <v>44336.746546925562</v>
      </c>
    </row>
    <row r="28059" spans="1:2" x14ac:dyDescent="0.25">
      <c r="A28059">
        <v>87256</v>
      </c>
      <c r="B28059" s="1">
        <v>44336.746546925569</v>
      </c>
    </row>
    <row r="28060" spans="1:2" x14ac:dyDescent="0.25">
      <c r="A28060">
        <v>87261</v>
      </c>
      <c r="B28060" s="1">
        <v>44336.746951456305</v>
      </c>
    </row>
    <row r="28061" spans="1:2" x14ac:dyDescent="0.25">
      <c r="A28061">
        <v>87266</v>
      </c>
      <c r="B28061" s="1">
        <v>44336.747760517799</v>
      </c>
    </row>
    <row r="28062" spans="1:2" x14ac:dyDescent="0.25">
      <c r="A28062">
        <v>87267</v>
      </c>
      <c r="B28062" s="1">
        <v>44336.747760517799</v>
      </c>
    </row>
    <row r="28063" spans="1:2" x14ac:dyDescent="0.25">
      <c r="A28063">
        <v>87268</v>
      </c>
      <c r="B28063" s="1">
        <v>44336.747760517799</v>
      </c>
    </row>
    <row r="28064" spans="1:2" x14ac:dyDescent="0.25">
      <c r="A28064">
        <v>87269</v>
      </c>
      <c r="B28064" s="1">
        <v>44336.748569579286</v>
      </c>
    </row>
    <row r="28065" spans="1:2" x14ac:dyDescent="0.25">
      <c r="A28065">
        <v>87271</v>
      </c>
      <c r="B28065" s="1">
        <v>44336.748569579286</v>
      </c>
    </row>
    <row r="28066" spans="1:2" x14ac:dyDescent="0.25">
      <c r="A28066">
        <v>87275</v>
      </c>
      <c r="B28066" s="1">
        <v>44336.748974110029</v>
      </c>
    </row>
    <row r="28067" spans="1:2" x14ac:dyDescent="0.25">
      <c r="A28067">
        <v>87277</v>
      </c>
      <c r="B28067" s="1">
        <v>44336.749378640779</v>
      </c>
    </row>
    <row r="28068" spans="1:2" x14ac:dyDescent="0.25">
      <c r="A28068">
        <v>87279</v>
      </c>
      <c r="B28068" s="1">
        <v>44336.749783171515</v>
      </c>
    </row>
    <row r="28069" spans="1:2" x14ac:dyDescent="0.25">
      <c r="A28069">
        <v>87283</v>
      </c>
      <c r="B28069" s="1">
        <v>44336.749783171523</v>
      </c>
    </row>
    <row r="28070" spans="1:2" x14ac:dyDescent="0.25">
      <c r="A28070">
        <v>87286</v>
      </c>
      <c r="B28070" s="1">
        <v>44336.750187702266</v>
      </c>
    </row>
    <row r="28071" spans="1:2" x14ac:dyDescent="0.25">
      <c r="A28071">
        <v>87288</v>
      </c>
      <c r="B28071" s="1">
        <v>44336.750187702266</v>
      </c>
    </row>
    <row r="28072" spans="1:2" x14ac:dyDescent="0.25">
      <c r="A28072">
        <v>87291</v>
      </c>
      <c r="B28072" s="1">
        <v>44336.750187702266</v>
      </c>
    </row>
    <row r="28073" spans="1:2" x14ac:dyDescent="0.25">
      <c r="A28073">
        <v>87294</v>
      </c>
      <c r="B28073" s="1">
        <v>44336.750187702266</v>
      </c>
    </row>
    <row r="28074" spans="1:2" x14ac:dyDescent="0.25">
      <c r="A28074">
        <v>87296</v>
      </c>
      <c r="B28074" s="1">
        <v>44336.750592233009</v>
      </c>
    </row>
    <row r="28075" spans="1:2" x14ac:dyDescent="0.25">
      <c r="A28075">
        <v>87297</v>
      </c>
      <c r="B28075" s="1">
        <v>44336.750996763752</v>
      </c>
    </row>
    <row r="28076" spans="1:2" x14ac:dyDescent="0.25">
      <c r="A28076">
        <v>87302</v>
      </c>
      <c r="B28076" s="1">
        <v>44336.751805825239</v>
      </c>
    </row>
    <row r="28077" spans="1:2" x14ac:dyDescent="0.25">
      <c r="A28077">
        <v>87306</v>
      </c>
      <c r="B28077" s="1">
        <v>44336.751805825239</v>
      </c>
    </row>
    <row r="28078" spans="1:2" x14ac:dyDescent="0.25">
      <c r="A28078">
        <v>87311</v>
      </c>
      <c r="B28078" s="1">
        <v>44336.751805825239</v>
      </c>
    </row>
    <row r="28079" spans="1:2" x14ac:dyDescent="0.25">
      <c r="A28079">
        <v>87312</v>
      </c>
      <c r="B28079" s="1">
        <v>44336.75221035599</v>
      </c>
    </row>
    <row r="28080" spans="1:2" x14ac:dyDescent="0.25">
      <c r="A28080">
        <v>87314</v>
      </c>
      <c r="B28080" s="1">
        <v>44336.75221035599</v>
      </c>
    </row>
    <row r="28081" spans="1:2" x14ac:dyDescent="0.25">
      <c r="A28081">
        <v>87319</v>
      </c>
      <c r="B28081" s="1">
        <v>44336.752614886733</v>
      </c>
    </row>
    <row r="28082" spans="1:2" x14ac:dyDescent="0.25">
      <c r="A28082">
        <v>87321</v>
      </c>
      <c r="B28082" s="1">
        <v>44336.752614886733</v>
      </c>
    </row>
    <row r="28083" spans="1:2" x14ac:dyDescent="0.25">
      <c r="A28083">
        <v>87324</v>
      </c>
      <c r="B28083" s="1">
        <v>44336.752614886733</v>
      </c>
    </row>
    <row r="28084" spans="1:2" x14ac:dyDescent="0.25">
      <c r="A28084">
        <v>87328</v>
      </c>
      <c r="B28084" s="1">
        <v>44336.753019417476</v>
      </c>
    </row>
    <row r="28085" spans="1:2" x14ac:dyDescent="0.25">
      <c r="A28085">
        <v>87329</v>
      </c>
      <c r="B28085" s="1">
        <v>44336.753828478963</v>
      </c>
    </row>
    <row r="28086" spans="1:2" x14ac:dyDescent="0.25">
      <c r="A28086">
        <v>87330</v>
      </c>
      <c r="B28086" s="1">
        <v>44336.75382847897</v>
      </c>
    </row>
    <row r="28087" spans="1:2" x14ac:dyDescent="0.25">
      <c r="A28087">
        <v>87331</v>
      </c>
      <c r="B28087" s="1">
        <v>44336.754637540456</v>
      </c>
    </row>
    <row r="28088" spans="1:2" x14ac:dyDescent="0.25">
      <c r="A28088">
        <v>87335</v>
      </c>
      <c r="B28088" s="1">
        <v>44336.755042071192</v>
      </c>
    </row>
    <row r="28089" spans="1:2" x14ac:dyDescent="0.25">
      <c r="A28089">
        <v>87337</v>
      </c>
      <c r="B28089" s="1">
        <v>44336.755042071192</v>
      </c>
    </row>
    <row r="28090" spans="1:2" x14ac:dyDescent="0.25">
      <c r="A28090">
        <v>87339</v>
      </c>
      <c r="B28090" s="1">
        <v>44336.755851132686</v>
      </c>
    </row>
    <row r="28091" spans="1:2" x14ac:dyDescent="0.25">
      <c r="A28091">
        <v>87343</v>
      </c>
      <c r="B28091" s="1">
        <v>44336.756660194173</v>
      </c>
    </row>
    <row r="28092" spans="1:2" x14ac:dyDescent="0.25">
      <c r="A28092">
        <v>87348</v>
      </c>
      <c r="B28092" s="1">
        <v>44336.756660194173</v>
      </c>
    </row>
    <row r="28093" spans="1:2" x14ac:dyDescent="0.25">
      <c r="A28093">
        <v>87352</v>
      </c>
      <c r="B28093" s="1">
        <v>44336.757469255666</v>
      </c>
    </row>
    <row r="28094" spans="1:2" x14ac:dyDescent="0.25">
      <c r="A28094">
        <v>87355</v>
      </c>
      <c r="B28094" s="1">
        <v>44336.757469255666</v>
      </c>
    </row>
    <row r="28095" spans="1:2" x14ac:dyDescent="0.25">
      <c r="A28095">
        <v>87358</v>
      </c>
      <c r="B28095" s="1">
        <v>44336.75787378641</v>
      </c>
    </row>
    <row r="28096" spans="1:2" x14ac:dyDescent="0.25">
      <c r="A28096">
        <v>87361</v>
      </c>
      <c r="B28096" s="1">
        <v>44336.75787378641</v>
      </c>
    </row>
    <row r="28097" spans="1:2" x14ac:dyDescent="0.25">
      <c r="A28097">
        <v>87363</v>
      </c>
      <c r="B28097" s="1">
        <v>44336.758278317153</v>
      </c>
    </row>
    <row r="28098" spans="1:2" x14ac:dyDescent="0.25">
      <c r="A28098">
        <v>87365</v>
      </c>
      <c r="B28098" s="1">
        <v>44336.758682847896</v>
      </c>
    </row>
    <row r="28099" spans="1:2" x14ac:dyDescent="0.25">
      <c r="A28099">
        <v>87368</v>
      </c>
      <c r="B28099" s="1">
        <v>44336.759087378647</v>
      </c>
    </row>
    <row r="28100" spans="1:2" x14ac:dyDescent="0.25">
      <c r="A28100">
        <v>87371</v>
      </c>
      <c r="B28100" s="1">
        <v>44336.759896440126</v>
      </c>
    </row>
    <row r="28101" spans="1:2" x14ac:dyDescent="0.25">
      <c r="A28101">
        <v>87375</v>
      </c>
      <c r="B28101" s="1">
        <v>44336.759896440126</v>
      </c>
    </row>
    <row r="28102" spans="1:2" x14ac:dyDescent="0.25">
      <c r="A28102">
        <v>87378</v>
      </c>
      <c r="B28102" s="1">
        <v>44336.76070550162</v>
      </c>
    </row>
    <row r="28103" spans="1:2" x14ac:dyDescent="0.25">
      <c r="A28103">
        <v>87379</v>
      </c>
      <c r="B28103" s="1">
        <v>44336.76070550162</v>
      </c>
    </row>
    <row r="28104" spans="1:2" x14ac:dyDescent="0.25">
      <c r="A28104">
        <v>87384</v>
      </c>
      <c r="B28104" s="1">
        <v>44336.762728155343</v>
      </c>
    </row>
    <row r="28105" spans="1:2" x14ac:dyDescent="0.25">
      <c r="A28105">
        <v>87388</v>
      </c>
      <c r="B28105" s="1">
        <v>44336.762999999999</v>
      </c>
    </row>
    <row r="28106" spans="1:2" x14ac:dyDescent="0.25">
      <c r="A28106">
        <v>87390</v>
      </c>
      <c r="B28106" s="1">
        <v>44336.763132686079</v>
      </c>
    </row>
    <row r="28107" spans="1:2" x14ac:dyDescent="0.25">
      <c r="A28107">
        <v>87394</v>
      </c>
      <c r="B28107" s="1">
        <v>44336.764346278316</v>
      </c>
    </row>
    <row r="28108" spans="1:2" x14ac:dyDescent="0.25">
      <c r="A28108">
        <v>87399</v>
      </c>
      <c r="B28108" s="1">
        <v>44336.764750809059</v>
      </c>
    </row>
    <row r="28109" spans="1:2" x14ac:dyDescent="0.25">
      <c r="A28109">
        <v>87403</v>
      </c>
      <c r="B28109" s="1">
        <v>44336.765155339803</v>
      </c>
    </row>
    <row r="28110" spans="1:2" x14ac:dyDescent="0.25">
      <c r="A28110">
        <v>87405</v>
      </c>
      <c r="B28110" s="1">
        <v>44336.76636893204</v>
      </c>
    </row>
    <row r="28111" spans="1:2" x14ac:dyDescent="0.25">
      <c r="A28111">
        <v>87409</v>
      </c>
      <c r="B28111" s="1">
        <v>44336.767177993526</v>
      </c>
    </row>
    <row r="28112" spans="1:2" x14ac:dyDescent="0.25">
      <c r="A28112">
        <v>87412</v>
      </c>
      <c r="B28112" s="1">
        <v>44336.767177993526</v>
      </c>
    </row>
    <row r="28113" spans="1:2" x14ac:dyDescent="0.25">
      <c r="A28113">
        <v>87415</v>
      </c>
      <c r="B28113" s="1">
        <v>44336.767582524277</v>
      </c>
    </row>
    <row r="28114" spans="1:2" x14ac:dyDescent="0.25">
      <c r="A28114">
        <v>87417</v>
      </c>
      <c r="B28114" s="1">
        <v>44336.767582524277</v>
      </c>
    </row>
    <row r="28115" spans="1:2" x14ac:dyDescent="0.25">
      <c r="A28115">
        <v>87419</v>
      </c>
      <c r="B28115" s="1">
        <v>44336.768666666663</v>
      </c>
    </row>
    <row r="28116" spans="1:2" x14ac:dyDescent="0.25">
      <c r="A28116">
        <v>87421</v>
      </c>
      <c r="B28116" s="1">
        <v>44336.76920064725</v>
      </c>
    </row>
    <row r="28117" spans="1:2" x14ac:dyDescent="0.25">
      <c r="A28117">
        <v>87426</v>
      </c>
      <c r="B28117" s="1">
        <v>44336.76920064725</v>
      </c>
    </row>
    <row r="28118" spans="1:2" x14ac:dyDescent="0.25">
      <c r="A28118">
        <v>87431</v>
      </c>
      <c r="B28118" s="1">
        <v>44336.77081877023</v>
      </c>
    </row>
    <row r="28119" spans="1:2" x14ac:dyDescent="0.25">
      <c r="A28119">
        <v>87434</v>
      </c>
      <c r="B28119" s="1">
        <v>44336.771223300966</v>
      </c>
    </row>
    <row r="28120" spans="1:2" x14ac:dyDescent="0.25">
      <c r="A28120">
        <v>87438</v>
      </c>
      <c r="B28120" s="1">
        <v>44336.77203236246</v>
      </c>
    </row>
    <row r="28121" spans="1:2" x14ac:dyDescent="0.25">
      <c r="A28121">
        <v>87439</v>
      </c>
      <c r="B28121" s="1">
        <v>44336.77203236246</v>
      </c>
    </row>
    <row r="28122" spans="1:2" x14ac:dyDescent="0.25">
      <c r="A28122">
        <v>87443</v>
      </c>
      <c r="B28122" s="1">
        <v>44336.775268608413</v>
      </c>
    </row>
    <row r="28123" spans="1:2" x14ac:dyDescent="0.25">
      <c r="A28123">
        <v>87445</v>
      </c>
      <c r="B28123" s="1">
        <v>44336.775673139164</v>
      </c>
    </row>
    <row r="28124" spans="1:2" x14ac:dyDescent="0.25">
      <c r="A28124">
        <v>87449</v>
      </c>
      <c r="B28124" s="1">
        <v>44336.775673139164</v>
      </c>
    </row>
    <row r="28125" spans="1:2" x14ac:dyDescent="0.25">
      <c r="A28125">
        <v>87452</v>
      </c>
      <c r="B28125" s="1">
        <v>44336.7760776699</v>
      </c>
    </row>
    <row r="28126" spans="1:2" x14ac:dyDescent="0.25">
      <c r="A28126">
        <v>87455</v>
      </c>
      <c r="B28126" s="1">
        <v>44336.7760776699</v>
      </c>
    </row>
    <row r="28127" spans="1:2" x14ac:dyDescent="0.25">
      <c r="A28127">
        <v>87459</v>
      </c>
      <c r="B28127" s="1">
        <v>44336.776886731393</v>
      </c>
    </row>
    <row r="28128" spans="1:2" x14ac:dyDescent="0.25">
      <c r="A28128">
        <v>87461</v>
      </c>
      <c r="B28128" s="1">
        <v>44336.776886731393</v>
      </c>
    </row>
    <row r="28129" spans="1:2" x14ac:dyDescent="0.25">
      <c r="A28129">
        <v>87463</v>
      </c>
      <c r="B28129" s="1">
        <v>44336.777291262137</v>
      </c>
    </row>
    <row r="28130" spans="1:2" x14ac:dyDescent="0.25">
      <c r="A28130">
        <v>87466</v>
      </c>
      <c r="B28130" s="1">
        <v>44336.77769579288</v>
      </c>
    </row>
    <row r="28131" spans="1:2" x14ac:dyDescent="0.25">
      <c r="A28131">
        <v>87471</v>
      </c>
      <c r="B28131" s="1">
        <v>44336.77769579288</v>
      </c>
    </row>
    <row r="28132" spans="1:2" x14ac:dyDescent="0.25">
      <c r="A28132">
        <v>87474</v>
      </c>
      <c r="B28132" s="1">
        <v>44336.778504854366</v>
      </c>
    </row>
    <row r="28133" spans="1:2" x14ac:dyDescent="0.25">
      <c r="A28133">
        <v>87476</v>
      </c>
      <c r="B28133" s="1">
        <v>44336.779313915853</v>
      </c>
    </row>
    <row r="28134" spans="1:2" x14ac:dyDescent="0.25">
      <c r="A28134">
        <v>87481</v>
      </c>
      <c r="B28134" s="1">
        <v>44336.78052750809</v>
      </c>
    </row>
    <row r="28135" spans="1:2" x14ac:dyDescent="0.25">
      <c r="A28135">
        <v>87484</v>
      </c>
      <c r="B28135" s="1">
        <v>44336.782954692557</v>
      </c>
    </row>
    <row r="28136" spans="1:2" x14ac:dyDescent="0.25">
      <c r="A28136">
        <v>87485</v>
      </c>
      <c r="B28136" s="1">
        <v>44336.785786407767</v>
      </c>
    </row>
    <row r="28137" spans="1:2" x14ac:dyDescent="0.25">
      <c r="A28137">
        <v>87486</v>
      </c>
      <c r="B28137" s="1">
        <v>44336.78619093851</v>
      </c>
    </row>
    <row r="28138" spans="1:2" x14ac:dyDescent="0.25">
      <c r="A28138">
        <v>87491</v>
      </c>
      <c r="B28138" s="1">
        <v>44336.787000000004</v>
      </c>
    </row>
    <row r="28139" spans="1:2" x14ac:dyDescent="0.25">
      <c r="A28139">
        <v>87495</v>
      </c>
      <c r="B28139" s="1">
        <v>44336.790236245957</v>
      </c>
    </row>
    <row r="28140" spans="1:2" x14ac:dyDescent="0.25">
      <c r="A28140">
        <v>87499</v>
      </c>
      <c r="B28140" s="1">
        <v>44336.790236245957</v>
      </c>
    </row>
    <row r="28141" spans="1:2" x14ac:dyDescent="0.25">
      <c r="A28141">
        <v>87501</v>
      </c>
      <c r="B28141" s="1">
        <v>44336.790640776693</v>
      </c>
    </row>
    <row r="28142" spans="1:2" x14ac:dyDescent="0.25">
      <c r="A28142">
        <v>87502</v>
      </c>
      <c r="B28142" s="1">
        <v>44336.791045307444</v>
      </c>
    </row>
    <row r="28143" spans="1:2" x14ac:dyDescent="0.25">
      <c r="A28143">
        <v>87504</v>
      </c>
      <c r="B28143" s="1">
        <v>44336.791854368937</v>
      </c>
    </row>
    <row r="28144" spans="1:2" x14ac:dyDescent="0.25">
      <c r="A28144">
        <v>87505</v>
      </c>
      <c r="B28144" s="1">
        <v>44336.792258899673</v>
      </c>
    </row>
    <row r="28145" spans="1:2" x14ac:dyDescent="0.25">
      <c r="A28145">
        <v>87508</v>
      </c>
      <c r="B28145" s="1">
        <v>44336.792258899673</v>
      </c>
    </row>
    <row r="28146" spans="1:2" x14ac:dyDescent="0.25">
      <c r="A28146">
        <v>87510</v>
      </c>
      <c r="B28146" s="1">
        <v>44336.793067961167</v>
      </c>
    </row>
    <row r="28147" spans="1:2" x14ac:dyDescent="0.25">
      <c r="A28147">
        <v>87514</v>
      </c>
      <c r="B28147" s="1">
        <v>44336.793067961167</v>
      </c>
    </row>
    <row r="28148" spans="1:2" x14ac:dyDescent="0.25">
      <c r="A28148">
        <v>87516</v>
      </c>
      <c r="B28148" s="1">
        <v>44336.793067961167</v>
      </c>
    </row>
    <row r="28149" spans="1:2" x14ac:dyDescent="0.25">
      <c r="A28149">
        <v>87521</v>
      </c>
      <c r="B28149" s="1">
        <v>44336.795090614891</v>
      </c>
    </row>
    <row r="28150" spans="1:2" x14ac:dyDescent="0.25">
      <c r="A28150">
        <v>87523</v>
      </c>
      <c r="B28150" s="1">
        <v>44336.796304207121</v>
      </c>
    </row>
    <row r="28151" spans="1:2" x14ac:dyDescent="0.25">
      <c r="A28151">
        <v>87525</v>
      </c>
      <c r="B28151" s="1">
        <v>44336.796708737864</v>
      </c>
    </row>
    <row r="28152" spans="1:2" x14ac:dyDescent="0.25">
      <c r="A28152">
        <v>87528</v>
      </c>
      <c r="B28152" s="1">
        <v>44336.79751779935</v>
      </c>
    </row>
    <row r="28153" spans="1:2" x14ac:dyDescent="0.25">
      <c r="A28153">
        <v>87532</v>
      </c>
      <c r="B28153" s="1">
        <v>44336.798326860844</v>
      </c>
    </row>
    <row r="28154" spans="1:2" x14ac:dyDescent="0.25">
      <c r="A28154">
        <v>87535</v>
      </c>
      <c r="B28154" s="1">
        <v>44336.79873139158</v>
      </c>
    </row>
    <row r="28155" spans="1:2" x14ac:dyDescent="0.25">
      <c r="A28155">
        <v>87540</v>
      </c>
      <c r="B28155" s="1">
        <v>44336.799135922331</v>
      </c>
    </row>
    <row r="28156" spans="1:2" x14ac:dyDescent="0.25">
      <c r="A28156">
        <v>87542</v>
      </c>
      <c r="B28156" s="1">
        <v>44336.799540453074</v>
      </c>
    </row>
    <row r="28157" spans="1:2" x14ac:dyDescent="0.25">
      <c r="A28157">
        <v>87547</v>
      </c>
      <c r="B28157" s="1">
        <v>44336.799944983824</v>
      </c>
    </row>
    <row r="28158" spans="1:2" x14ac:dyDescent="0.25">
      <c r="A28158">
        <v>87551</v>
      </c>
      <c r="B28158" s="1">
        <v>44336.80034951456</v>
      </c>
    </row>
    <row r="28159" spans="1:2" x14ac:dyDescent="0.25">
      <c r="A28159">
        <v>87555</v>
      </c>
      <c r="B28159" s="1">
        <v>44336.801563106797</v>
      </c>
    </row>
    <row r="28160" spans="1:2" x14ac:dyDescent="0.25">
      <c r="A28160">
        <v>87560</v>
      </c>
      <c r="B28160" s="1">
        <v>44336.801967637541</v>
      </c>
    </row>
    <row r="28161" spans="1:2" x14ac:dyDescent="0.25">
      <c r="A28161">
        <v>87563</v>
      </c>
      <c r="B28161" s="1">
        <v>44336.803181229778</v>
      </c>
    </row>
    <row r="28162" spans="1:2" x14ac:dyDescent="0.25">
      <c r="A28162">
        <v>87566</v>
      </c>
      <c r="B28162" s="1">
        <v>44336.803181229778</v>
      </c>
    </row>
    <row r="28163" spans="1:2" x14ac:dyDescent="0.25">
      <c r="A28163">
        <v>87568</v>
      </c>
      <c r="B28163" s="1">
        <v>44336.803990291264</v>
      </c>
    </row>
    <row r="28164" spans="1:2" x14ac:dyDescent="0.25">
      <c r="A28164">
        <v>87572</v>
      </c>
      <c r="B28164" s="1">
        <v>44336.804394822007</v>
      </c>
    </row>
    <row r="28165" spans="1:2" x14ac:dyDescent="0.25">
      <c r="A28165">
        <v>87577</v>
      </c>
      <c r="B28165" s="1">
        <v>44336.805203883494</v>
      </c>
    </row>
    <row r="28166" spans="1:2" x14ac:dyDescent="0.25">
      <c r="A28166">
        <v>87581</v>
      </c>
      <c r="B28166" s="1">
        <v>44336.806417475731</v>
      </c>
    </row>
    <row r="28167" spans="1:2" x14ac:dyDescent="0.25">
      <c r="A28167">
        <v>87584</v>
      </c>
      <c r="B28167" s="1">
        <v>44336.806417475731</v>
      </c>
    </row>
    <row r="28168" spans="1:2" x14ac:dyDescent="0.25">
      <c r="A28168">
        <v>87588</v>
      </c>
      <c r="B28168" s="1">
        <v>44336.807631067961</v>
      </c>
    </row>
    <row r="28169" spans="1:2" x14ac:dyDescent="0.25">
      <c r="A28169">
        <v>87590</v>
      </c>
      <c r="B28169" s="1">
        <v>44336.808035598711</v>
      </c>
    </row>
    <row r="28170" spans="1:2" x14ac:dyDescent="0.25">
      <c r="A28170">
        <v>87591</v>
      </c>
      <c r="B28170" s="1">
        <v>44336.810462783171</v>
      </c>
    </row>
    <row r="28171" spans="1:2" x14ac:dyDescent="0.25">
      <c r="A28171">
        <v>87596</v>
      </c>
      <c r="B28171" s="1">
        <v>44336.810462783171</v>
      </c>
    </row>
    <row r="28172" spans="1:2" x14ac:dyDescent="0.25">
      <c r="A28172">
        <v>87599</v>
      </c>
      <c r="B28172" s="1">
        <v>44336.810867313914</v>
      </c>
    </row>
    <row r="28173" spans="1:2" x14ac:dyDescent="0.25">
      <c r="A28173">
        <v>87603</v>
      </c>
      <c r="B28173" s="1">
        <v>44336.811271844665</v>
      </c>
    </row>
    <row r="28174" spans="1:2" x14ac:dyDescent="0.25">
      <c r="A28174">
        <v>87604</v>
      </c>
      <c r="B28174" s="1">
        <v>44336.811271844665</v>
      </c>
    </row>
    <row r="28175" spans="1:2" x14ac:dyDescent="0.25">
      <c r="A28175">
        <v>87605</v>
      </c>
      <c r="B28175" s="1">
        <v>44336.811676375401</v>
      </c>
    </row>
    <row r="28176" spans="1:2" x14ac:dyDescent="0.25">
      <c r="A28176">
        <v>87608</v>
      </c>
      <c r="B28176" s="1">
        <v>44336.811999999998</v>
      </c>
    </row>
    <row r="28177" spans="1:2" x14ac:dyDescent="0.25">
      <c r="A28177">
        <v>87610</v>
      </c>
      <c r="B28177" s="1">
        <v>44336.814103559867</v>
      </c>
    </row>
    <row r="28178" spans="1:2" x14ac:dyDescent="0.25">
      <c r="A28178">
        <v>87613</v>
      </c>
      <c r="B28178" s="1">
        <v>44336.814103559867</v>
      </c>
    </row>
    <row r="28179" spans="1:2" x14ac:dyDescent="0.25">
      <c r="A28179">
        <v>87614</v>
      </c>
      <c r="B28179" s="1">
        <v>44336.814508090618</v>
      </c>
    </row>
    <row r="28180" spans="1:2" x14ac:dyDescent="0.25">
      <c r="A28180">
        <v>87616</v>
      </c>
      <c r="B28180" s="1">
        <v>44336.814912621354</v>
      </c>
    </row>
    <row r="28181" spans="1:2" x14ac:dyDescent="0.25">
      <c r="A28181">
        <v>87617</v>
      </c>
      <c r="B28181" s="1">
        <v>44336.815317152104</v>
      </c>
    </row>
    <row r="28182" spans="1:2" x14ac:dyDescent="0.25">
      <c r="A28182">
        <v>87619</v>
      </c>
      <c r="B28182" s="1">
        <v>44336.816126213598</v>
      </c>
    </row>
    <row r="28183" spans="1:2" x14ac:dyDescent="0.25">
      <c r="A28183">
        <v>87622</v>
      </c>
      <c r="B28183" s="1">
        <v>44336.816126213598</v>
      </c>
    </row>
    <row r="28184" spans="1:2" x14ac:dyDescent="0.25">
      <c r="A28184">
        <v>87625</v>
      </c>
      <c r="B28184" s="1">
        <v>44336.816935275077</v>
      </c>
    </row>
    <row r="28185" spans="1:2" x14ac:dyDescent="0.25">
      <c r="A28185">
        <v>87629</v>
      </c>
      <c r="B28185" s="1">
        <v>44336.817744336571</v>
      </c>
    </row>
    <row r="28186" spans="1:2" x14ac:dyDescent="0.25">
      <c r="A28186">
        <v>87633</v>
      </c>
      <c r="B28186" s="1">
        <v>44336.819362459551</v>
      </c>
    </row>
    <row r="28187" spans="1:2" x14ac:dyDescent="0.25">
      <c r="A28187">
        <v>87636</v>
      </c>
      <c r="B28187" s="1">
        <v>44336.822598705505</v>
      </c>
    </row>
    <row r="28188" spans="1:2" x14ac:dyDescent="0.25">
      <c r="A28188">
        <v>87638</v>
      </c>
      <c r="B28188" s="1">
        <v>44336.823407766991</v>
      </c>
    </row>
    <row r="28189" spans="1:2" x14ac:dyDescent="0.25">
      <c r="A28189">
        <v>87641</v>
      </c>
      <c r="B28189" s="1">
        <v>44336.824216828478</v>
      </c>
    </row>
    <row r="28190" spans="1:2" x14ac:dyDescent="0.25">
      <c r="A28190">
        <v>87643</v>
      </c>
      <c r="B28190" s="1">
        <v>44336.824621359221</v>
      </c>
    </row>
    <row r="28191" spans="1:2" x14ac:dyDescent="0.25">
      <c r="A28191">
        <v>87645</v>
      </c>
      <c r="B28191" s="1">
        <v>44336.825430420715</v>
      </c>
    </row>
    <row r="28192" spans="1:2" x14ac:dyDescent="0.25">
      <c r="A28192">
        <v>87646</v>
      </c>
      <c r="B28192" s="1">
        <v>44336.825430420715</v>
      </c>
    </row>
    <row r="28193" spans="1:2" x14ac:dyDescent="0.25">
      <c r="A28193">
        <v>87649</v>
      </c>
      <c r="B28193" s="1">
        <v>44336.825834951458</v>
      </c>
    </row>
    <row r="28194" spans="1:2" x14ac:dyDescent="0.25">
      <c r="A28194">
        <v>87654</v>
      </c>
      <c r="B28194" s="1">
        <v>44336.825834951458</v>
      </c>
    </row>
    <row r="28195" spans="1:2" x14ac:dyDescent="0.25">
      <c r="A28195">
        <v>87655</v>
      </c>
      <c r="B28195" s="1">
        <v>44336.825834951458</v>
      </c>
    </row>
    <row r="28196" spans="1:2" x14ac:dyDescent="0.25">
      <c r="A28196">
        <v>87660</v>
      </c>
      <c r="B28196" s="1">
        <v>44336.826644012945</v>
      </c>
    </row>
    <row r="28197" spans="1:2" x14ac:dyDescent="0.25">
      <c r="A28197">
        <v>87664</v>
      </c>
      <c r="B28197" s="1">
        <v>44336.827453074438</v>
      </c>
    </row>
    <row r="28198" spans="1:2" x14ac:dyDescent="0.25">
      <c r="A28198">
        <v>87668</v>
      </c>
      <c r="B28198" s="1">
        <v>44336.829071197411</v>
      </c>
    </row>
    <row r="28199" spans="1:2" x14ac:dyDescent="0.25">
      <c r="A28199">
        <v>87672</v>
      </c>
      <c r="B28199" s="1">
        <v>44336.829880258898</v>
      </c>
    </row>
    <row r="28200" spans="1:2" x14ac:dyDescent="0.25">
      <c r="A28200">
        <v>87673</v>
      </c>
      <c r="B28200" s="1">
        <v>44336.830689320392</v>
      </c>
    </row>
    <row r="28201" spans="1:2" x14ac:dyDescent="0.25">
      <c r="A28201">
        <v>87678</v>
      </c>
      <c r="B28201" s="1">
        <v>44336.831093851128</v>
      </c>
    </row>
    <row r="28202" spans="1:2" x14ac:dyDescent="0.25">
      <c r="A28202">
        <v>87679</v>
      </c>
      <c r="B28202" s="1">
        <v>44336.831093851128</v>
      </c>
    </row>
    <row r="28203" spans="1:2" x14ac:dyDescent="0.25">
      <c r="A28203">
        <v>87684</v>
      </c>
      <c r="B28203" s="1">
        <v>44336.831498381878</v>
      </c>
    </row>
    <row r="28204" spans="1:2" x14ac:dyDescent="0.25">
      <c r="A28204">
        <v>87685</v>
      </c>
      <c r="B28204" s="1">
        <v>44336.832307443365</v>
      </c>
    </row>
    <row r="28205" spans="1:2" x14ac:dyDescent="0.25">
      <c r="A28205">
        <v>87690</v>
      </c>
      <c r="B28205" s="1">
        <v>44336.833116504851</v>
      </c>
    </row>
    <row r="28206" spans="1:2" x14ac:dyDescent="0.25">
      <c r="A28206">
        <v>87694</v>
      </c>
      <c r="B28206" s="1">
        <v>44336.833333333336</v>
      </c>
    </row>
    <row r="28207" spans="1:2" x14ac:dyDescent="0.25">
      <c r="A28207">
        <v>87695</v>
      </c>
      <c r="B28207" s="1">
        <v>44336.833925566345</v>
      </c>
    </row>
    <row r="28208" spans="1:2" x14ac:dyDescent="0.25">
      <c r="A28208">
        <v>87699</v>
      </c>
      <c r="B28208" s="1">
        <v>44336.834330097088</v>
      </c>
    </row>
    <row r="28209" spans="1:2" x14ac:dyDescent="0.25">
      <c r="A28209">
        <v>87702</v>
      </c>
      <c r="B28209" s="1">
        <v>44336.836757281555</v>
      </c>
    </row>
    <row r="28210" spans="1:2" x14ac:dyDescent="0.25">
      <c r="A28210">
        <v>87707</v>
      </c>
      <c r="B28210" s="1">
        <v>44336.836757281555</v>
      </c>
    </row>
    <row r="28211" spans="1:2" x14ac:dyDescent="0.25">
      <c r="A28211">
        <v>87708</v>
      </c>
      <c r="B28211" s="1">
        <v>44336.838779935279</v>
      </c>
    </row>
    <row r="28212" spans="1:2" x14ac:dyDescent="0.25">
      <c r="A28212">
        <v>87711</v>
      </c>
      <c r="B28212" s="1">
        <v>44336.838779935279</v>
      </c>
    </row>
    <row r="28213" spans="1:2" x14ac:dyDescent="0.25">
      <c r="A28213">
        <v>87713</v>
      </c>
      <c r="B28213" s="1">
        <v>44336.838779935279</v>
      </c>
    </row>
    <row r="28214" spans="1:2" x14ac:dyDescent="0.25">
      <c r="A28214">
        <v>87714</v>
      </c>
      <c r="B28214" s="1">
        <v>44336.839184466015</v>
      </c>
    </row>
    <row r="28215" spans="1:2" x14ac:dyDescent="0.25">
      <c r="A28215">
        <v>87719</v>
      </c>
      <c r="B28215" s="1">
        <v>44336.840398058252</v>
      </c>
    </row>
    <row r="28216" spans="1:2" x14ac:dyDescent="0.25">
      <c r="A28216">
        <v>87720</v>
      </c>
      <c r="B28216" s="1">
        <v>44336.840398058252</v>
      </c>
    </row>
    <row r="28217" spans="1:2" x14ac:dyDescent="0.25">
      <c r="A28217">
        <v>87723</v>
      </c>
      <c r="B28217" s="1">
        <v>44336.841611650489</v>
      </c>
    </row>
    <row r="28218" spans="1:2" x14ac:dyDescent="0.25">
      <c r="A28218">
        <v>87726</v>
      </c>
      <c r="B28218" s="1">
        <v>44336.842016181232</v>
      </c>
    </row>
    <row r="28219" spans="1:2" x14ac:dyDescent="0.25">
      <c r="A28219">
        <v>87729</v>
      </c>
      <c r="B28219" s="1">
        <v>44336.842016181232</v>
      </c>
    </row>
    <row r="28220" spans="1:2" x14ac:dyDescent="0.25">
      <c r="A28220">
        <v>87731</v>
      </c>
      <c r="B28220" s="1">
        <v>44336.843999999997</v>
      </c>
    </row>
    <row r="28221" spans="1:2" x14ac:dyDescent="0.25">
      <c r="A28221">
        <v>87736</v>
      </c>
      <c r="B28221" s="1">
        <v>44336.845000000001</v>
      </c>
    </row>
    <row r="28222" spans="1:2" x14ac:dyDescent="0.25">
      <c r="A28222">
        <v>87738</v>
      </c>
      <c r="B28222" s="1">
        <v>44336.846466019415</v>
      </c>
    </row>
    <row r="28223" spans="1:2" x14ac:dyDescent="0.25">
      <c r="A28223">
        <v>87743</v>
      </c>
      <c r="B28223" s="1">
        <v>44336.847275080901</v>
      </c>
    </row>
    <row r="28224" spans="1:2" x14ac:dyDescent="0.25">
      <c r="A28224">
        <v>87744</v>
      </c>
      <c r="B28224" s="1">
        <v>44336.847275080901</v>
      </c>
    </row>
    <row r="28225" spans="1:2" x14ac:dyDescent="0.25">
      <c r="A28225">
        <v>87749</v>
      </c>
      <c r="B28225" s="1">
        <v>44336.847679611652</v>
      </c>
    </row>
    <row r="28226" spans="1:2" x14ac:dyDescent="0.25">
      <c r="A28226">
        <v>87754</v>
      </c>
      <c r="B28226" s="1">
        <v>44336.848084142395</v>
      </c>
    </row>
    <row r="28227" spans="1:2" x14ac:dyDescent="0.25">
      <c r="A28227">
        <v>87757</v>
      </c>
      <c r="B28227" s="1">
        <v>44336.848488673138</v>
      </c>
    </row>
    <row r="28228" spans="1:2" x14ac:dyDescent="0.25">
      <c r="A28228">
        <v>87758</v>
      </c>
      <c r="B28228" s="1">
        <v>44336.849702265376</v>
      </c>
    </row>
    <row r="28229" spans="1:2" x14ac:dyDescent="0.25">
      <c r="A28229">
        <v>87761</v>
      </c>
      <c r="B28229" s="1">
        <v>44336.849702265376</v>
      </c>
    </row>
    <row r="28230" spans="1:2" x14ac:dyDescent="0.25">
      <c r="A28230">
        <v>87765</v>
      </c>
      <c r="B28230" s="1">
        <v>44336.851724919099</v>
      </c>
    </row>
    <row r="28231" spans="1:2" x14ac:dyDescent="0.25">
      <c r="A28231">
        <v>87767</v>
      </c>
      <c r="B28231" s="1">
        <v>44336.852129449835</v>
      </c>
    </row>
    <row r="28232" spans="1:2" x14ac:dyDescent="0.25">
      <c r="A28232">
        <v>87769</v>
      </c>
      <c r="B28232" s="1">
        <v>44336.855666666663</v>
      </c>
    </row>
    <row r="28233" spans="1:2" x14ac:dyDescent="0.25">
      <c r="A28233">
        <v>87774</v>
      </c>
      <c r="B28233" s="1">
        <v>44336.856579288025</v>
      </c>
    </row>
    <row r="28234" spans="1:2" x14ac:dyDescent="0.25">
      <c r="A28234">
        <v>87775</v>
      </c>
      <c r="B28234" s="1">
        <v>44336.858197411006</v>
      </c>
    </row>
    <row r="28235" spans="1:2" x14ac:dyDescent="0.25">
      <c r="A28235">
        <v>87779</v>
      </c>
      <c r="B28235" s="1">
        <v>44336.858601941742</v>
      </c>
    </row>
    <row r="28236" spans="1:2" x14ac:dyDescent="0.25">
      <c r="A28236">
        <v>87783</v>
      </c>
      <c r="B28236" s="1">
        <v>44336.858601941742</v>
      </c>
    </row>
    <row r="28237" spans="1:2" x14ac:dyDescent="0.25">
      <c r="A28237">
        <v>87785</v>
      </c>
      <c r="B28237" s="1">
        <v>44336.859815533986</v>
      </c>
    </row>
    <row r="28238" spans="1:2" x14ac:dyDescent="0.25">
      <c r="A28238">
        <v>87788</v>
      </c>
      <c r="B28238" s="1">
        <v>44336.859815533986</v>
      </c>
    </row>
    <row r="28239" spans="1:2" x14ac:dyDescent="0.25">
      <c r="A28239">
        <v>87793</v>
      </c>
      <c r="B28239" s="1">
        <v>44336.860624595472</v>
      </c>
    </row>
    <row r="28240" spans="1:2" x14ac:dyDescent="0.25">
      <c r="A28240">
        <v>87795</v>
      </c>
      <c r="B28240" s="1">
        <v>44336.861433656959</v>
      </c>
    </row>
    <row r="28241" spans="1:2" x14ac:dyDescent="0.25">
      <c r="A28241">
        <v>87797</v>
      </c>
      <c r="B28241" s="1">
        <v>44336.861433656959</v>
      </c>
    </row>
    <row r="28242" spans="1:2" x14ac:dyDescent="0.25">
      <c r="A28242">
        <v>87798</v>
      </c>
      <c r="B28242" s="1">
        <v>44336.861433656959</v>
      </c>
    </row>
    <row r="28243" spans="1:2" x14ac:dyDescent="0.25">
      <c r="A28243">
        <v>87801</v>
      </c>
      <c r="B28243" s="1">
        <v>44336.862647249189</v>
      </c>
    </row>
    <row r="28244" spans="1:2" x14ac:dyDescent="0.25">
      <c r="A28244">
        <v>87802</v>
      </c>
      <c r="B28244" s="1">
        <v>44336.863860841426</v>
      </c>
    </row>
    <row r="28245" spans="1:2" x14ac:dyDescent="0.25">
      <c r="A28245">
        <v>87806</v>
      </c>
      <c r="B28245" s="1">
        <v>44336.865883495142</v>
      </c>
    </row>
    <row r="28246" spans="1:2" x14ac:dyDescent="0.25">
      <c r="A28246">
        <v>87809</v>
      </c>
      <c r="B28246" s="1">
        <v>44336.866288025893</v>
      </c>
    </row>
    <row r="28247" spans="1:2" x14ac:dyDescent="0.25">
      <c r="A28247">
        <v>87810</v>
      </c>
      <c r="B28247" s="1">
        <v>44336.867906148873</v>
      </c>
    </row>
    <row r="28248" spans="1:2" x14ac:dyDescent="0.25">
      <c r="A28248">
        <v>87815</v>
      </c>
      <c r="B28248" s="1">
        <v>44336.869524271846</v>
      </c>
    </row>
    <row r="28249" spans="1:2" x14ac:dyDescent="0.25">
      <c r="A28249">
        <v>87818</v>
      </c>
      <c r="B28249" s="1">
        <v>44336.869524271846</v>
      </c>
    </row>
    <row r="28250" spans="1:2" x14ac:dyDescent="0.25">
      <c r="A28250">
        <v>87819</v>
      </c>
      <c r="B28250" s="1">
        <v>44336.869524271846</v>
      </c>
    </row>
    <row r="28251" spans="1:2" x14ac:dyDescent="0.25">
      <c r="A28251">
        <v>87822</v>
      </c>
      <c r="B28251" s="1">
        <v>44336.871546925562</v>
      </c>
    </row>
    <row r="28252" spans="1:2" x14ac:dyDescent="0.25">
      <c r="A28252">
        <v>87827</v>
      </c>
      <c r="B28252" s="1">
        <v>44336.871546925562</v>
      </c>
    </row>
    <row r="28253" spans="1:2" x14ac:dyDescent="0.25">
      <c r="A28253">
        <v>87830</v>
      </c>
      <c r="B28253" s="1">
        <v>44336.87599676376</v>
      </c>
    </row>
    <row r="28254" spans="1:2" x14ac:dyDescent="0.25">
      <c r="A28254">
        <v>87834</v>
      </c>
      <c r="B28254" s="1">
        <v>44336.878019417476</v>
      </c>
    </row>
    <row r="28255" spans="1:2" x14ac:dyDescent="0.25">
      <c r="A28255">
        <v>87839</v>
      </c>
      <c r="B28255" s="1">
        <v>44336.879233009713</v>
      </c>
    </row>
    <row r="28256" spans="1:2" x14ac:dyDescent="0.25">
      <c r="A28256">
        <v>87843</v>
      </c>
      <c r="B28256" s="1">
        <v>44336.879637540449</v>
      </c>
    </row>
    <row r="28257" spans="1:2" x14ac:dyDescent="0.25">
      <c r="A28257">
        <v>87845</v>
      </c>
      <c r="B28257" s="1">
        <v>44336.880446601943</v>
      </c>
    </row>
    <row r="28258" spans="1:2" x14ac:dyDescent="0.25">
      <c r="A28258">
        <v>87850</v>
      </c>
      <c r="B28258" s="1">
        <v>44336.884491909383</v>
      </c>
    </row>
    <row r="28259" spans="1:2" x14ac:dyDescent="0.25">
      <c r="A28259">
        <v>87853</v>
      </c>
      <c r="B28259" s="1">
        <v>44336.8873236246</v>
      </c>
    </row>
    <row r="28260" spans="1:2" x14ac:dyDescent="0.25">
      <c r="A28260">
        <v>87855</v>
      </c>
      <c r="B28260" s="1">
        <v>44336.88853721683</v>
      </c>
    </row>
    <row r="28261" spans="1:2" x14ac:dyDescent="0.25">
      <c r="A28261">
        <v>87858</v>
      </c>
      <c r="B28261" s="1">
        <v>44336.889750809059</v>
      </c>
    </row>
    <row r="28262" spans="1:2" x14ac:dyDescent="0.25">
      <c r="A28262">
        <v>87860</v>
      </c>
      <c r="B28262" s="1">
        <v>44336.890559870553</v>
      </c>
    </row>
    <row r="28263" spans="1:2" x14ac:dyDescent="0.25">
      <c r="A28263">
        <v>87864</v>
      </c>
      <c r="B28263" s="1">
        <v>44336.891773462783</v>
      </c>
    </row>
    <row r="28264" spans="1:2" x14ac:dyDescent="0.25">
      <c r="A28264">
        <v>87865</v>
      </c>
      <c r="B28264" s="1">
        <v>44336.893796116507</v>
      </c>
    </row>
    <row r="28265" spans="1:2" x14ac:dyDescent="0.25">
      <c r="A28265">
        <v>87868</v>
      </c>
      <c r="B28265" s="1">
        <v>44336.895009708736</v>
      </c>
    </row>
    <row r="28266" spans="1:2" x14ac:dyDescent="0.25">
      <c r="A28266">
        <v>87873</v>
      </c>
      <c r="B28266" s="1">
        <v>44336.895009708736</v>
      </c>
    </row>
    <row r="28267" spans="1:2" x14ac:dyDescent="0.25">
      <c r="A28267">
        <v>87876</v>
      </c>
      <c r="B28267" s="1">
        <v>44336.895818770223</v>
      </c>
    </row>
    <row r="28268" spans="1:2" x14ac:dyDescent="0.25">
      <c r="A28268">
        <v>87877</v>
      </c>
      <c r="B28268" s="1">
        <v>44336.896223300973</v>
      </c>
    </row>
    <row r="28269" spans="1:2" x14ac:dyDescent="0.25">
      <c r="A28269">
        <v>87882</v>
      </c>
      <c r="B28269" s="1">
        <v>44336.896223300973</v>
      </c>
    </row>
    <row r="28270" spans="1:2" x14ac:dyDescent="0.25">
      <c r="A28270">
        <v>87887</v>
      </c>
      <c r="B28270" s="1">
        <v>44336.896627831709</v>
      </c>
    </row>
    <row r="28271" spans="1:2" x14ac:dyDescent="0.25">
      <c r="A28271">
        <v>87891</v>
      </c>
      <c r="B28271" s="1">
        <v>44336.897841423946</v>
      </c>
    </row>
    <row r="28272" spans="1:2" x14ac:dyDescent="0.25">
      <c r="A28272">
        <v>87894</v>
      </c>
      <c r="B28272" s="1">
        <v>44336.899459546927</v>
      </c>
    </row>
    <row r="28273" spans="1:2" x14ac:dyDescent="0.25">
      <c r="A28273">
        <v>87897</v>
      </c>
      <c r="B28273" s="1">
        <v>44336.89986407767</v>
      </c>
    </row>
    <row r="28274" spans="1:2" x14ac:dyDescent="0.25">
      <c r="A28274">
        <v>87902</v>
      </c>
      <c r="B28274" s="1">
        <v>44336.900673139156</v>
      </c>
    </row>
    <row r="28275" spans="1:2" x14ac:dyDescent="0.25">
      <c r="A28275">
        <v>87903</v>
      </c>
      <c r="B28275" s="1">
        <v>44336.900673139156</v>
      </c>
    </row>
    <row r="28276" spans="1:2" x14ac:dyDescent="0.25">
      <c r="A28276">
        <v>87906</v>
      </c>
      <c r="B28276" s="1">
        <v>44336.900999999998</v>
      </c>
    </row>
    <row r="28277" spans="1:2" x14ac:dyDescent="0.25">
      <c r="A28277">
        <v>87908</v>
      </c>
      <c r="B28277" s="1">
        <v>44336.90148220065</v>
      </c>
    </row>
    <row r="28278" spans="1:2" x14ac:dyDescent="0.25">
      <c r="A28278">
        <v>87910</v>
      </c>
      <c r="B28278" s="1">
        <v>44336.902291262137</v>
      </c>
    </row>
    <row r="28279" spans="1:2" x14ac:dyDescent="0.25">
      <c r="A28279">
        <v>87915</v>
      </c>
      <c r="B28279" s="1">
        <v>44336.903100323623</v>
      </c>
    </row>
    <row r="28280" spans="1:2" x14ac:dyDescent="0.25">
      <c r="A28280">
        <v>87916</v>
      </c>
      <c r="B28280" s="1">
        <v>44336.903333333335</v>
      </c>
    </row>
    <row r="28281" spans="1:2" x14ac:dyDescent="0.25">
      <c r="A28281">
        <v>87920</v>
      </c>
      <c r="B28281" s="1">
        <v>44336.903504854374</v>
      </c>
    </row>
    <row r="28282" spans="1:2" x14ac:dyDescent="0.25">
      <c r="A28282">
        <v>87925</v>
      </c>
      <c r="B28282" s="1">
        <v>44336.904000000002</v>
      </c>
    </row>
    <row r="28283" spans="1:2" x14ac:dyDescent="0.25">
      <c r="A28283">
        <v>87926</v>
      </c>
      <c r="B28283" s="1">
        <v>44336.9083592233</v>
      </c>
    </row>
    <row r="28284" spans="1:2" x14ac:dyDescent="0.25">
      <c r="A28284">
        <v>87930</v>
      </c>
      <c r="B28284" s="1">
        <v>44336.909572815537</v>
      </c>
    </row>
    <row r="28285" spans="1:2" x14ac:dyDescent="0.25">
      <c r="A28285">
        <v>87933</v>
      </c>
      <c r="B28285" s="1">
        <v>44336.90997734628</v>
      </c>
    </row>
    <row r="28286" spans="1:2" x14ac:dyDescent="0.25">
      <c r="A28286">
        <v>87937</v>
      </c>
      <c r="B28286" s="1">
        <v>44336.912404530747</v>
      </c>
    </row>
    <row r="28287" spans="1:2" x14ac:dyDescent="0.25">
      <c r="A28287">
        <v>87939</v>
      </c>
      <c r="B28287" s="1">
        <v>44336.914427184463</v>
      </c>
    </row>
    <row r="28288" spans="1:2" x14ac:dyDescent="0.25">
      <c r="A28288">
        <v>87940</v>
      </c>
      <c r="B28288" s="1">
        <v>44336.914831715214</v>
      </c>
    </row>
    <row r="28289" spans="1:2" x14ac:dyDescent="0.25">
      <c r="A28289">
        <v>87945</v>
      </c>
      <c r="B28289" s="1">
        <v>44336.915666666668</v>
      </c>
    </row>
    <row r="28290" spans="1:2" x14ac:dyDescent="0.25">
      <c r="A28290">
        <v>87948</v>
      </c>
      <c r="B28290" s="1">
        <v>44336.916449838187</v>
      </c>
    </row>
    <row r="28291" spans="1:2" x14ac:dyDescent="0.25">
      <c r="A28291">
        <v>87952</v>
      </c>
      <c r="B28291" s="1">
        <v>44336.917663430424</v>
      </c>
    </row>
    <row r="28292" spans="1:2" x14ac:dyDescent="0.25">
      <c r="A28292">
        <v>87954</v>
      </c>
      <c r="B28292" s="1">
        <v>44336.919686084148</v>
      </c>
    </row>
    <row r="28293" spans="1:2" x14ac:dyDescent="0.25">
      <c r="A28293">
        <v>87957</v>
      </c>
      <c r="B28293" s="1">
        <v>44336.920090614884</v>
      </c>
    </row>
    <row r="28294" spans="1:2" x14ac:dyDescent="0.25">
      <c r="A28294">
        <v>87960</v>
      </c>
      <c r="B28294" s="1">
        <v>44336.921304207121</v>
      </c>
    </row>
    <row r="28295" spans="1:2" x14ac:dyDescent="0.25">
      <c r="A28295">
        <v>87961</v>
      </c>
      <c r="B28295" s="1">
        <v>44336.92251779935</v>
      </c>
    </row>
    <row r="28296" spans="1:2" x14ac:dyDescent="0.25">
      <c r="A28296">
        <v>87964</v>
      </c>
      <c r="B28296" s="1">
        <v>44336.92251779935</v>
      </c>
    </row>
    <row r="28297" spans="1:2" x14ac:dyDescent="0.25">
      <c r="A28297">
        <v>87968</v>
      </c>
      <c r="B28297" s="1">
        <v>44336.922922330101</v>
      </c>
    </row>
    <row r="28298" spans="1:2" x14ac:dyDescent="0.25">
      <c r="A28298">
        <v>87971</v>
      </c>
      <c r="B28298" s="1">
        <v>44336.922922330101</v>
      </c>
    </row>
    <row r="28299" spans="1:2" x14ac:dyDescent="0.25">
      <c r="A28299">
        <v>87976</v>
      </c>
      <c r="B28299" s="1">
        <v>44336.923731391587</v>
      </c>
    </row>
    <row r="28300" spans="1:2" x14ac:dyDescent="0.25">
      <c r="A28300">
        <v>87978</v>
      </c>
      <c r="B28300" s="1">
        <v>44336.925754045311</v>
      </c>
    </row>
    <row r="28301" spans="1:2" x14ac:dyDescent="0.25">
      <c r="A28301">
        <v>87980</v>
      </c>
      <c r="B28301" s="1">
        <v>44336.926158576054</v>
      </c>
    </row>
    <row r="28302" spans="1:2" x14ac:dyDescent="0.25">
      <c r="A28302">
        <v>87982</v>
      </c>
      <c r="B28302" s="1">
        <v>44336.926158576054</v>
      </c>
    </row>
    <row r="28303" spans="1:2" x14ac:dyDescent="0.25">
      <c r="A28303">
        <v>87986</v>
      </c>
      <c r="B28303" s="1">
        <v>44336.931012944988</v>
      </c>
    </row>
    <row r="28304" spans="1:2" x14ac:dyDescent="0.25">
      <c r="A28304">
        <v>87989</v>
      </c>
      <c r="B28304" s="1">
        <v>44336.931012944988</v>
      </c>
    </row>
    <row r="28305" spans="1:2" x14ac:dyDescent="0.25">
      <c r="A28305">
        <v>87993</v>
      </c>
      <c r="B28305" s="1">
        <v>44336.934653721677</v>
      </c>
    </row>
    <row r="28306" spans="1:2" x14ac:dyDescent="0.25">
      <c r="A28306">
        <v>87995</v>
      </c>
      <c r="B28306" s="1">
        <v>44336.934666666661</v>
      </c>
    </row>
    <row r="28307" spans="1:2" x14ac:dyDescent="0.25">
      <c r="A28307">
        <v>88000</v>
      </c>
      <c r="B28307" s="1">
        <v>44336.935462783171</v>
      </c>
    </row>
    <row r="28308" spans="1:2" x14ac:dyDescent="0.25">
      <c r="A28308">
        <v>88005</v>
      </c>
      <c r="B28308" s="1">
        <v>44336.935867313921</v>
      </c>
    </row>
    <row r="28309" spans="1:2" x14ac:dyDescent="0.25">
      <c r="A28309">
        <v>88009</v>
      </c>
      <c r="B28309" s="1">
        <v>44336.936676375408</v>
      </c>
    </row>
    <row r="28310" spans="1:2" x14ac:dyDescent="0.25">
      <c r="A28310">
        <v>88014</v>
      </c>
      <c r="B28310" s="1">
        <v>44336.937485436894</v>
      </c>
    </row>
    <row r="28311" spans="1:2" x14ac:dyDescent="0.25">
      <c r="A28311">
        <v>88019</v>
      </c>
      <c r="B28311" s="1">
        <v>44336.939103559875</v>
      </c>
    </row>
    <row r="28312" spans="1:2" x14ac:dyDescent="0.25">
      <c r="A28312">
        <v>88023</v>
      </c>
      <c r="B28312" s="1">
        <v>44336.941126213591</v>
      </c>
    </row>
    <row r="28313" spans="1:2" x14ac:dyDescent="0.25">
      <c r="A28313">
        <v>88026</v>
      </c>
      <c r="B28313" s="1">
        <v>44336.941935275077</v>
      </c>
    </row>
    <row r="28314" spans="1:2" x14ac:dyDescent="0.25">
      <c r="A28314">
        <v>88031</v>
      </c>
      <c r="B28314" s="1">
        <v>44336.942339805828</v>
      </c>
    </row>
    <row r="28315" spans="1:2" x14ac:dyDescent="0.25">
      <c r="A28315">
        <v>88033</v>
      </c>
      <c r="B28315" s="1">
        <v>44336.943957928808</v>
      </c>
    </row>
    <row r="28316" spans="1:2" x14ac:dyDescent="0.25">
      <c r="A28316">
        <v>88038</v>
      </c>
      <c r="B28316" s="1">
        <v>44336.945171521038</v>
      </c>
    </row>
    <row r="28317" spans="1:2" x14ac:dyDescent="0.25">
      <c r="A28317">
        <v>88039</v>
      </c>
      <c r="B28317" s="1">
        <v>44336.945576051781</v>
      </c>
    </row>
    <row r="28318" spans="1:2" x14ac:dyDescent="0.25">
      <c r="A28318">
        <v>88043</v>
      </c>
      <c r="B28318" s="1">
        <v>44336.952048543688</v>
      </c>
    </row>
    <row r="28319" spans="1:2" x14ac:dyDescent="0.25">
      <c r="A28319">
        <v>88048</v>
      </c>
      <c r="B28319" s="1">
        <v>44336.952453074431</v>
      </c>
    </row>
    <row r="28320" spans="1:2" x14ac:dyDescent="0.25">
      <c r="A28320">
        <v>88050</v>
      </c>
      <c r="B28320" s="1">
        <v>44336.953666666668</v>
      </c>
    </row>
    <row r="28321" spans="1:2" x14ac:dyDescent="0.25">
      <c r="A28321">
        <v>88053</v>
      </c>
      <c r="B28321" s="1">
        <v>44336.955284789648</v>
      </c>
    </row>
    <row r="28322" spans="1:2" x14ac:dyDescent="0.25">
      <c r="A28322">
        <v>88055</v>
      </c>
      <c r="B28322" s="1">
        <v>44336.958116504851</v>
      </c>
    </row>
    <row r="28323" spans="1:2" x14ac:dyDescent="0.25">
      <c r="A28323">
        <v>88056</v>
      </c>
      <c r="B28323" s="1">
        <v>44336.958521035602</v>
      </c>
    </row>
    <row r="28324" spans="1:2" x14ac:dyDescent="0.25">
      <c r="A28324">
        <v>88057</v>
      </c>
      <c r="B28324" s="1">
        <v>44336.958521035602</v>
      </c>
    </row>
    <row r="28325" spans="1:2" x14ac:dyDescent="0.25">
      <c r="A28325">
        <v>88060</v>
      </c>
      <c r="B28325" s="1">
        <v>44336.959330097088</v>
      </c>
    </row>
    <row r="28326" spans="1:2" x14ac:dyDescent="0.25">
      <c r="A28326">
        <v>88062</v>
      </c>
      <c r="B28326" s="1">
        <v>44336.961352750812</v>
      </c>
    </row>
    <row r="28327" spans="1:2" x14ac:dyDescent="0.25">
      <c r="A28327">
        <v>88065</v>
      </c>
      <c r="B28327" s="1">
        <v>44336.961757281555</v>
      </c>
    </row>
    <row r="28328" spans="1:2" x14ac:dyDescent="0.25">
      <c r="A28328">
        <v>88066</v>
      </c>
      <c r="B28328" s="1">
        <v>44336.962566343042</v>
      </c>
    </row>
    <row r="28329" spans="1:2" x14ac:dyDescent="0.25">
      <c r="A28329">
        <v>88067</v>
      </c>
      <c r="B28329" s="1">
        <v>44336.962666666666</v>
      </c>
    </row>
    <row r="28330" spans="1:2" x14ac:dyDescent="0.25">
      <c r="A28330">
        <v>88071</v>
      </c>
      <c r="B28330" s="1">
        <v>44336.963375404528</v>
      </c>
    </row>
    <row r="28331" spans="1:2" x14ac:dyDescent="0.25">
      <c r="A28331">
        <v>88075</v>
      </c>
      <c r="B28331" s="1">
        <v>44336.964588996765</v>
      </c>
    </row>
    <row r="28332" spans="1:2" x14ac:dyDescent="0.25">
      <c r="A28332">
        <v>88077</v>
      </c>
      <c r="B28332" s="1">
        <v>44336.965398058252</v>
      </c>
    </row>
    <row r="28333" spans="1:2" x14ac:dyDescent="0.25">
      <c r="A28333">
        <v>88081</v>
      </c>
      <c r="B28333" s="1">
        <v>44336.966207119738</v>
      </c>
    </row>
    <row r="28334" spans="1:2" x14ac:dyDescent="0.25">
      <c r="A28334">
        <v>88086</v>
      </c>
      <c r="B28334" s="1">
        <v>44336.966611650489</v>
      </c>
    </row>
    <row r="28335" spans="1:2" x14ac:dyDescent="0.25">
      <c r="A28335">
        <v>88087</v>
      </c>
      <c r="B28335" s="1">
        <v>44336.967016181225</v>
      </c>
    </row>
    <row r="28336" spans="1:2" x14ac:dyDescent="0.25">
      <c r="A28336">
        <v>88088</v>
      </c>
      <c r="B28336" s="1">
        <v>44336.968000000001</v>
      </c>
    </row>
    <row r="28337" spans="1:2" x14ac:dyDescent="0.25">
      <c r="A28337">
        <v>88089</v>
      </c>
      <c r="B28337" s="1">
        <v>44336.969443365699</v>
      </c>
    </row>
    <row r="28338" spans="1:2" x14ac:dyDescent="0.25">
      <c r="A28338">
        <v>88091</v>
      </c>
      <c r="B28338" s="1">
        <v>44336.969443365699</v>
      </c>
    </row>
    <row r="28339" spans="1:2" x14ac:dyDescent="0.25">
      <c r="A28339">
        <v>88095</v>
      </c>
      <c r="B28339" s="1">
        <v>44336.971466019422</v>
      </c>
    </row>
    <row r="28340" spans="1:2" x14ac:dyDescent="0.25">
      <c r="A28340">
        <v>88097</v>
      </c>
      <c r="B28340" s="1">
        <v>44336.973084142395</v>
      </c>
    </row>
    <row r="28341" spans="1:2" x14ac:dyDescent="0.25">
      <c r="A28341">
        <v>88099</v>
      </c>
      <c r="B28341" s="1">
        <v>44336.977533980586</v>
      </c>
    </row>
    <row r="28342" spans="1:2" x14ac:dyDescent="0.25">
      <c r="A28342">
        <v>88101</v>
      </c>
      <c r="B28342" s="1">
        <v>44336.979556634309</v>
      </c>
    </row>
    <row r="28343" spans="1:2" x14ac:dyDescent="0.25">
      <c r="A28343">
        <v>88102</v>
      </c>
      <c r="B28343" s="1">
        <v>44336.979556634309</v>
      </c>
    </row>
    <row r="28344" spans="1:2" x14ac:dyDescent="0.25">
      <c r="A28344">
        <v>88107</v>
      </c>
      <c r="B28344" s="1">
        <v>44336.981333333337</v>
      </c>
    </row>
    <row r="28345" spans="1:2" x14ac:dyDescent="0.25">
      <c r="A28345">
        <v>88109</v>
      </c>
      <c r="B28345" s="1">
        <v>44336.981579288025</v>
      </c>
    </row>
    <row r="28346" spans="1:2" x14ac:dyDescent="0.25">
      <c r="A28346">
        <v>88113</v>
      </c>
      <c r="B28346" s="1">
        <v>44336.982792880262</v>
      </c>
    </row>
    <row r="28347" spans="1:2" x14ac:dyDescent="0.25">
      <c r="A28347">
        <v>88114</v>
      </c>
      <c r="B28347" s="1">
        <v>44336.982792880262</v>
      </c>
    </row>
    <row r="28348" spans="1:2" x14ac:dyDescent="0.25">
      <c r="A28348">
        <v>88118</v>
      </c>
      <c r="B28348" s="1">
        <v>44336.983999999997</v>
      </c>
    </row>
    <row r="28349" spans="1:2" x14ac:dyDescent="0.25">
      <c r="A28349">
        <v>88122</v>
      </c>
      <c r="B28349" s="1">
        <v>44336.987647249196</v>
      </c>
    </row>
    <row r="28350" spans="1:2" x14ac:dyDescent="0.25">
      <c r="A28350">
        <v>88125</v>
      </c>
      <c r="B28350" s="1">
        <v>44336.988666666664</v>
      </c>
    </row>
    <row r="28351" spans="1:2" x14ac:dyDescent="0.25">
      <c r="A28351">
        <v>88126</v>
      </c>
      <c r="B28351" s="1">
        <v>44336.989265372169</v>
      </c>
    </row>
    <row r="28352" spans="1:2" x14ac:dyDescent="0.25">
      <c r="A28352">
        <v>88127</v>
      </c>
      <c r="B28352" s="1">
        <v>44336.990478964399</v>
      </c>
    </row>
    <row r="28353" spans="1:2" x14ac:dyDescent="0.25">
      <c r="A28353">
        <v>88131</v>
      </c>
      <c r="B28353" s="1">
        <v>44336.993999999999</v>
      </c>
    </row>
    <row r="28354" spans="1:2" x14ac:dyDescent="0.25">
      <c r="A28354">
        <v>88134</v>
      </c>
      <c r="B28354" s="1">
        <v>44336.995737864083</v>
      </c>
    </row>
    <row r="28355" spans="1:2" x14ac:dyDescent="0.25">
      <c r="A28355">
        <v>88138</v>
      </c>
      <c r="B28355" s="1">
        <v>44337.000187702266</v>
      </c>
    </row>
    <row r="28356" spans="1:2" x14ac:dyDescent="0.25">
      <c r="A28356">
        <v>88142</v>
      </c>
      <c r="B28356" s="1">
        <v>44337.000592233009</v>
      </c>
    </row>
    <row r="28357" spans="1:2" x14ac:dyDescent="0.25">
      <c r="A28357">
        <v>88143</v>
      </c>
      <c r="B28357" s="1">
        <v>44337.001805825246</v>
      </c>
    </row>
    <row r="28358" spans="1:2" x14ac:dyDescent="0.25">
      <c r="A28358">
        <v>88147</v>
      </c>
      <c r="B28358" s="1">
        <v>44337.001805825246</v>
      </c>
    </row>
    <row r="28359" spans="1:2" x14ac:dyDescent="0.25">
      <c r="A28359">
        <v>88148</v>
      </c>
      <c r="B28359" s="1">
        <v>44337.002999999997</v>
      </c>
    </row>
    <row r="28360" spans="1:2" x14ac:dyDescent="0.25">
      <c r="A28360">
        <v>88150</v>
      </c>
      <c r="B28360" s="1">
        <v>44337.003828478963</v>
      </c>
    </row>
    <row r="28361" spans="1:2" x14ac:dyDescent="0.25">
      <c r="A28361">
        <v>88154</v>
      </c>
      <c r="B28361" s="1">
        <v>44337.005042071192</v>
      </c>
    </row>
    <row r="28362" spans="1:2" x14ac:dyDescent="0.25">
      <c r="A28362">
        <v>88159</v>
      </c>
      <c r="B28362" s="1">
        <v>44337.006660194173</v>
      </c>
    </row>
    <row r="28363" spans="1:2" x14ac:dyDescent="0.25">
      <c r="A28363">
        <v>88163</v>
      </c>
      <c r="B28363" s="1">
        <v>44337.007064724923</v>
      </c>
    </row>
    <row r="28364" spans="1:2" x14ac:dyDescent="0.25">
      <c r="A28364">
        <v>88168</v>
      </c>
      <c r="B28364" s="1">
        <v>44337.007064724923</v>
      </c>
    </row>
    <row r="28365" spans="1:2" x14ac:dyDescent="0.25">
      <c r="A28365">
        <v>88169</v>
      </c>
      <c r="B28365" s="1">
        <v>44337.007064724923</v>
      </c>
    </row>
    <row r="28366" spans="1:2" x14ac:dyDescent="0.25">
      <c r="A28366">
        <v>88174</v>
      </c>
      <c r="B28366" s="1">
        <v>44337.008278317153</v>
      </c>
    </row>
    <row r="28367" spans="1:2" x14ac:dyDescent="0.25">
      <c r="A28367">
        <v>88177</v>
      </c>
      <c r="B28367" s="1">
        <v>44337.008682847896</v>
      </c>
    </row>
    <row r="28368" spans="1:2" x14ac:dyDescent="0.25">
      <c r="A28368">
        <v>88182</v>
      </c>
      <c r="B28368" s="1">
        <v>44337.008682847896</v>
      </c>
    </row>
    <row r="28369" spans="1:2" x14ac:dyDescent="0.25">
      <c r="A28369">
        <v>88184</v>
      </c>
      <c r="B28369" s="1">
        <v>44337.009087378639</v>
      </c>
    </row>
    <row r="28370" spans="1:2" x14ac:dyDescent="0.25">
      <c r="A28370">
        <v>88186</v>
      </c>
      <c r="B28370" s="1">
        <v>44337.009896440126</v>
      </c>
    </row>
    <row r="28371" spans="1:2" x14ac:dyDescent="0.25">
      <c r="A28371">
        <v>88191</v>
      </c>
      <c r="B28371" s="1">
        <v>44337.013537216822</v>
      </c>
    </row>
    <row r="28372" spans="1:2" x14ac:dyDescent="0.25">
      <c r="A28372">
        <v>88193</v>
      </c>
      <c r="B28372" s="1">
        <v>44337.01353721683</v>
      </c>
    </row>
    <row r="28373" spans="1:2" x14ac:dyDescent="0.25">
      <c r="A28373">
        <v>88196</v>
      </c>
      <c r="B28373" s="1">
        <v>44337.014750809067</v>
      </c>
    </row>
    <row r="28374" spans="1:2" x14ac:dyDescent="0.25">
      <c r="A28374">
        <v>88197</v>
      </c>
      <c r="B28374" s="1">
        <v>44337.01515533981</v>
      </c>
    </row>
    <row r="28375" spans="1:2" x14ac:dyDescent="0.25">
      <c r="A28375">
        <v>88201</v>
      </c>
      <c r="B28375" s="1">
        <v>44337.016773462783</v>
      </c>
    </row>
    <row r="28376" spans="1:2" x14ac:dyDescent="0.25">
      <c r="A28376">
        <v>88202</v>
      </c>
      <c r="B28376" s="1">
        <v>44337.016773462783</v>
      </c>
    </row>
    <row r="28377" spans="1:2" x14ac:dyDescent="0.25">
      <c r="A28377">
        <v>88204</v>
      </c>
      <c r="B28377" s="1">
        <v>44337.017177993526</v>
      </c>
    </row>
    <row r="28378" spans="1:2" x14ac:dyDescent="0.25">
      <c r="A28378">
        <v>88209</v>
      </c>
      <c r="B28378" s="1">
        <v>44337.017987055013</v>
      </c>
    </row>
    <row r="28379" spans="1:2" x14ac:dyDescent="0.25">
      <c r="A28379">
        <v>88211</v>
      </c>
      <c r="B28379" s="1">
        <v>44337.017987055013</v>
      </c>
    </row>
    <row r="28380" spans="1:2" x14ac:dyDescent="0.25">
      <c r="A28380">
        <v>88214</v>
      </c>
      <c r="B28380" s="1">
        <v>44337.018333333333</v>
      </c>
    </row>
    <row r="28381" spans="1:2" x14ac:dyDescent="0.25">
      <c r="A28381">
        <v>88217</v>
      </c>
      <c r="B28381" s="1">
        <v>44337.018391585763</v>
      </c>
    </row>
    <row r="28382" spans="1:2" x14ac:dyDescent="0.25">
      <c r="A28382">
        <v>88218</v>
      </c>
      <c r="B28382" s="1">
        <v>44337.018391585763</v>
      </c>
    </row>
    <row r="28383" spans="1:2" x14ac:dyDescent="0.25">
      <c r="A28383">
        <v>88221</v>
      </c>
      <c r="B28383" s="1">
        <v>44337.019605177993</v>
      </c>
    </row>
    <row r="28384" spans="1:2" x14ac:dyDescent="0.25">
      <c r="A28384">
        <v>88226</v>
      </c>
      <c r="B28384" s="1">
        <v>44337.020009708744</v>
      </c>
    </row>
    <row r="28385" spans="1:2" x14ac:dyDescent="0.25">
      <c r="A28385">
        <v>88228</v>
      </c>
      <c r="B28385" s="1">
        <v>44337.022333333334</v>
      </c>
    </row>
    <row r="28386" spans="1:2" x14ac:dyDescent="0.25">
      <c r="A28386">
        <v>88232</v>
      </c>
      <c r="B28386" s="1">
        <v>44337.023650485433</v>
      </c>
    </row>
    <row r="28387" spans="1:2" x14ac:dyDescent="0.25">
      <c r="A28387">
        <v>88234</v>
      </c>
      <c r="B28387" s="1">
        <v>44337.024459546927</v>
      </c>
    </row>
    <row r="28388" spans="1:2" x14ac:dyDescent="0.25">
      <c r="A28388">
        <v>88239</v>
      </c>
      <c r="B28388" s="1">
        <v>44337.02486407767</v>
      </c>
    </row>
    <row r="28389" spans="1:2" x14ac:dyDescent="0.25">
      <c r="A28389">
        <v>88244</v>
      </c>
      <c r="B28389" s="1">
        <v>44337.026333333335</v>
      </c>
    </row>
    <row r="28390" spans="1:2" x14ac:dyDescent="0.25">
      <c r="A28390">
        <v>88245</v>
      </c>
      <c r="B28390" s="1">
        <v>44337.028333333335</v>
      </c>
    </row>
    <row r="28391" spans="1:2" x14ac:dyDescent="0.25">
      <c r="A28391">
        <v>88248</v>
      </c>
      <c r="B28391" s="1">
        <v>44337.02931391586</v>
      </c>
    </row>
    <row r="28392" spans="1:2" x14ac:dyDescent="0.25">
      <c r="A28392">
        <v>88249</v>
      </c>
      <c r="B28392" s="1">
        <v>44337.032954692557</v>
      </c>
    </row>
    <row r="28393" spans="1:2" x14ac:dyDescent="0.25">
      <c r="A28393">
        <v>88252</v>
      </c>
      <c r="B28393" s="1">
        <v>44337.039831715207</v>
      </c>
    </row>
    <row r="28394" spans="1:2" x14ac:dyDescent="0.25">
      <c r="A28394">
        <v>88254</v>
      </c>
      <c r="B28394" s="1">
        <v>44337.0406407767</v>
      </c>
    </row>
    <row r="28395" spans="1:2" x14ac:dyDescent="0.25">
      <c r="A28395">
        <v>88256</v>
      </c>
      <c r="B28395" s="1">
        <v>44337.041045307444</v>
      </c>
    </row>
    <row r="28396" spans="1:2" x14ac:dyDescent="0.25">
      <c r="A28396">
        <v>88258</v>
      </c>
      <c r="B28396" s="1">
        <v>44337.042258899673</v>
      </c>
    </row>
    <row r="28397" spans="1:2" x14ac:dyDescent="0.25">
      <c r="A28397">
        <v>88259</v>
      </c>
      <c r="B28397" s="1">
        <v>44337.042333333338</v>
      </c>
    </row>
    <row r="28398" spans="1:2" x14ac:dyDescent="0.25">
      <c r="A28398">
        <v>88264</v>
      </c>
      <c r="B28398" s="1">
        <v>44337.043666666665</v>
      </c>
    </row>
    <row r="28399" spans="1:2" x14ac:dyDescent="0.25">
      <c r="A28399">
        <v>88269</v>
      </c>
      <c r="B28399" s="1">
        <v>44337.044999999998</v>
      </c>
    </row>
    <row r="28400" spans="1:2" x14ac:dyDescent="0.25">
      <c r="A28400">
        <v>88272</v>
      </c>
      <c r="B28400" s="1">
        <v>44337.045495145634</v>
      </c>
    </row>
    <row r="28401" spans="1:2" x14ac:dyDescent="0.25">
      <c r="A28401">
        <v>88277</v>
      </c>
      <c r="B28401" s="1">
        <v>44337.058844660198</v>
      </c>
    </row>
    <row r="28402" spans="1:2" x14ac:dyDescent="0.25">
      <c r="A28402">
        <v>88282</v>
      </c>
      <c r="B28402" s="1">
        <v>44337.066935275085</v>
      </c>
    </row>
    <row r="28403" spans="1:2" x14ac:dyDescent="0.25">
      <c r="A28403">
        <v>88287</v>
      </c>
      <c r="B28403" s="1">
        <v>44337.074216828478</v>
      </c>
    </row>
    <row r="28404" spans="1:2" x14ac:dyDescent="0.25">
      <c r="A28404">
        <v>88291</v>
      </c>
      <c r="B28404" s="1">
        <v>44337.074621359221</v>
      </c>
    </row>
    <row r="28405" spans="1:2" x14ac:dyDescent="0.25">
      <c r="A28405">
        <v>88294</v>
      </c>
      <c r="B28405" s="1">
        <v>44337.079071197411</v>
      </c>
    </row>
    <row r="28406" spans="1:2" x14ac:dyDescent="0.25">
      <c r="A28406">
        <v>88299</v>
      </c>
      <c r="B28406" s="1">
        <v>44337.085948220061</v>
      </c>
    </row>
    <row r="28407" spans="1:2" x14ac:dyDescent="0.25">
      <c r="A28407">
        <v>88300</v>
      </c>
      <c r="B28407" s="1">
        <v>44337.085948220061</v>
      </c>
    </row>
    <row r="28408" spans="1:2" x14ac:dyDescent="0.25">
      <c r="A28408">
        <v>88305</v>
      </c>
      <c r="B28408" s="1">
        <v>44337.086352750805</v>
      </c>
    </row>
    <row r="28409" spans="1:2" x14ac:dyDescent="0.25">
      <c r="A28409">
        <v>88310</v>
      </c>
      <c r="B28409" s="1">
        <v>44337.091999999997</v>
      </c>
    </row>
    <row r="28410" spans="1:2" x14ac:dyDescent="0.25">
      <c r="A28410">
        <v>88311</v>
      </c>
      <c r="B28410" s="1">
        <v>44337.092420711975</v>
      </c>
    </row>
    <row r="28411" spans="1:2" x14ac:dyDescent="0.25">
      <c r="A28411">
        <v>88316</v>
      </c>
      <c r="B28411" s="1">
        <v>44337.095656957928</v>
      </c>
    </row>
    <row r="28412" spans="1:2" x14ac:dyDescent="0.25">
      <c r="A28412">
        <v>88318</v>
      </c>
      <c r="B28412" s="1">
        <v>44337.102129449835</v>
      </c>
    </row>
    <row r="28413" spans="1:2" x14ac:dyDescent="0.25">
      <c r="A28413">
        <v>88323</v>
      </c>
      <c r="B28413" s="1">
        <v>44337.103747572815</v>
      </c>
    </row>
    <row r="28414" spans="1:2" x14ac:dyDescent="0.25">
      <c r="A28414">
        <v>88324</v>
      </c>
      <c r="B28414" s="1">
        <v>44337.106</v>
      </c>
    </row>
    <row r="28415" spans="1:2" x14ac:dyDescent="0.25">
      <c r="A28415">
        <v>88326</v>
      </c>
      <c r="B28415" s="1">
        <v>44337.106333333337</v>
      </c>
    </row>
    <row r="28416" spans="1:2" x14ac:dyDescent="0.25">
      <c r="A28416">
        <v>88327</v>
      </c>
      <c r="B28416" s="1">
        <v>44337.110666666667</v>
      </c>
    </row>
    <row r="28417" spans="1:2" x14ac:dyDescent="0.25">
      <c r="A28417">
        <v>88331</v>
      </c>
      <c r="B28417" s="1">
        <v>44337.110999999997</v>
      </c>
    </row>
    <row r="28418" spans="1:2" x14ac:dyDescent="0.25">
      <c r="A28418">
        <v>88333</v>
      </c>
      <c r="B28418" s="1">
        <v>44337.113860841419</v>
      </c>
    </row>
    <row r="28419" spans="1:2" x14ac:dyDescent="0.25">
      <c r="A28419">
        <v>88338</v>
      </c>
      <c r="B28419" s="1">
        <v>44337.118333333339</v>
      </c>
    </row>
    <row r="28420" spans="1:2" x14ac:dyDescent="0.25">
      <c r="A28420">
        <v>88340</v>
      </c>
      <c r="B28420" s="1">
        <v>44337.121546925569</v>
      </c>
    </row>
    <row r="28421" spans="1:2" x14ac:dyDescent="0.25">
      <c r="A28421">
        <v>88344</v>
      </c>
      <c r="B28421" s="1">
        <v>44337.123333333337</v>
      </c>
    </row>
    <row r="28422" spans="1:2" x14ac:dyDescent="0.25">
      <c r="A28422">
        <v>88345</v>
      </c>
      <c r="B28422" s="1">
        <v>44337.139346278316</v>
      </c>
    </row>
    <row r="28423" spans="1:2" x14ac:dyDescent="0.25">
      <c r="A28423">
        <v>88350</v>
      </c>
      <c r="B28423" s="1">
        <v>44337.141666666663</v>
      </c>
    </row>
    <row r="28424" spans="1:2" x14ac:dyDescent="0.25">
      <c r="A28424">
        <v>88355</v>
      </c>
      <c r="B28424" s="1">
        <v>44337.147436893203</v>
      </c>
    </row>
    <row r="28425" spans="1:2" x14ac:dyDescent="0.25">
      <c r="A28425">
        <v>88356</v>
      </c>
      <c r="B28425" s="1">
        <v>44337.150333333338</v>
      </c>
    </row>
    <row r="28426" spans="1:2" x14ac:dyDescent="0.25">
      <c r="A28426">
        <v>88357</v>
      </c>
      <c r="B28426" s="1">
        <v>44337.151666666665</v>
      </c>
    </row>
    <row r="28427" spans="1:2" x14ac:dyDescent="0.25">
      <c r="A28427">
        <v>88360</v>
      </c>
      <c r="B28427" s="1">
        <v>44337.15390938511</v>
      </c>
    </row>
    <row r="28428" spans="1:2" x14ac:dyDescent="0.25">
      <c r="A28428">
        <v>88361</v>
      </c>
      <c r="B28428" s="1">
        <v>44337.153909385117</v>
      </c>
    </row>
    <row r="28429" spans="1:2" x14ac:dyDescent="0.25">
      <c r="A28429">
        <v>88365</v>
      </c>
      <c r="B28429" s="1">
        <v>44337.16402265372</v>
      </c>
    </row>
    <row r="28430" spans="1:2" x14ac:dyDescent="0.25">
      <c r="A28430">
        <v>88369</v>
      </c>
      <c r="B28430" s="1">
        <v>44337.16402265372</v>
      </c>
    </row>
    <row r="28431" spans="1:2" x14ac:dyDescent="0.25">
      <c r="A28431">
        <v>88372</v>
      </c>
      <c r="B28431" s="1">
        <v>44337.179799352751</v>
      </c>
    </row>
    <row r="28432" spans="1:2" x14ac:dyDescent="0.25">
      <c r="A28432">
        <v>88374</v>
      </c>
      <c r="B28432" s="1">
        <v>44337.183035598711</v>
      </c>
    </row>
    <row r="28433" spans="1:2" x14ac:dyDescent="0.25">
      <c r="A28433">
        <v>88375</v>
      </c>
      <c r="B28433" s="1">
        <v>44337.189666666665</v>
      </c>
    </row>
    <row r="28434" spans="1:2" x14ac:dyDescent="0.25">
      <c r="A28434">
        <v>88377</v>
      </c>
      <c r="B28434" s="1">
        <v>44337.197598705505</v>
      </c>
    </row>
    <row r="28435" spans="1:2" x14ac:dyDescent="0.25">
      <c r="A28435">
        <v>88378</v>
      </c>
      <c r="B28435" s="1">
        <v>44337.202453074438</v>
      </c>
    </row>
    <row r="28436" spans="1:2" x14ac:dyDescent="0.25">
      <c r="A28436">
        <v>88382</v>
      </c>
      <c r="B28436" s="1">
        <v>44337.206333333335</v>
      </c>
    </row>
    <row r="28437" spans="1:2" x14ac:dyDescent="0.25">
      <c r="A28437">
        <v>88387</v>
      </c>
      <c r="B28437" s="1">
        <v>44337.216666666667</v>
      </c>
    </row>
    <row r="28438" spans="1:2" x14ac:dyDescent="0.25">
      <c r="A28438">
        <v>88391</v>
      </c>
      <c r="B28438" s="1">
        <v>44337.223488673138</v>
      </c>
    </row>
    <row r="28439" spans="1:2" x14ac:dyDescent="0.25">
      <c r="A28439">
        <v>88392</v>
      </c>
      <c r="B28439" s="1">
        <v>44337.225915857605</v>
      </c>
    </row>
    <row r="28440" spans="1:2" x14ac:dyDescent="0.25">
      <c r="A28440">
        <v>88395</v>
      </c>
      <c r="B28440" s="1">
        <v>44337.233197411006</v>
      </c>
    </row>
    <row r="28441" spans="1:2" x14ac:dyDescent="0.25">
      <c r="A28441">
        <v>88397</v>
      </c>
      <c r="B28441" s="1">
        <v>44337.240883495142</v>
      </c>
    </row>
    <row r="28442" spans="1:2" x14ac:dyDescent="0.25">
      <c r="A28442">
        <v>88401</v>
      </c>
      <c r="B28442" s="1">
        <v>44337.243000000002</v>
      </c>
    </row>
    <row r="28443" spans="1:2" x14ac:dyDescent="0.25">
      <c r="A28443">
        <v>88405</v>
      </c>
      <c r="B28443" s="1">
        <v>44337.245333333332</v>
      </c>
    </row>
    <row r="28444" spans="1:2" x14ac:dyDescent="0.25">
      <c r="A28444">
        <v>88406</v>
      </c>
      <c r="B28444" s="1">
        <v>44337.245333333332</v>
      </c>
    </row>
    <row r="28445" spans="1:2" x14ac:dyDescent="0.25">
      <c r="A28445">
        <v>88407</v>
      </c>
      <c r="B28445" s="1">
        <v>44337.250592233009</v>
      </c>
    </row>
    <row r="28446" spans="1:2" x14ac:dyDescent="0.25">
      <c r="A28446">
        <v>88412</v>
      </c>
      <c r="B28446" s="1">
        <v>44337.255042071192</v>
      </c>
    </row>
    <row r="28447" spans="1:2" x14ac:dyDescent="0.25">
      <c r="A28447">
        <v>88417</v>
      </c>
      <c r="B28447" s="1">
        <v>44337.26</v>
      </c>
    </row>
    <row r="28448" spans="1:2" x14ac:dyDescent="0.25">
      <c r="A28448">
        <v>88421</v>
      </c>
      <c r="B28448" s="1">
        <v>44337.263132686086</v>
      </c>
    </row>
    <row r="28449" spans="1:2" x14ac:dyDescent="0.25">
      <c r="A28449">
        <v>88425</v>
      </c>
      <c r="B28449" s="1">
        <v>44337.264666666662</v>
      </c>
    </row>
    <row r="28450" spans="1:2" x14ac:dyDescent="0.25">
      <c r="A28450">
        <v>88429</v>
      </c>
      <c r="B28450" s="1">
        <v>44337.265964401289</v>
      </c>
    </row>
    <row r="28451" spans="1:2" x14ac:dyDescent="0.25">
      <c r="A28451">
        <v>88434</v>
      </c>
      <c r="B28451" s="1">
        <v>44337.267333333337</v>
      </c>
    </row>
    <row r="28452" spans="1:2" x14ac:dyDescent="0.25">
      <c r="A28452">
        <v>88439</v>
      </c>
      <c r="B28452" s="1">
        <v>44337.27</v>
      </c>
    </row>
    <row r="28453" spans="1:2" x14ac:dyDescent="0.25">
      <c r="A28453">
        <v>88444</v>
      </c>
      <c r="B28453" s="1">
        <v>44337.272841423954</v>
      </c>
    </row>
    <row r="28454" spans="1:2" x14ac:dyDescent="0.25">
      <c r="A28454">
        <v>88449</v>
      </c>
      <c r="B28454" s="1">
        <v>44337.275000000001</v>
      </c>
    </row>
    <row r="28455" spans="1:2" x14ac:dyDescent="0.25">
      <c r="A28455">
        <v>88451</v>
      </c>
      <c r="B28455" s="1">
        <v>44337.280333333336</v>
      </c>
    </row>
    <row r="28456" spans="1:2" x14ac:dyDescent="0.25">
      <c r="A28456">
        <v>88454</v>
      </c>
      <c r="B28456" s="1">
        <v>44337.282333333336</v>
      </c>
    </row>
    <row r="28457" spans="1:2" x14ac:dyDescent="0.25">
      <c r="A28457">
        <v>88455</v>
      </c>
      <c r="B28457" s="1">
        <v>44337.287666666663</v>
      </c>
    </row>
    <row r="28458" spans="1:2" x14ac:dyDescent="0.25">
      <c r="A28458">
        <v>88460</v>
      </c>
      <c r="B28458" s="1">
        <v>44337.288999999997</v>
      </c>
    </row>
    <row r="28459" spans="1:2" x14ac:dyDescent="0.25">
      <c r="A28459">
        <v>88462</v>
      </c>
      <c r="B28459" s="1">
        <v>44337.292663430424</v>
      </c>
    </row>
    <row r="28460" spans="1:2" x14ac:dyDescent="0.25">
      <c r="A28460">
        <v>88464</v>
      </c>
      <c r="B28460" s="1">
        <v>44337.293472491911</v>
      </c>
    </row>
    <row r="28461" spans="1:2" x14ac:dyDescent="0.25">
      <c r="A28461">
        <v>88465</v>
      </c>
      <c r="B28461" s="1">
        <v>44337.295090614884</v>
      </c>
    </row>
    <row r="28462" spans="1:2" x14ac:dyDescent="0.25">
      <c r="A28462">
        <v>88470</v>
      </c>
      <c r="B28462" s="1">
        <v>44337.299333333336</v>
      </c>
    </row>
    <row r="28463" spans="1:2" x14ac:dyDescent="0.25">
      <c r="A28463">
        <v>88471</v>
      </c>
      <c r="B28463" s="1">
        <v>44337.302666666663</v>
      </c>
    </row>
    <row r="28464" spans="1:2" x14ac:dyDescent="0.25">
      <c r="A28464">
        <v>88472</v>
      </c>
      <c r="B28464" s="1">
        <v>44337.308035598704</v>
      </c>
    </row>
    <row r="28465" spans="1:2" x14ac:dyDescent="0.25">
      <c r="A28465">
        <v>88477</v>
      </c>
      <c r="B28465" s="1">
        <v>44337.312080906151</v>
      </c>
    </row>
    <row r="28466" spans="1:2" x14ac:dyDescent="0.25">
      <c r="A28466">
        <v>88481</v>
      </c>
      <c r="B28466" s="1">
        <v>44337.329071197411</v>
      </c>
    </row>
    <row r="28467" spans="1:2" x14ac:dyDescent="0.25">
      <c r="A28467">
        <v>88483</v>
      </c>
      <c r="B28467" s="1">
        <v>44337.345000000001</v>
      </c>
    </row>
    <row r="28468" spans="1:2" x14ac:dyDescent="0.25">
      <c r="A28468">
        <v>88484</v>
      </c>
      <c r="B28468" s="1">
        <v>44337.346466019415</v>
      </c>
    </row>
    <row r="28469" spans="1:2" x14ac:dyDescent="0.25">
      <c r="A28469">
        <v>88487</v>
      </c>
      <c r="B28469" s="1">
        <v>44337.347333333339</v>
      </c>
    </row>
    <row r="28470" spans="1:2" x14ac:dyDescent="0.25">
      <c r="A28470">
        <v>88492</v>
      </c>
      <c r="B28470" s="1">
        <v>44337.348666666665</v>
      </c>
    </row>
    <row r="28471" spans="1:2" x14ac:dyDescent="0.25">
      <c r="A28471">
        <v>88494</v>
      </c>
      <c r="B28471" s="1">
        <v>44337.351320388349</v>
      </c>
    </row>
    <row r="28472" spans="1:2" x14ac:dyDescent="0.25">
      <c r="A28472">
        <v>88495</v>
      </c>
      <c r="B28472" s="1">
        <v>44337.352333333336</v>
      </c>
    </row>
    <row r="28473" spans="1:2" x14ac:dyDescent="0.25">
      <c r="A28473">
        <v>88496</v>
      </c>
      <c r="B28473" s="1">
        <v>44337.354666666666</v>
      </c>
    </row>
    <row r="28474" spans="1:2" x14ac:dyDescent="0.25">
      <c r="A28474">
        <v>88498</v>
      </c>
      <c r="B28474" s="1">
        <v>44337.356579288025</v>
      </c>
    </row>
    <row r="28475" spans="1:2" x14ac:dyDescent="0.25">
      <c r="A28475">
        <v>88503</v>
      </c>
      <c r="B28475" s="1">
        <v>44337.362333333338</v>
      </c>
    </row>
    <row r="28476" spans="1:2" x14ac:dyDescent="0.25">
      <c r="A28476">
        <v>88508</v>
      </c>
      <c r="B28476" s="1">
        <v>44337.363860841426</v>
      </c>
    </row>
    <row r="28477" spans="1:2" x14ac:dyDescent="0.25">
      <c r="A28477">
        <v>88511</v>
      </c>
      <c r="B28477" s="1">
        <v>44337.370333333332</v>
      </c>
    </row>
    <row r="28478" spans="1:2" x14ac:dyDescent="0.25">
      <c r="A28478">
        <v>88512</v>
      </c>
      <c r="B28478" s="1">
        <v>44337.371333333336</v>
      </c>
    </row>
    <row r="28479" spans="1:2" x14ac:dyDescent="0.25">
      <c r="A28479">
        <v>88515</v>
      </c>
      <c r="B28479" s="1">
        <v>44337.371546925569</v>
      </c>
    </row>
    <row r="28480" spans="1:2" x14ac:dyDescent="0.25">
      <c r="A28480">
        <v>88519</v>
      </c>
      <c r="B28480" s="1">
        <v>44337.373333333337</v>
      </c>
    </row>
    <row r="28481" spans="1:2" x14ac:dyDescent="0.25">
      <c r="A28481">
        <v>88523</v>
      </c>
      <c r="B28481" s="1">
        <v>44337.373569579286</v>
      </c>
    </row>
    <row r="28482" spans="1:2" x14ac:dyDescent="0.25">
      <c r="A28482">
        <v>88528</v>
      </c>
      <c r="B28482" s="1">
        <v>44337.373974110029</v>
      </c>
    </row>
    <row r="28483" spans="1:2" x14ac:dyDescent="0.25">
      <c r="A28483">
        <v>88531</v>
      </c>
      <c r="B28483" s="1">
        <v>44337.375333333337</v>
      </c>
    </row>
    <row r="28484" spans="1:2" x14ac:dyDescent="0.25">
      <c r="A28484">
        <v>88534</v>
      </c>
      <c r="B28484" s="1">
        <v>44337.382333333335</v>
      </c>
    </row>
    <row r="28485" spans="1:2" x14ac:dyDescent="0.25">
      <c r="A28485">
        <v>88535</v>
      </c>
      <c r="B28485" s="1">
        <v>44337.39824595469</v>
      </c>
    </row>
    <row r="28486" spans="1:2" x14ac:dyDescent="0.25">
      <c r="A28486">
        <v>88536</v>
      </c>
      <c r="B28486" s="1">
        <v>44337.40269579288</v>
      </c>
    </row>
    <row r="28487" spans="1:2" x14ac:dyDescent="0.25">
      <c r="A28487">
        <v>88537</v>
      </c>
      <c r="B28487" s="1">
        <v>44337.408000000003</v>
      </c>
    </row>
    <row r="28488" spans="1:2" x14ac:dyDescent="0.25">
      <c r="A28488">
        <v>88540</v>
      </c>
      <c r="B28488" s="1">
        <v>44337.4083592233</v>
      </c>
    </row>
    <row r="28489" spans="1:2" x14ac:dyDescent="0.25">
      <c r="A28489">
        <v>88541</v>
      </c>
      <c r="B28489" s="1">
        <v>44337.409977346273</v>
      </c>
    </row>
    <row r="28490" spans="1:2" x14ac:dyDescent="0.25">
      <c r="A28490">
        <v>88545</v>
      </c>
      <c r="B28490" s="1">
        <v>44337.410333333333</v>
      </c>
    </row>
    <row r="28491" spans="1:2" x14ac:dyDescent="0.25">
      <c r="A28491">
        <v>88549</v>
      </c>
      <c r="B28491" s="1">
        <v>44337.410786407767</v>
      </c>
    </row>
    <row r="28492" spans="1:2" x14ac:dyDescent="0.25">
      <c r="A28492">
        <v>88553</v>
      </c>
      <c r="B28492" s="1">
        <v>44337.413618122977</v>
      </c>
    </row>
    <row r="28493" spans="1:2" x14ac:dyDescent="0.25">
      <c r="A28493">
        <v>88556</v>
      </c>
      <c r="B28493" s="1">
        <v>44337.41523624595</v>
      </c>
    </row>
    <row r="28494" spans="1:2" x14ac:dyDescent="0.25">
      <c r="A28494">
        <v>88560</v>
      </c>
      <c r="B28494" s="1">
        <v>44337.417258899673</v>
      </c>
    </row>
    <row r="28495" spans="1:2" x14ac:dyDescent="0.25">
      <c r="A28495">
        <v>88564</v>
      </c>
      <c r="B28495" s="1">
        <v>44337.417663430417</v>
      </c>
    </row>
    <row r="28496" spans="1:2" x14ac:dyDescent="0.25">
      <c r="A28496">
        <v>88568</v>
      </c>
      <c r="B28496" s="1">
        <v>44337.420090614884</v>
      </c>
    </row>
    <row r="28497" spans="1:2" x14ac:dyDescent="0.25">
      <c r="A28497">
        <v>88572</v>
      </c>
      <c r="B28497" s="1">
        <v>44337.422113268607</v>
      </c>
    </row>
    <row r="28498" spans="1:2" x14ac:dyDescent="0.25">
      <c r="A28498">
        <v>88577</v>
      </c>
      <c r="B28498" s="1">
        <v>44337.422922330101</v>
      </c>
    </row>
    <row r="28499" spans="1:2" x14ac:dyDescent="0.25">
      <c r="A28499">
        <v>88581</v>
      </c>
      <c r="B28499" s="1">
        <v>44337.423326860837</v>
      </c>
    </row>
    <row r="28500" spans="1:2" x14ac:dyDescent="0.25">
      <c r="A28500">
        <v>88583</v>
      </c>
      <c r="B28500" s="1">
        <v>44337.430203883494</v>
      </c>
    </row>
    <row r="28501" spans="1:2" x14ac:dyDescent="0.25">
      <c r="A28501">
        <v>88585</v>
      </c>
      <c r="B28501" s="1">
        <v>44337.434653721677</v>
      </c>
    </row>
    <row r="28502" spans="1:2" x14ac:dyDescent="0.25">
      <c r="A28502">
        <v>88587</v>
      </c>
      <c r="B28502" s="1">
        <v>44337.437889967638</v>
      </c>
    </row>
    <row r="28503" spans="1:2" x14ac:dyDescent="0.25">
      <c r="A28503">
        <v>88590</v>
      </c>
      <c r="B28503" s="1">
        <v>44337.439508090618</v>
      </c>
    </row>
    <row r="28504" spans="1:2" x14ac:dyDescent="0.25">
      <c r="A28504">
        <v>88595</v>
      </c>
      <c r="B28504" s="1">
        <v>44337.441530744334</v>
      </c>
    </row>
    <row r="28505" spans="1:2" x14ac:dyDescent="0.25">
      <c r="A28505">
        <v>88599</v>
      </c>
      <c r="B28505" s="1">
        <v>44337.447194174754</v>
      </c>
    </row>
    <row r="28506" spans="1:2" x14ac:dyDescent="0.25">
      <c r="A28506">
        <v>88600</v>
      </c>
      <c r="B28506" s="1">
        <v>44337.447194174762</v>
      </c>
    </row>
    <row r="28507" spans="1:2" x14ac:dyDescent="0.25">
      <c r="A28507">
        <v>88602</v>
      </c>
      <c r="B28507" s="1">
        <v>44337.45</v>
      </c>
    </row>
    <row r="28508" spans="1:2" x14ac:dyDescent="0.25">
      <c r="A28508">
        <v>88605</v>
      </c>
      <c r="B28508" s="1">
        <v>44337.451644012945</v>
      </c>
    </row>
    <row r="28509" spans="1:2" x14ac:dyDescent="0.25">
      <c r="A28509">
        <v>88609</v>
      </c>
      <c r="B28509" s="1">
        <v>44337.456498381878</v>
      </c>
    </row>
    <row r="28510" spans="1:2" x14ac:dyDescent="0.25">
      <c r="A28510">
        <v>88613</v>
      </c>
      <c r="B28510" s="1">
        <v>44337.459330097088</v>
      </c>
    </row>
    <row r="28511" spans="1:2" x14ac:dyDescent="0.25">
      <c r="A28511">
        <v>88617</v>
      </c>
      <c r="B28511" s="1">
        <v>44337.461757281555</v>
      </c>
    </row>
    <row r="28512" spans="1:2" x14ac:dyDescent="0.25">
      <c r="A28512">
        <v>88618</v>
      </c>
      <c r="B28512" s="1">
        <v>44337.461757281555</v>
      </c>
    </row>
    <row r="28513" spans="1:2" x14ac:dyDescent="0.25">
      <c r="A28513">
        <v>88623</v>
      </c>
      <c r="B28513" s="1">
        <v>44337.462566343042</v>
      </c>
    </row>
    <row r="28514" spans="1:2" x14ac:dyDescent="0.25">
      <c r="A28514">
        <v>88624</v>
      </c>
      <c r="B28514" s="1">
        <v>44337.465398058252</v>
      </c>
    </row>
    <row r="28515" spans="1:2" x14ac:dyDescent="0.25">
      <c r="A28515">
        <v>88625</v>
      </c>
      <c r="B28515" s="1">
        <v>44337.470656957928</v>
      </c>
    </row>
    <row r="28516" spans="1:2" x14ac:dyDescent="0.25">
      <c r="A28516">
        <v>88629</v>
      </c>
      <c r="B28516" s="1">
        <v>44337.470656957928</v>
      </c>
    </row>
    <row r="28517" spans="1:2" x14ac:dyDescent="0.25">
      <c r="A28517">
        <v>88633</v>
      </c>
      <c r="B28517" s="1">
        <v>44337.471061488672</v>
      </c>
    </row>
    <row r="28518" spans="1:2" x14ac:dyDescent="0.25">
      <c r="A28518">
        <v>88638</v>
      </c>
      <c r="B28518" s="1">
        <v>44337.472275080909</v>
      </c>
    </row>
    <row r="28519" spans="1:2" x14ac:dyDescent="0.25">
      <c r="A28519">
        <v>88639</v>
      </c>
      <c r="B28519" s="1">
        <v>44337.472999999998</v>
      </c>
    </row>
    <row r="28520" spans="1:2" x14ac:dyDescent="0.25">
      <c r="A28520">
        <v>88641</v>
      </c>
      <c r="B28520" s="1">
        <v>44337.473084142395</v>
      </c>
    </row>
    <row r="28521" spans="1:2" x14ac:dyDescent="0.25">
      <c r="A28521">
        <v>88643</v>
      </c>
      <c r="B28521" s="1">
        <v>44337.473893203889</v>
      </c>
    </row>
    <row r="28522" spans="1:2" x14ac:dyDescent="0.25">
      <c r="A28522">
        <v>88645</v>
      </c>
      <c r="B28522" s="1">
        <v>44337.474666666662</v>
      </c>
    </row>
    <row r="28523" spans="1:2" x14ac:dyDescent="0.25">
      <c r="A28523">
        <v>88648</v>
      </c>
      <c r="B28523" s="1">
        <v>44337.475106796112</v>
      </c>
    </row>
    <row r="28524" spans="1:2" x14ac:dyDescent="0.25">
      <c r="A28524">
        <v>88651</v>
      </c>
      <c r="B28524" s="1">
        <v>44337.475511326862</v>
      </c>
    </row>
    <row r="28525" spans="1:2" x14ac:dyDescent="0.25">
      <c r="A28525">
        <v>88654</v>
      </c>
      <c r="B28525" s="1">
        <v>44337.476320388349</v>
      </c>
    </row>
    <row r="28526" spans="1:2" x14ac:dyDescent="0.25">
      <c r="A28526">
        <v>88659</v>
      </c>
      <c r="B28526" s="1">
        <v>44337.479961165045</v>
      </c>
    </row>
    <row r="28527" spans="1:2" x14ac:dyDescent="0.25">
      <c r="A28527">
        <v>88662</v>
      </c>
      <c r="B28527" s="1">
        <v>44337.481174757282</v>
      </c>
    </row>
    <row r="28528" spans="1:2" x14ac:dyDescent="0.25">
      <c r="A28528">
        <v>88663</v>
      </c>
      <c r="B28528" s="1">
        <v>44337.482792880262</v>
      </c>
    </row>
    <row r="28529" spans="1:2" x14ac:dyDescent="0.25">
      <c r="A28529">
        <v>88665</v>
      </c>
      <c r="B28529" s="1">
        <v>44337.484411003235</v>
      </c>
    </row>
    <row r="28530" spans="1:2" x14ac:dyDescent="0.25">
      <c r="A28530">
        <v>88668</v>
      </c>
      <c r="B28530" s="1">
        <v>44337.484411003235</v>
      </c>
    </row>
    <row r="28531" spans="1:2" x14ac:dyDescent="0.25">
      <c r="A28531">
        <v>88673</v>
      </c>
      <c r="B28531" s="1">
        <v>44337.484815533979</v>
      </c>
    </row>
    <row r="28532" spans="1:2" x14ac:dyDescent="0.25">
      <c r="A28532">
        <v>88675</v>
      </c>
      <c r="B28532" s="1">
        <v>44337.486838187702</v>
      </c>
    </row>
    <row r="28533" spans="1:2" x14ac:dyDescent="0.25">
      <c r="A28533">
        <v>88679</v>
      </c>
      <c r="B28533" s="1">
        <v>44337.486838187702</v>
      </c>
    </row>
    <row r="28534" spans="1:2" x14ac:dyDescent="0.25">
      <c r="A28534">
        <v>88680</v>
      </c>
      <c r="B28534" s="1">
        <v>44337.488456310683</v>
      </c>
    </row>
    <row r="28535" spans="1:2" x14ac:dyDescent="0.25">
      <c r="A28535">
        <v>88685</v>
      </c>
      <c r="B28535" s="1">
        <v>44337.49</v>
      </c>
    </row>
    <row r="28536" spans="1:2" x14ac:dyDescent="0.25">
      <c r="A28536">
        <v>88689</v>
      </c>
      <c r="B28536" s="1">
        <v>44337.490478964406</v>
      </c>
    </row>
    <row r="28537" spans="1:2" x14ac:dyDescent="0.25">
      <c r="A28537">
        <v>88690</v>
      </c>
      <c r="B28537" s="1">
        <v>44337.491288025885</v>
      </c>
    </row>
    <row r="28538" spans="1:2" x14ac:dyDescent="0.25">
      <c r="A28538">
        <v>88695</v>
      </c>
      <c r="B28538" s="1">
        <v>44337.492097087379</v>
      </c>
    </row>
    <row r="28539" spans="1:2" x14ac:dyDescent="0.25">
      <c r="A28539">
        <v>88698</v>
      </c>
      <c r="B28539" s="1">
        <v>44337.492501618122</v>
      </c>
    </row>
    <row r="28540" spans="1:2" x14ac:dyDescent="0.25">
      <c r="A28540">
        <v>88699</v>
      </c>
      <c r="B28540" s="1">
        <v>44337.494524271846</v>
      </c>
    </row>
    <row r="28541" spans="1:2" x14ac:dyDescent="0.25">
      <c r="A28541">
        <v>88702</v>
      </c>
      <c r="B28541" s="1">
        <v>44337.495737864076</v>
      </c>
    </row>
    <row r="28542" spans="1:2" x14ac:dyDescent="0.25">
      <c r="A28542">
        <v>88703</v>
      </c>
      <c r="B28542" s="1">
        <v>44337.496546925569</v>
      </c>
    </row>
    <row r="28543" spans="1:2" x14ac:dyDescent="0.25">
      <c r="A28543">
        <v>88708</v>
      </c>
      <c r="B28543" s="1">
        <v>44337.497355987056</v>
      </c>
    </row>
    <row r="28544" spans="1:2" x14ac:dyDescent="0.25">
      <c r="A28544">
        <v>88712</v>
      </c>
      <c r="B28544" s="1">
        <v>44337.498165048542</v>
      </c>
    </row>
    <row r="28545" spans="1:2" x14ac:dyDescent="0.25">
      <c r="A28545">
        <v>88716</v>
      </c>
      <c r="B28545" s="1">
        <v>44337.5</v>
      </c>
    </row>
    <row r="28546" spans="1:2" x14ac:dyDescent="0.25">
      <c r="A28546">
        <v>88717</v>
      </c>
      <c r="B28546" s="1">
        <v>44337.5</v>
      </c>
    </row>
    <row r="28547" spans="1:2" x14ac:dyDescent="0.25">
      <c r="A28547">
        <v>88719</v>
      </c>
      <c r="B28547" s="1">
        <v>44337.500592233009</v>
      </c>
    </row>
    <row r="28548" spans="1:2" x14ac:dyDescent="0.25">
      <c r="A28548">
        <v>88721</v>
      </c>
      <c r="B28548" s="1">
        <v>44337.504637540456</v>
      </c>
    </row>
    <row r="28549" spans="1:2" x14ac:dyDescent="0.25">
      <c r="A28549">
        <v>88722</v>
      </c>
      <c r="B28549" s="1">
        <v>44337.504637540456</v>
      </c>
    </row>
    <row r="28550" spans="1:2" x14ac:dyDescent="0.25">
      <c r="A28550">
        <v>88725</v>
      </c>
      <c r="B28550" s="1">
        <v>44337.507064724923</v>
      </c>
    </row>
    <row r="28551" spans="1:2" x14ac:dyDescent="0.25">
      <c r="A28551">
        <v>88729</v>
      </c>
      <c r="B28551" s="1">
        <v>44337.510705501612</v>
      </c>
    </row>
    <row r="28552" spans="1:2" x14ac:dyDescent="0.25">
      <c r="A28552">
        <v>88731</v>
      </c>
      <c r="B28552" s="1">
        <v>44337.512999999999</v>
      </c>
    </row>
    <row r="28553" spans="1:2" x14ac:dyDescent="0.25">
      <c r="A28553">
        <v>88732</v>
      </c>
      <c r="B28553" s="1">
        <v>44337.513537216822</v>
      </c>
    </row>
    <row r="28554" spans="1:2" x14ac:dyDescent="0.25">
      <c r="A28554">
        <v>88737</v>
      </c>
      <c r="B28554" s="1">
        <v>44337.514346278316</v>
      </c>
    </row>
    <row r="28555" spans="1:2" x14ac:dyDescent="0.25">
      <c r="A28555">
        <v>88740</v>
      </c>
      <c r="B28555" s="1">
        <v>44337.515559870546</v>
      </c>
    </row>
    <row r="28556" spans="1:2" x14ac:dyDescent="0.25">
      <c r="A28556">
        <v>88741</v>
      </c>
      <c r="B28556" s="1">
        <v>44337.515964401297</v>
      </c>
    </row>
    <row r="28557" spans="1:2" x14ac:dyDescent="0.25">
      <c r="A28557">
        <v>88742</v>
      </c>
      <c r="B28557" s="1">
        <v>44337.517177993526</v>
      </c>
    </row>
    <row r="28558" spans="1:2" x14ac:dyDescent="0.25">
      <c r="A28558">
        <v>88747</v>
      </c>
      <c r="B28558" s="1">
        <v>44337.518666666663</v>
      </c>
    </row>
    <row r="28559" spans="1:2" x14ac:dyDescent="0.25">
      <c r="A28559">
        <v>88751</v>
      </c>
      <c r="B28559" s="1">
        <v>44337.518796116499</v>
      </c>
    </row>
    <row r="28560" spans="1:2" x14ac:dyDescent="0.25">
      <c r="A28560">
        <v>88755</v>
      </c>
      <c r="B28560" s="1">
        <v>44337.52081877023</v>
      </c>
    </row>
    <row r="28561" spans="1:2" x14ac:dyDescent="0.25">
      <c r="A28561">
        <v>88756</v>
      </c>
      <c r="B28561" s="1">
        <v>44337.522436893203</v>
      </c>
    </row>
    <row r="28562" spans="1:2" x14ac:dyDescent="0.25">
      <c r="A28562">
        <v>88757</v>
      </c>
      <c r="B28562" s="1">
        <v>44337.522841423946</v>
      </c>
    </row>
    <row r="28563" spans="1:2" x14ac:dyDescent="0.25">
      <c r="A28563">
        <v>88761</v>
      </c>
      <c r="B28563" s="1">
        <v>44337.52486407767</v>
      </c>
    </row>
    <row r="28564" spans="1:2" x14ac:dyDescent="0.25">
      <c r="A28564">
        <v>88764</v>
      </c>
      <c r="B28564" s="1">
        <v>44337.525673139156</v>
      </c>
    </row>
    <row r="28565" spans="1:2" x14ac:dyDescent="0.25">
      <c r="A28565">
        <v>88768</v>
      </c>
      <c r="B28565" s="1">
        <v>44337.525673139164</v>
      </c>
    </row>
    <row r="28566" spans="1:2" x14ac:dyDescent="0.25">
      <c r="A28566">
        <v>88773</v>
      </c>
      <c r="B28566" s="1">
        <v>44337.52648220065</v>
      </c>
    </row>
    <row r="28567" spans="1:2" x14ac:dyDescent="0.25">
      <c r="A28567">
        <v>88776</v>
      </c>
      <c r="B28567" s="1">
        <v>44337.526886731393</v>
      </c>
    </row>
    <row r="28568" spans="1:2" x14ac:dyDescent="0.25">
      <c r="A28568">
        <v>88781</v>
      </c>
      <c r="B28568" s="1">
        <v>44337.527291262137</v>
      </c>
    </row>
    <row r="28569" spans="1:2" x14ac:dyDescent="0.25">
      <c r="A28569">
        <v>88785</v>
      </c>
      <c r="B28569" s="1">
        <v>44337.52810032363</v>
      </c>
    </row>
    <row r="28570" spans="1:2" x14ac:dyDescent="0.25">
      <c r="A28570">
        <v>88788</v>
      </c>
      <c r="B28570" s="1">
        <v>44337.530122977347</v>
      </c>
    </row>
    <row r="28571" spans="1:2" x14ac:dyDescent="0.25">
      <c r="A28571">
        <v>88791</v>
      </c>
      <c r="B28571" s="1">
        <v>44337.530122977347</v>
      </c>
    </row>
    <row r="28572" spans="1:2" x14ac:dyDescent="0.25">
      <c r="A28572">
        <v>88793</v>
      </c>
      <c r="B28572" s="1">
        <v>44337.530932038841</v>
      </c>
    </row>
    <row r="28573" spans="1:2" x14ac:dyDescent="0.25">
      <c r="A28573">
        <v>88798</v>
      </c>
      <c r="B28573" s="1">
        <v>44337.531336569577</v>
      </c>
    </row>
    <row r="28574" spans="1:2" x14ac:dyDescent="0.25">
      <c r="A28574">
        <v>88803</v>
      </c>
      <c r="B28574" s="1">
        <v>44337.531336569577</v>
      </c>
    </row>
    <row r="28575" spans="1:2" x14ac:dyDescent="0.25">
      <c r="A28575">
        <v>88807</v>
      </c>
      <c r="B28575" s="1">
        <v>44337.53214563107</v>
      </c>
    </row>
    <row r="28576" spans="1:2" x14ac:dyDescent="0.25">
      <c r="A28576">
        <v>88812</v>
      </c>
      <c r="B28576" s="1">
        <v>44337.53214563107</v>
      </c>
    </row>
    <row r="28577" spans="1:2" x14ac:dyDescent="0.25">
      <c r="A28577">
        <v>88814</v>
      </c>
      <c r="B28577" s="1">
        <v>44337.532550161806</v>
      </c>
    </row>
    <row r="28578" spans="1:2" x14ac:dyDescent="0.25">
      <c r="A28578">
        <v>88815</v>
      </c>
      <c r="B28578" s="1">
        <v>44337.532954692557</v>
      </c>
    </row>
    <row r="28579" spans="1:2" x14ac:dyDescent="0.25">
      <c r="A28579">
        <v>88817</v>
      </c>
      <c r="B28579" s="1">
        <v>44337.53619093851</v>
      </c>
    </row>
    <row r="28580" spans="1:2" x14ac:dyDescent="0.25">
      <c r="A28580">
        <v>88822</v>
      </c>
      <c r="B28580" s="1">
        <v>44337.540333333338</v>
      </c>
    </row>
    <row r="28581" spans="1:2" x14ac:dyDescent="0.25">
      <c r="A28581">
        <v>88823</v>
      </c>
      <c r="B28581" s="1">
        <v>44337.541045307444</v>
      </c>
    </row>
    <row r="28582" spans="1:2" x14ac:dyDescent="0.25">
      <c r="A28582">
        <v>88824</v>
      </c>
      <c r="B28582" s="1">
        <v>44337.542999999998</v>
      </c>
    </row>
    <row r="28583" spans="1:2" x14ac:dyDescent="0.25">
      <c r="A28583">
        <v>88828</v>
      </c>
      <c r="B28583" s="1">
        <v>44337.545090614891</v>
      </c>
    </row>
    <row r="28584" spans="1:2" x14ac:dyDescent="0.25">
      <c r="A28584">
        <v>88833</v>
      </c>
      <c r="B28584" s="1">
        <v>44337.545495145634</v>
      </c>
    </row>
    <row r="28585" spans="1:2" x14ac:dyDescent="0.25">
      <c r="A28585">
        <v>88838</v>
      </c>
      <c r="B28585" s="1">
        <v>44337.547922330094</v>
      </c>
    </row>
    <row r="28586" spans="1:2" x14ac:dyDescent="0.25">
      <c r="A28586">
        <v>88842</v>
      </c>
      <c r="B28586" s="1">
        <v>44337.548731391587</v>
      </c>
    </row>
    <row r="28587" spans="1:2" x14ac:dyDescent="0.25">
      <c r="A28587">
        <v>88843</v>
      </c>
      <c r="B28587" s="1">
        <v>44337.549944983824</v>
      </c>
    </row>
    <row r="28588" spans="1:2" x14ac:dyDescent="0.25">
      <c r="A28588">
        <v>88844</v>
      </c>
      <c r="B28588" s="1">
        <v>44337.551158576047</v>
      </c>
    </row>
    <row r="28589" spans="1:2" x14ac:dyDescent="0.25">
      <c r="A28589">
        <v>88845</v>
      </c>
      <c r="B28589" s="1">
        <v>44337.551158576047</v>
      </c>
    </row>
    <row r="28590" spans="1:2" x14ac:dyDescent="0.25">
      <c r="A28590">
        <v>88846</v>
      </c>
      <c r="B28590" s="1">
        <v>44337.551563106797</v>
      </c>
    </row>
    <row r="28591" spans="1:2" x14ac:dyDescent="0.25">
      <c r="A28591">
        <v>88847</v>
      </c>
      <c r="B28591" s="1">
        <v>44337.552776699027</v>
      </c>
    </row>
    <row r="28592" spans="1:2" x14ac:dyDescent="0.25">
      <c r="A28592">
        <v>88852</v>
      </c>
      <c r="B28592" s="1">
        <v>44337.553990291257</v>
      </c>
    </row>
    <row r="28593" spans="1:2" x14ac:dyDescent="0.25">
      <c r="A28593">
        <v>88853</v>
      </c>
      <c r="B28593" s="1">
        <v>44337.555608414244</v>
      </c>
    </row>
    <row r="28594" spans="1:2" x14ac:dyDescent="0.25">
      <c r="A28594">
        <v>88856</v>
      </c>
      <c r="B28594" s="1">
        <v>44337.55601294498</v>
      </c>
    </row>
    <row r="28595" spans="1:2" x14ac:dyDescent="0.25">
      <c r="A28595">
        <v>88861</v>
      </c>
      <c r="B28595" s="1">
        <v>44337.556822006474</v>
      </c>
    </row>
    <row r="28596" spans="1:2" x14ac:dyDescent="0.25">
      <c r="A28596">
        <v>88866</v>
      </c>
      <c r="B28596" s="1">
        <v>44337.557333333338</v>
      </c>
    </row>
    <row r="28597" spans="1:2" x14ac:dyDescent="0.25">
      <c r="A28597">
        <v>88869</v>
      </c>
      <c r="B28597" s="1">
        <v>44337.558035598704</v>
      </c>
    </row>
    <row r="28598" spans="1:2" x14ac:dyDescent="0.25">
      <c r="A28598">
        <v>88872</v>
      </c>
      <c r="B28598" s="1">
        <v>44337.558035598704</v>
      </c>
    </row>
    <row r="28599" spans="1:2" x14ac:dyDescent="0.25">
      <c r="A28599">
        <v>88875</v>
      </c>
      <c r="B28599" s="1">
        <v>44337.558035598704</v>
      </c>
    </row>
    <row r="28600" spans="1:2" x14ac:dyDescent="0.25">
      <c r="A28600">
        <v>88877</v>
      </c>
      <c r="B28600" s="1">
        <v>44337.558035598711</v>
      </c>
    </row>
    <row r="28601" spans="1:2" x14ac:dyDescent="0.25">
      <c r="A28601">
        <v>88878</v>
      </c>
      <c r="B28601" s="1">
        <v>44337.558844660198</v>
      </c>
    </row>
    <row r="28602" spans="1:2" x14ac:dyDescent="0.25">
      <c r="A28602">
        <v>88883</v>
      </c>
      <c r="B28602" s="1">
        <v>44337.559249190934</v>
      </c>
    </row>
    <row r="28603" spans="1:2" x14ac:dyDescent="0.25">
      <c r="A28603">
        <v>88887</v>
      </c>
      <c r="B28603" s="1">
        <v>44337.559653721684</v>
      </c>
    </row>
    <row r="28604" spans="1:2" x14ac:dyDescent="0.25">
      <c r="A28604">
        <v>88891</v>
      </c>
      <c r="B28604" s="1">
        <v>44337.560867313914</v>
      </c>
    </row>
    <row r="28605" spans="1:2" x14ac:dyDescent="0.25">
      <c r="A28605">
        <v>88892</v>
      </c>
      <c r="B28605" s="1">
        <v>44337.561676375408</v>
      </c>
    </row>
    <row r="28606" spans="1:2" x14ac:dyDescent="0.25">
      <c r="A28606">
        <v>88894</v>
      </c>
      <c r="B28606" s="1">
        <v>44337.562080906144</v>
      </c>
    </row>
    <row r="28607" spans="1:2" x14ac:dyDescent="0.25">
      <c r="A28607">
        <v>88896</v>
      </c>
      <c r="B28607" s="1">
        <v>44337.562080906151</v>
      </c>
    </row>
    <row r="28608" spans="1:2" x14ac:dyDescent="0.25">
      <c r="A28608">
        <v>88900</v>
      </c>
      <c r="B28608" s="1">
        <v>44337.562889967638</v>
      </c>
    </row>
    <row r="28609" spans="1:2" x14ac:dyDescent="0.25">
      <c r="A28609">
        <v>88905</v>
      </c>
      <c r="B28609" s="1">
        <v>44337.562889967638</v>
      </c>
    </row>
    <row r="28610" spans="1:2" x14ac:dyDescent="0.25">
      <c r="A28610">
        <v>88907</v>
      </c>
      <c r="B28610" s="1">
        <v>44337.563699029131</v>
      </c>
    </row>
    <row r="28611" spans="1:2" x14ac:dyDescent="0.25">
      <c r="A28611">
        <v>88912</v>
      </c>
      <c r="B28611" s="1">
        <v>44337.564103559867</v>
      </c>
    </row>
    <row r="28612" spans="1:2" x14ac:dyDescent="0.25">
      <c r="A28612">
        <v>88915</v>
      </c>
      <c r="B28612" s="1">
        <v>44337.564103559867</v>
      </c>
    </row>
    <row r="28613" spans="1:2" x14ac:dyDescent="0.25">
      <c r="A28613">
        <v>88920</v>
      </c>
      <c r="B28613" s="1">
        <v>44337.566126213591</v>
      </c>
    </row>
    <row r="28614" spans="1:2" x14ac:dyDescent="0.25">
      <c r="A28614">
        <v>88924</v>
      </c>
      <c r="B28614" s="1">
        <v>44337.566935275085</v>
      </c>
    </row>
    <row r="28615" spans="1:2" x14ac:dyDescent="0.25">
      <c r="A28615">
        <v>88927</v>
      </c>
      <c r="B28615" s="1">
        <v>44337.566935275085</v>
      </c>
    </row>
    <row r="28616" spans="1:2" x14ac:dyDescent="0.25">
      <c r="A28616">
        <v>88929</v>
      </c>
      <c r="B28616" s="1">
        <v>44337.567744336571</v>
      </c>
    </row>
    <row r="28617" spans="1:2" x14ac:dyDescent="0.25">
      <c r="A28617">
        <v>88930</v>
      </c>
      <c r="B28617" s="1">
        <v>44337.568148867314</v>
      </c>
    </row>
    <row r="28618" spans="1:2" x14ac:dyDescent="0.25">
      <c r="A28618">
        <v>88935</v>
      </c>
      <c r="B28618" s="1">
        <v>44337.568333333336</v>
      </c>
    </row>
    <row r="28619" spans="1:2" x14ac:dyDescent="0.25">
      <c r="A28619">
        <v>88936</v>
      </c>
      <c r="B28619" s="1">
        <v>44337.568957928801</v>
      </c>
    </row>
    <row r="28620" spans="1:2" x14ac:dyDescent="0.25">
      <c r="A28620">
        <v>88938</v>
      </c>
      <c r="B28620" s="1">
        <v>44337.569766990295</v>
      </c>
    </row>
    <row r="28621" spans="1:2" x14ac:dyDescent="0.25">
      <c r="A28621">
        <v>88943</v>
      </c>
      <c r="B28621" s="1">
        <v>44337.570171521038</v>
      </c>
    </row>
    <row r="28622" spans="1:2" x14ac:dyDescent="0.25">
      <c r="A28622">
        <v>88948</v>
      </c>
      <c r="B28622" s="1">
        <v>44337.570576051781</v>
      </c>
    </row>
    <row r="28623" spans="1:2" x14ac:dyDescent="0.25">
      <c r="A28623">
        <v>88950</v>
      </c>
      <c r="B28623" s="1">
        <v>44337.571789644018</v>
      </c>
    </row>
    <row r="28624" spans="1:2" x14ac:dyDescent="0.25">
      <c r="A28624">
        <v>88951</v>
      </c>
      <c r="B28624" s="1">
        <v>44337.572194174754</v>
      </c>
    </row>
    <row r="28625" spans="1:2" x14ac:dyDescent="0.25">
      <c r="A28625">
        <v>88952</v>
      </c>
      <c r="B28625" s="1">
        <v>44337.573003236248</v>
      </c>
    </row>
    <row r="28626" spans="1:2" x14ac:dyDescent="0.25">
      <c r="A28626">
        <v>88953</v>
      </c>
      <c r="B28626" s="1">
        <v>44337.574621359221</v>
      </c>
    </row>
    <row r="28627" spans="1:2" x14ac:dyDescent="0.25">
      <c r="A28627">
        <v>88956</v>
      </c>
      <c r="B28627" s="1">
        <v>44337.574621359221</v>
      </c>
    </row>
    <row r="28628" spans="1:2" x14ac:dyDescent="0.25">
      <c r="A28628">
        <v>88959</v>
      </c>
      <c r="B28628" s="1">
        <v>44337.575025889972</v>
      </c>
    </row>
    <row r="28629" spans="1:2" x14ac:dyDescent="0.25">
      <c r="A28629">
        <v>88960</v>
      </c>
      <c r="B28629" s="1">
        <v>44337.575430420708</v>
      </c>
    </row>
    <row r="28630" spans="1:2" x14ac:dyDescent="0.25">
      <c r="A28630">
        <v>88963</v>
      </c>
      <c r="B28630" s="1">
        <v>44337.575430420715</v>
      </c>
    </row>
    <row r="28631" spans="1:2" x14ac:dyDescent="0.25">
      <c r="A28631">
        <v>88968</v>
      </c>
      <c r="B28631" s="1">
        <v>44337.575834951458</v>
      </c>
    </row>
    <row r="28632" spans="1:2" x14ac:dyDescent="0.25">
      <c r="A28632">
        <v>88971</v>
      </c>
      <c r="B28632" s="1">
        <v>44337.576644012945</v>
      </c>
    </row>
    <row r="28633" spans="1:2" x14ac:dyDescent="0.25">
      <c r="A28633">
        <v>88975</v>
      </c>
      <c r="B28633" s="1">
        <v>44337.576644012945</v>
      </c>
    </row>
    <row r="28634" spans="1:2" x14ac:dyDescent="0.25">
      <c r="A28634">
        <v>88979</v>
      </c>
      <c r="B28634" s="1">
        <v>44337.576666666668</v>
      </c>
    </row>
    <row r="28635" spans="1:2" x14ac:dyDescent="0.25">
      <c r="A28635">
        <v>88982</v>
      </c>
      <c r="B28635" s="1">
        <v>44337.576666666668</v>
      </c>
    </row>
    <row r="28636" spans="1:2" x14ac:dyDescent="0.25">
      <c r="A28636">
        <v>88986</v>
      </c>
      <c r="B28636" s="1">
        <v>44337.577048543688</v>
      </c>
    </row>
    <row r="28637" spans="1:2" x14ac:dyDescent="0.25">
      <c r="A28637">
        <v>88987</v>
      </c>
      <c r="B28637" s="1">
        <v>44337.577048543688</v>
      </c>
    </row>
    <row r="28638" spans="1:2" x14ac:dyDescent="0.25">
      <c r="A28638">
        <v>88990</v>
      </c>
      <c r="B28638" s="1">
        <v>44337.577048543688</v>
      </c>
    </row>
    <row r="28639" spans="1:2" x14ac:dyDescent="0.25">
      <c r="A28639">
        <v>88992</v>
      </c>
      <c r="B28639" s="1">
        <v>44337.577453074431</v>
      </c>
    </row>
    <row r="28640" spans="1:2" x14ac:dyDescent="0.25">
      <c r="A28640">
        <v>88997</v>
      </c>
      <c r="B28640" s="1">
        <v>44337.578262135925</v>
      </c>
    </row>
    <row r="28641" spans="1:2" x14ac:dyDescent="0.25">
      <c r="A28641">
        <v>89000</v>
      </c>
      <c r="B28641" s="1">
        <v>44337.581498381878</v>
      </c>
    </row>
    <row r="28642" spans="1:2" x14ac:dyDescent="0.25">
      <c r="A28642">
        <v>89003</v>
      </c>
      <c r="B28642" s="1">
        <v>44337.582307443365</v>
      </c>
    </row>
    <row r="28643" spans="1:2" x14ac:dyDescent="0.25">
      <c r="A28643">
        <v>89007</v>
      </c>
      <c r="B28643" s="1">
        <v>44337.582307443365</v>
      </c>
    </row>
    <row r="28644" spans="1:2" x14ac:dyDescent="0.25">
      <c r="A28644">
        <v>89011</v>
      </c>
      <c r="B28644" s="1">
        <v>44337.582307443365</v>
      </c>
    </row>
    <row r="28645" spans="1:2" x14ac:dyDescent="0.25">
      <c r="A28645">
        <v>89013</v>
      </c>
      <c r="B28645" s="1">
        <v>44337.585139158575</v>
      </c>
    </row>
    <row r="28646" spans="1:2" x14ac:dyDescent="0.25">
      <c r="A28646">
        <v>89016</v>
      </c>
      <c r="B28646" s="1">
        <v>44337.586352750812</v>
      </c>
    </row>
    <row r="28647" spans="1:2" x14ac:dyDescent="0.25">
      <c r="A28647">
        <v>89019</v>
      </c>
      <c r="B28647" s="1">
        <v>44337.587161812298</v>
      </c>
    </row>
    <row r="28648" spans="1:2" x14ac:dyDescent="0.25">
      <c r="A28648">
        <v>89020</v>
      </c>
      <c r="B28648" s="1">
        <v>44337.587566343042</v>
      </c>
    </row>
    <row r="28649" spans="1:2" x14ac:dyDescent="0.25">
      <c r="A28649">
        <v>89025</v>
      </c>
      <c r="B28649" s="1">
        <v>44337.589588996765</v>
      </c>
    </row>
    <row r="28650" spans="1:2" x14ac:dyDescent="0.25">
      <c r="A28650">
        <v>89026</v>
      </c>
      <c r="B28650" s="1">
        <v>44337.589588996765</v>
      </c>
    </row>
    <row r="28651" spans="1:2" x14ac:dyDescent="0.25">
      <c r="A28651">
        <v>89031</v>
      </c>
      <c r="B28651" s="1">
        <v>44337.591207119745</v>
      </c>
    </row>
    <row r="28652" spans="1:2" x14ac:dyDescent="0.25">
      <c r="A28652">
        <v>89035</v>
      </c>
      <c r="B28652" s="1">
        <v>44337.592666666664</v>
      </c>
    </row>
    <row r="28653" spans="1:2" x14ac:dyDescent="0.25">
      <c r="A28653">
        <v>89040</v>
      </c>
      <c r="B28653" s="1">
        <v>44337.592825242718</v>
      </c>
    </row>
    <row r="28654" spans="1:2" x14ac:dyDescent="0.25">
      <c r="A28654">
        <v>89045</v>
      </c>
      <c r="B28654" s="1">
        <v>44337.593229773462</v>
      </c>
    </row>
    <row r="28655" spans="1:2" x14ac:dyDescent="0.25">
      <c r="A28655">
        <v>89046</v>
      </c>
      <c r="B28655" s="1">
        <v>44337.593634304205</v>
      </c>
    </row>
    <row r="28656" spans="1:2" x14ac:dyDescent="0.25">
      <c r="A28656">
        <v>89048</v>
      </c>
      <c r="B28656" s="1">
        <v>44337.594443365691</v>
      </c>
    </row>
    <row r="28657" spans="1:2" x14ac:dyDescent="0.25">
      <c r="A28657">
        <v>89049</v>
      </c>
      <c r="B28657" s="1">
        <v>44337.594443365699</v>
      </c>
    </row>
    <row r="28658" spans="1:2" x14ac:dyDescent="0.25">
      <c r="A28658">
        <v>89051</v>
      </c>
      <c r="B28658" s="1">
        <v>44337.595252427185</v>
      </c>
    </row>
    <row r="28659" spans="1:2" x14ac:dyDescent="0.25">
      <c r="A28659">
        <v>89055</v>
      </c>
      <c r="B28659" s="1">
        <v>44337.595656957928</v>
      </c>
    </row>
    <row r="28660" spans="1:2" x14ac:dyDescent="0.25">
      <c r="A28660">
        <v>89060</v>
      </c>
      <c r="B28660" s="1">
        <v>44337.596466019415</v>
      </c>
    </row>
    <row r="28661" spans="1:2" x14ac:dyDescent="0.25">
      <c r="A28661">
        <v>89064</v>
      </c>
      <c r="B28661" s="1">
        <v>44337.596666666665</v>
      </c>
    </row>
    <row r="28662" spans="1:2" x14ac:dyDescent="0.25">
      <c r="A28662">
        <v>89065</v>
      </c>
      <c r="B28662" s="1">
        <v>44337.596870550158</v>
      </c>
    </row>
    <row r="28663" spans="1:2" x14ac:dyDescent="0.25">
      <c r="A28663">
        <v>89067</v>
      </c>
      <c r="B28663" s="1">
        <v>44337.597679611645</v>
      </c>
    </row>
    <row r="28664" spans="1:2" x14ac:dyDescent="0.25">
      <c r="A28664">
        <v>89069</v>
      </c>
      <c r="B28664" s="1">
        <v>44337.597679611652</v>
      </c>
    </row>
    <row r="28665" spans="1:2" x14ac:dyDescent="0.25">
      <c r="A28665">
        <v>89073</v>
      </c>
      <c r="B28665" s="1">
        <v>44337.599297734632</v>
      </c>
    </row>
    <row r="28666" spans="1:2" x14ac:dyDescent="0.25">
      <c r="A28666">
        <v>89074</v>
      </c>
      <c r="B28666" s="1">
        <v>44337.599702265368</v>
      </c>
    </row>
    <row r="28667" spans="1:2" x14ac:dyDescent="0.25">
      <c r="A28667">
        <v>89078</v>
      </c>
      <c r="B28667" s="1">
        <v>44337.599702265368</v>
      </c>
    </row>
    <row r="28668" spans="1:2" x14ac:dyDescent="0.25">
      <c r="A28668">
        <v>89082</v>
      </c>
      <c r="B28668" s="1">
        <v>44337.600106796119</v>
      </c>
    </row>
    <row r="28669" spans="1:2" x14ac:dyDescent="0.25">
      <c r="A28669">
        <v>89086</v>
      </c>
      <c r="B28669" s="1">
        <v>44337.600511326862</v>
      </c>
    </row>
    <row r="28670" spans="1:2" x14ac:dyDescent="0.25">
      <c r="A28670">
        <v>89087</v>
      </c>
      <c r="B28670" s="1">
        <v>44337.600511326862</v>
      </c>
    </row>
    <row r="28671" spans="1:2" x14ac:dyDescent="0.25">
      <c r="A28671">
        <v>89092</v>
      </c>
      <c r="B28671" s="1">
        <v>44337.601000000002</v>
      </c>
    </row>
    <row r="28672" spans="1:2" x14ac:dyDescent="0.25">
      <c r="A28672">
        <v>89096</v>
      </c>
      <c r="B28672" s="1">
        <v>44337.601724919092</v>
      </c>
    </row>
    <row r="28673" spans="1:2" x14ac:dyDescent="0.25">
      <c r="A28673">
        <v>89097</v>
      </c>
      <c r="B28673" s="1">
        <v>44337.602938511322</v>
      </c>
    </row>
    <row r="28674" spans="1:2" x14ac:dyDescent="0.25">
      <c r="A28674">
        <v>89099</v>
      </c>
      <c r="B28674" s="1">
        <v>44337.603343042072</v>
      </c>
    </row>
    <row r="28675" spans="1:2" x14ac:dyDescent="0.25">
      <c r="A28675">
        <v>89104</v>
      </c>
      <c r="B28675" s="1">
        <v>44337.604152103559</v>
      </c>
    </row>
    <row r="28676" spans="1:2" x14ac:dyDescent="0.25">
      <c r="A28676">
        <v>89108</v>
      </c>
      <c r="B28676" s="1">
        <v>44337.604152103566</v>
      </c>
    </row>
    <row r="28677" spans="1:2" x14ac:dyDescent="0.25">
      <c r="A28677">
        <v>89110</v>
      </c>
      <c r="B28677" s="1">
        <v>44337.604556634302</v>
      </c>
    </row>
    <row r="28678" spans="1:2" x14ac:dyDescent="0.25">
      <c r="A28678">
        <v>89112</v>
      </c>
      <c r="B28678" s="1">
        <v>44337.605365695796</v>
      </c>
    </row>
    <row r="28679" spans="1:2" x14ac:dyDescent="0.25">
      <c r="A28679">
        <v>89115</v>
      </c>
      <c r="B28679" s="1">
        <v>44337.605365695796</v>
      </c>
    </row>
    <row r="28680" spans="1:2" x14ac:dyDescent="0.25">
      <c r="A28680">
        <v>89118</v>
      </c>
      <c r="B28680" s="1">
        <v>44337.606579288025</v>
      </c>
    </row>
    <row r="28681" spans="1:2" x14ac:dyDescent="0.25">
      <c r="A28681">
        <v>89120</v>
      </c>
      <c r="B28681" s="1">
        <v>44337.606983818776</v>
      </c>
    </row>
    <row r="28682" spans="1:2" x14ac:dyDescent="0.25">
      <c r="A28682">
        <v>89123</v>
      </c>
      <c r="B28682" s="1">
        <v>44337.607388349512</v>
      </c>
    </row>
    <row r="28683" spans="1:2" x14ac:dyDescent="0.25">
      <c r="A28683">
        <v>89124</v>
      </c>
      <c r="B28683" s="1">
        <v>44337.607792880255</v>
      </c>
    </row>
    <row r="28684" spans="1:2" x14ac:dyDescent="0.25">
      <c r="A28684">
        <v>89126</v>
      </c>
      <c r="B28684" s="1">
        <v>44337.609411003235</v>
      </c>
    </row>
    <row r="28685" spans="1:2" x14ac:dyDescent="0.25">
      <c r="A28685">
        <v>89131</v>
      </c>
      <c r="B28685" s="1">
        <v>44337.609411003235</v>
      </c>
    </row>
    <row r="28686" spans="1:2" x14ac:dyDescent="0.25">
      <c r="A28686">
        <v>89133</v>
      </c>
      <c r="B28686" s="1">
        <v>44337.611838187702</v>
      </c>
    </row>
    <row r="28687" spans="1:2" x14ac:dyDescent="0.25">
      <c r="A28687">
        <v>89135</v>
      </c>
      <c r="B28687" s="1">
        <v>44337.613051779932</v>
      </c>
    </row>
    <row r="28688" spans="1:2" x14ac:dyDescent="0.25">
      <c r="A28688">
        <v>89137</v>
      </c>
      <c r="B28688" s="1">
        <v>44337.613860841426</v>
      </c>
    </row>
    <row r="28689" spans="1:2" x14ac:dyDescent="0.25">
      <c r="A28689">
        <v>89140</v>
      </c>
      <c r="B28689" s="1">
        <v>44337.613860841426</v>
      </c>
    </row>
    <row r="28690" spans="1:2" x14ac:dyDescent="0.25">
      <c r="A28690">
        <v>89142</v>
      </c>
      <c r="B28690" s="1">
        <v>44337.614265372169</v>
      </c>
    </row>
    <row r="28691" spans="1:2" x14ac:dyDescent="0.25">
      <c r="A28691">
        <v>89145</v>
      </c>
      <c r="B28691" s="1">
        <v>44337.614669902912</v>
      </c>
    </row>
    <row r="28692" spans="1:2" x14ac:dyDescent="0.25">
      <c r="A28692">
        <v>89147</v>
      </c>
      <c r="B28692" s="1">
        <v>44337.615074433656</v>
      </c>
    </row>
    <row r="28693" spans="1:2" x14ac:dyDescent="0.25">
      <c r="A28693">
        <v>89151</v>
      </c>
      <c r="B28693" s="1">
        <v>44337.615883495142</v>
      </c>
    </row>
    <row r="28694" spans="1:2" x14ac:dyDescent="0.25">
      <c r="A28694">
        <v>89153</v>
      </c>
      <c r="B28694" s="1">
        <v>44337.617501618122</v>
      </c>
    </row>
    <row r="28695" spans="1:2" x14ac:dyDescent="0.25">
      <c r="A28695">
        <v>89154</v>
      </c>
      <c r="B28695" s="1">
        <v>44337.618310679616</v>
      </c>
    </row>
    <row r="28696" spans="1:2" x14ac:dyDescent="0.25">
      <c r="A28696">
        <v>89158</v>
      </c>
      <c r="B28696" s="1">
        <v>44337.618715210359</v>
      </c>
    </row>
    <row r="28697" spans="1:2" x14ac:dyDescent="0.25">
      <c r="A28697">
        <v>89160</v>
      </c>
      <c r="B28697" s="1">
        <v>44337.620333333332</v>
      </c>
    </row>
    <row r="28698" spans="1:2" x14ac:dyDescent="0.25">
      <c r="A28698">
        <v>89161</v>
      </c>
      <c r="B28698" s="1">
        <v>44337.620333333332</v>
      </c>
    </row>
    <row r="28699" spans="1:2" x14ac:dyDescent="0.25">
      <c r="A28699">
        <v>89166</v>
      </c>
      <c r="B28699" s="1">
        <v>44337.620333333332</v>
      </c>
    </row>
    <row r="28700" spans="1:2" x14ac:dyDescent="0.25">
      <c r="A28700">
        <v>89171</v>
      </c>
      <c r="B28700" s="1">
        <v>44337.621951456313</v>
      </c>
    </row>
    <row r="28701" spans="1:2" x14ac:dyDescent="0.25">
      <c r="A28701">
        <v>89172</v>
      </c>
      <c r="B28701" s="1">
        <v>44337.622355987056</v>
      </c>
    </row>
    <row r="28702" spans="1:2" x14ac:dyDescent="0.25">
      <c r="A28702">
        <v>89173</v>
      </c>
      <c r="B28702" s="1">
        <v>44337.622355987056</v>
      </c>
    </row>
    <row r="28703" spans="1:2" x14ac:dyDescent="0.25">
      <c r="A28703">
        <v>89177</v>
      </c>
      <c r="B28703" s="1">
        <v>44337.622355987056</v>
      </c>
    </row>
    <row r="28704" spans="1:2" x14ac:dyDescent="0.25">
      <c r="A28704">
        <v>89180</v>
      </c>
      <c r="B28704" s="1">
        <v>44337.622760517799</v>
      </c>
    </row>
    <row r="28705" spans="1:2" x14ac:dyDescent="0.25">
      <c r="A28705">
        <v>89183</v>
      </c>
      <c r="B28705" s="1">
        <v>44337.622760517799</v>
      </c>
    </row>
    <row r="28706" spans="1:2" x14ac:dyDescent="0.25">
      <c r="A28706">
        <v>89184</v>
      </c>
      <c r="B28706" s="1">
        <v>44337.62316504855</v>
      </c>
    </row>
    <row r="28707" spans="1:2" x14ac:dyDescent="0.25">
      <c r="A28707">
        <v>89189</v>
      </c>
      <c r="B28707" s="1">
        <v>44337.623569579293</v>
      </c>
    </row>
    <row r="28708" spans="1:2" x14ac:dyDescent="0.25">
      <c r="A28708">
        <v>89193</v>
      </c>
      <c r="B28708" s="1">
        <v>44337.623569579293</v>
      </c>
    </row>
    <row r="28709" spans="1:2" x14ac:dyDescent="0.25">
      <c r="A28709">
        <v>89195</v>
      </c>
      <c r="B28709" s="1">
        <v>44337.623666666666</v>
      </c>
    </row>
    <row r="28710" spans="1:2" x14ac:dyDescent="0.25">
      <c r="A28710">
        <v>89197</v>
      </c>
      <c r="B28710" s="1">
        <v>44337.623974110029</v>
      </c>
    </row>
    <row r="28711" spans="1:2" x14ac:dyDescent="0.25">
      <c r="A28711">
        <v>89198</v>
      </c>
      <c r="B28711" s="1">
        <v>44337.623974110029</v>
      </c>
    </row>
    <row r="28712" spans="1:2" x14ac:dyDescent="0.25">
      <c r="A28712">
        <v>89201</v>
      </c>
      <c r="B28712" s="1">
        <v>44337.623974110029</v>
      </c>
    </row>
    <row r="28713" spans="1:2" x14ac:dyDescent="0.25">
      <c r="A28713">
        <v>89202</v>
      </c>
      <c r="B28713" s="1">
        <v>44337.624783171515</v>
      </c>
    </row>
    <row r="28714" spans="1:2" x14ac:dyDescent="0.25">
      <c r="A28714">
        <v>89207</v>
      </c>
      <c r="B28714" s="1">
        <v>44337.624783171523</v>
      </c>
    </row>
    <row r="28715" spans="1:2" x14ac:dyDescent="0.25">
      <c r="A28715">
        <v>89212</v>
      </c>
      <c r="B28715" s="1">
        <v>44337.625996763752</v>
      </c>
    </row>
    <row r="28716" spans="1:2" x14ac:dyDescent="0.25">
      <c r="A28716">
        <v>89214</v>
      </c>
      <c r="B28716" s="1">
        <v>44337.625996763752</v>
      </c>
    </row>
    <row r="28717" spans="1:2" x14ac:dyDescent="0.25">
      <c r="A28717">
        <v>89218</v>
      </c>
      <c r="B28717" s="1">
        <v>44337.626401294496</v>
      </c>
    </row>
    <row r="28718" spans="1:2" x14ac:dyDescent="0.25">
      <c r="A28718">
        <v>89221</v>
      </c>
      <c r="B28718" s="1">
        <v>44337.627614886733</v>
      </c>
    </row>
    <row r="28719" spans="1:2" x14ac:dyDescent="0.25">
      <c r="A28719">
        <v>89226</v>
      </c>
      <c r="B28719" s="1">
        <v>44337.628019417476</v>
      </c>
    </row>
    <row r="28720" spans="1:2" x14ac:dyDescent="0.25">
      <c r="A28720">
        <v>89231</v>
      </c>
      <c r="B28720" s="1">
        <v>44337.628423948219</v>
      </c>
    </row>
    <row r="28721" spans="1:2" x14ac:dyDescent="0.25">
      <c r="A28721">
        <v>89232</v>
      </c>
      <c r="B28721" s="1">
        <v>44337.628828478963</v>
      </c>
    </row>
    <row r="28722" spans="1:2" x14ac:dyDescent="0.25">
      <c r="A28722">
        <v>89237</v>
      </c>
      <c r="B28722" s="1">
        <v>44337.629000000001</v>
      </c>
    </row>
    <row r="28723" spans="1:2" x14ac:dyDescent="0.25">
      <c r="A28723">
        <v>89240</v>
      </c>
      <c r="B28723" s="1">
        <v>44337.629233009706</v>
      </c>
    </row>
    <row r="28724" spans="1:2" x14ac:dyDescent="0.25">
      <c r="A28724">
        <v>89244</v>
      </c>
      <c r="B28724" s="1">
        <v>44337.629233009706</v>
      </c>
    </row>
    <row r="28725" spans="1:2" x14ac:dyDescent="0.25">
      <c r="A28725">
        <v>89247</v>
      </c>
      <c r="B28725" s="1">
        <v>44337.6300420712</v>
      </c>
    </row>
    <row r="28726" spans="1:2" x14ac:dyDescent="0.25">
      <c r="A28726">
        <v>89248</v>
      </c>
      <c r="B28726" s="1">
        <v>44337.630446601943</v>
      </c>
    </row>
    <row r="28727" spans="1:2" x14ac:dyDescent="0.25">
      <c r="A28727">
        <v>89249</v>
      </c>
      <c r="B28727" s="1">
        <v>44337.630446601943</v>
      </c>
    </row>
    <row r="28728" spans="1:2" x14ac:dyDescent="0.25">
      <c r="A28728">
        <v>89250</v>
      </c>
      <c r="B28728" s="1">
        <v>44337.630446601943</v>
      </c>
    </row>
    <row r="28729" spans="1:2" x14ac:dyDescent="0.25">
      <c r="A28729">
        <v>89255</v>
      </c>
      <c r="B28729" s="1">
        <v>44337.630446601943</v>
      </c>
    </row>
    <row r="28730" spans="1:2" x14ac:dyDescent="0.25">
      <c r="A28730">
        <v>89258</v>
      </c>
      <c r="B28730" s="1">
        <v>44337.630666666664</v>
      </c>
    </row>
    <row r="28731" spans="1:2" x14ac:dyDescent="0.25">
      <c r="A28731">
        <v>89260</v>
      </c>
      <c r="B28731" s="1">
        <v>44337.630851132686</v>
      </c>
    </row>
    <row r="28732" spans="1:2" x14ac:dyDescent="0.25">
      <c r="A28732">
        <v>89264</v>
      </c>
      <c r="B28732" s="1">
        <v>44337.63166019418</v>
      </c>
    </row>
    <row r="28733" spans="1:2" x14ac:dyDescent="0.25">
      <c r="A28733">
        <v>89267</v>
      </c>
      <c r="B28733" s="1">
        <v>44337.632064724916</v>
      </c>
    </row>
    <row r="28734" spans="1:2" x14ac:dyDescent="0.25">
      <c r="A28734">
        <v>89271</v>
      </c>
      <c r="B28734" s="1">
        <v>44337.632333333335</v>
      </c>
    </row>
    <row r="28735" spans="1:2" x14ac:dyDescent="0.25">
      <c r="A28735">
        <v>89272</v>
      </c>
      <c r="B28735" s="1">
        <v>44337.632873786402</v>
      </c>
    </row>
    <row r="28736" spans="1:2" x14ac:dyDescent="0.25">
      <c r="A28736">
        <v>89275</v>
      </c>
      <c r="B28736" s="1">
        <v>44337.633682847896</v>
      </c>
    </row>
    <row r="28737" spans="1:2" x14ac:dyDescent="0.25">
      <c r="A28737">
        <v>89277</v>
      </c>
      <c r="B28737" s="1">
        <v>44337.63449190939</v>
      </c>
    </row>
    <row r="28738" spans="1:2" x14ac:dyDescent="0.25">
      <c r="A28738">
        <v>89282</v>
      </c>
      <c r="B28738" s="1">
        <v>44337.634896440133</v>
      </c>
    </row>
    <row r="28739" spans="1:2" x14ac:dyDescent="0.25">
      <c r="A28739">
        <v>89286</v>
      </c>
      <c r="B28739" s="1">
        <v>44337.634896440133</v>
      </c>
    </row>
    <row r="28740" spans="1:2" x14ac:dyDescent="0.25">
      <c r="A28740">
        <v>89291</v>
      </c>
      <c r="B28740" s="1">
        <v>44337.63570550162</v>
      </c>
    </row>
    <row r="28741" spans="1:2" x14ac:dyDescent="0.25">
      <c r="A28741">
        <v>89293</v>
      </c>
      <c r="B28741" s="1">
        <v>44337.63570550162</v>
      </c>
    </row>
    <row r="28742" spans="1:2" x14ac:dyDescent="0.25">
      <c r="A28742">
        <v>89297</v>
      </c>
      <c r="B28742" s="1">
        <v>44337.638132686086</v>
      </c>
    </row>
    <row r="28743" spans="1:2" x14ac:dyDescent="0.25">
      <c r="A28743">
        <v>89299</v>
      </c>
      <c r="B28743" s="1">
        <v>44337.638132686086</v>
      </c>
    </row>
    <row r="28744" spans="1:2" x14ac:dyDescent="0.25">
      <c r="A28744">
        <v>89304</v>
      </c>
      <c r="B28744" s="1">
        <v>44337.638132686086</v>
      </c>
    </row>
    <row r="28745" spans="1:2" x14ac:dyDescent="0.25">
      <c r="A28745">
        <v>89309</v>
      </c>
      <c r="B28745" s="1">
        <v>44337.638537216822</v>
      </c>
    </row>
    <row r="28746" spans="1:2" x14ac:dyDescent="0.25">
      <c r="A28746">
        <v>89311</v>
      </c>
      <c r="B28746" s="1">
        <v>44337.638537216822</v>
      </c>
    </row>
    <row r="28747" spans="1:2" x14ac:dyDescent="0.25">
      <c r="A28747">
        <v>89312</v>
      </c>
      <c r="B28747" s="1">
        <v>44337.638666666666</v>
      </c>
    </row>
    <row r="28748" spans="1:2" x14ac:dyDescent="0.25">
      <c r="A28748">
        <v>89317</v>
      </c>
      <c r="B28748" s="1">
        <v>44337.639750809059</v>
      </c>
    </row>
    <row r="28749" spans="1:2" x14ac:dyDescent="0.25">
      <c r="A28749">
        <v>89321</v>
      </c>
      <c r="B28749" s="1">
        <v>44337.639750809067</v>
      </c>
    </row>
    <row r="28750" spans="1:2" x14ac:dyDescent="0.25">
      <c r="A28750">
        <v>89322</v>
      </c>
      <c r="B28750" s="1">
        <v>44337.639750809067</v>
      </c>
    </row>
    <row r="28751" spans="1:2" x14ac:dyDescent="0.25">
      <c r="A28751">
        <v>89323</v>
      </c>
      <c r="B28751" s="1">
        <v>44337.640155339803</v>
      </c>
    </row>
    <row r="28752" spans="1:2" x14ac:dyDescent="0.25">
      <c r="A28752">
        <v>89326</v>
      </c>
      <c r="B28752" s="1">
        <v>44337.640155339803</v>
      </c>
    </row>
    <row r="28753" spans="1:2" x14ac:dyDescent="0.25">
      <c r="A28753">
        <v>89330</v>
      </c>
      <c r="B28753" s="1">
        <v>44337.641773462783</v>
      </c>
    </row>
    <row r="28754" spans="1:2" x14ac:dyDescent="0.25">
      <c r="A28754">
        <v>89333</v>
      </c>
      <c r="B28754" s="1">
        <v>44337.64298705502</v>
      </c>
    </row>
    <row r="28755" spans="1:2" x14ac:dyDescent="0.25">
      <c r="A28755">
        <v>89338</v>
      </c>
      <c r="B28755" s="1">
        <v>44337.64298705502</v>
      </c>
    </row>
    <row r="28756" spans="1:2" x14ac:dyDescent="0.25">
      <c r="A28756">
        <v>89341</v>
      </c>
      <c r="B28756" s="1">
        <v>44337.64298705502</v>
      </c>
    </row>
    <row r="28757" spans="1:2" x14ac:dyDescent="0.25">
      <c r="A28757">
        <v>89342</v>
      </c>
      <c r="B28757" s="1">
        <v>44337.64420064725</v>
      </c>
    </row>
    <row r="28758" spans="1:2" x14ac:dyDescent="0.25">
      <c r="A28758">
        <v>89346</v>
      </c>
      <c r="B28758" s="1">
        <v>44337.644605177993</v>
      </c>
    </row>
    <row r="28759" spans="1:2" x14ac:dyDescent="0.25">
      <c r="A28759">
        <v>89351</v>
      </c>
      <c r="B28759" s="1">
        <v>44337.64541423948</v>
      </c>
    </row>
    <row r="28760" spans="1:2" x14ac:dyDescent="0.25">
      <c r="A28760">
        <v>89356</v>
      </c>
      <c r="B28760" s="1">
        <v>44337.64703236246</v>
      </c>
    </row>
    <row r="28761" spans="1:2" x14ac:dyDescent="0.25">
      <c r="A28761">
        <v>89360</v>
      </c>
      <c r="B28761" s="1">
        <v>44337.651482200643</v>
      </c>
    </row>
    <row r="28762" spans="1:2" x14ac:dyDescent="0.25">
      <c r="A28762">
        <v>89365</v>
      </c>
      <c r="B28762" s="1">
        <v>44337.651482200643</v>
      </c>
    </row>
    <row r="28763" spans="1:2" x14ac:dyDescent="0.25">
      <c r="A28763">
        <v>89370</v>
      </c>
      <c r="B28763" s="1">
        <v>44337.651482200643</v>
      </c>
    </row>
    <row r="28764" spans="1:2" x14ac:dyDescent="0.25">
      <c r="A28764">
        <v>89373</v>
      </c>
      <c r="B28764" s="1">
        <v>44337.651886731393</v>
      </c>
    </row>
    <row r="28765" spans="1:2" x14ac:dyDescent="0.25">
      <c r="A28765">
        <v>89374</v>
      </c>
      <c r="B28765" s="1">
        <v>44337.652291262137</v>
      </c>
    </row>
    <row r="28766" spans="1:2" x14ac:dyDescent="0.25">
      <c r="A28766">
        <v>89377</v>
      </c>
      <c r="B28766" s="1">
        <v>44337.65269579288</v>
      </c>
    </row>
    <row r="28767" spans="1:2" x14ac:dyDescent="0.25">
      <c r="A28767">
        <v>89380</v>
      </c>
      <c r="B28767" s="1">
        <v>44337.653100323623</v>
      </c>
    </row>
    <row r="28768" spans="1:2" x14ac:dyDescent="0.25">
      <c r="A28768">
        <v>89381</v>
      </c>
      <c r="B28768" s="1">
        <v>44337.653100323623</v>
      </c>
    </row>
    <row r="28769" spans="1:2" x14ac:dyDescent="0.25">
      <c r="A28769">
        <v>89383</v>
      </c>
      <c r="B28769" s="1">
        <v>44337.653504854366</v>
      </c>
    </row>
    <row r="28770" spans="1:2" x14ac:dyDescent="0.25">
      <c r="A28770">
        <v>89387</v>
      </c>
      <c r="B28770" s="1">
        <v>44337.653504854366</v>
      </c>
    </row>
    <row r="28771" spans="1:2" x14ac:dyDescent="0.25">
      <c r="A28771">
        <v>89388</v>
      </c>
      <c r="B28771" s="1">
        <v>44337.655122977347</v>
      </c>
    </row>
    <row r="28772" spans="1:2" x14ac:dyDescent="0.25">
      <c r="A28772">
        <v>89390</v>
      </c>
      <c r="B28772" s="1">
        <v>44337.65552750809</v>
      </c>
    </row>
    <row r="28773" spans="1:2" x14ac:dyDescent="0.25">
      <c r="A28773">
        <v>89392</v>
      </c>
      <c r="B28773" s="1">
        <v>44337.655932038833</v>
      </c>
    </row>
    <row r="28774" spans="1:2" x14ac:dyDescent="0.25">
      <c r="A28774">
        <v>89396</v>
      </c>
      <c r="B28774" s="1">
        <v>44337.655932038841</v>
      </c>
    </row>
    <row r="28775" spans="1:2" x14ac:dyDescent="0.25">
      <c r="A28775">
        <v>89398</v>
      </c>
      <c r="B28775" s="1">
        <v>44337.655932038841</v>
      </c>
    </row>
    <row r="28776" spans="1:2" x14ac:dyDescent="0.25">
      <c r="A28776">
        <v>89400</v>
      </c>
      <c r="B28776" s="1">
        <v>44337.656333333332</v>
      </c>
    </row>
    <row r="28777" spans="1:2" x14ac:dyDescent="0.25">
      <c r="A28777">
        <v>89401</v>
      </c>
      <c r="B28777" s="1">
        <v>44337.656336569577</v>
      </c>
    </row>
    <row r="28778" spans="1:2" x14ac:dyDescent="0.25">
      <c r="A28778">
        <v>89402</v>
      </c>
      <c r="B28778" s="1">
        <v>44337.656741100327</v>
      </c>
    </row>
    <row r="28779" spans="1:2" x14ac:dyDescent="0.25">
      <c r="A28779">
        <v>89406</v>
      </c>
      <c r="B28779" s="1">
        <v>44337.657550161814</v>
      </c>
    </row>
    <row r="28780" spans="1:2" x14ac:dyDescent="0.25">
      <c r="A28780">
        <v>89411</v>
      </c>
      <c r="B28780" s="1">
        <v>44337.657550161814</v>
      </c>
    </row>
    <row r="28781" spans="1:2" x14ac:dyDescent="0.25">
      <c r="A28781">
        <v>89413</v>
      </c>
      <c r="B28781" s="1">
        <v>44337.657550161814</v>
      </c>
    </row>
    <row r="28782" spans="1:2" x14ac:dyDescent="0.25">
      <c r="A28782">
        <v>89418</v>
      </c>
      <c r="B28782" s="1">
        <v>44337.65997734628</v>
      </c>
    </row>
    <row r="28783" spans="1:2" x14ac:dyDescent="0.25">
      <c r="A28783">
        <v>89420</v>
      </c>
      <c r="B28783" s="1">
        <v>44337.660381877024</v>
      </c>
    </row>
    <row r="28784" spans="1:2" x14ac:dyDescent="0.25">
      <c r="A28784">
        <v>89421</v>
      </c>
      <c r="B28784" s="1">
        <v>44337.660786407767</v>
      </c>
    </row>
    <row r="28785" spans="1:2" x14ac:dyDescent="0.25">
      <c r="A28785">
        <v>89423</v>
      </c>
      <c r="B28785" s="1">
        <v>44337.66119093851</v>
      </c>
    </row>
    <row r="28786" spans="1:2" x14ac:dyDescent="0.25">
      <c r="A28786">
        <v>89424</v>
      </c>
      <c r="B28786" s="1">
        <v>44337.662404530747</v>
      </c>
    </row>
    <row r="28787" spans="1:2" x14ac:dyDescent="0.25">
      <c r="A28787">
        <v>89428</v>
      </c>
      <c r="B28787" s="1">
        <v>44337.662666666663</v>
      </c>
    </row>
    <row r="28788" spans="1:2" x14ac:dyDescent="0.25">
      <c r="A28788">
        <v>89430</v>
      </c>
      <c r="B28788" s="1">
        <v>44337.663618122977</v>
      </c>
    </row>
    <row r="28789" spans="1:2" x14ac:dyDescent="0.25">
      <c r="A28789">
        <v>89432</v>
      </c>
      <c r="B28789" s="1">
        <v>44337.663618122977</v>
      </c>
    </row>
    <row r="28790" spans="1:2" x14ac:dyDescent="0.25">
      <c r="A28790">
        <v>89436</v>
      </c>
      <c r="B28790" s="1">
        <v>44337.664427184463</v>
      </c>
    </row>
    <row r="28791" spans="1:2" x14ac:dyDescent="0.25">
      <c r="A28791">
        <v>89439</v>
      </c>
      <c r="B28791" s="1">
        <v>44337.665236245957</v>
      </c>
    </row>
    <row r="28792" spans="1:2" x14ac:dyDescent="0.25">
      <c r="A28792">
        <v>89444</v>
      </c>
      <c r="B28792" s="1">
        <v>44337.665236245957</v>
      </c>
    </row>
    <row r="28793" spans="1:2" x14ac:dyDescent="0.25">
      <c r="A28793">
        <v>89449</v>
      </c>
      <c r="B28793" s="1">
        <v>44337.665333333338</v>
      </c>
    </row>
    <row r="28794" spans="1:2" x14ac:dyDescent="0.25">
      <c r="A28794">
        <v>89451</v>
      </c>
      <c r="B28794" s="1">
        <v>44337.6656407767</v>
      </c>
    </row>
    <row r="28795" spans="1:2" x14ac:dyDescent="0.25">
      <c r="A28795">
        <v>89453</v>
      </c>
      <c r="B28795" s="1">
        <v>44337.665666666668</v>
      </c>
    </row>
    <row r="28796" spans="1:2" x14ac:dyDescent="0.25">
      <c r="A28796">
        <v>89458</v>
      </c>
      <c r="B28796" s="1">
        <v>44337.666045307444</v>
      </c>
    </row>
    <row r="28797" spans="1:2" x14ac:dyDescent="0.25">
      <c r="A28797">
        <v>89462</v>
      </c>
      <c r="B28797" s="1">
        <v>44337.666045307444</v>
      </c>
    </row>
    <row r="28798" spans="1:2" x14ac:dyDescent="0.25">
      <c r="A28798">
        <v>89464</v>
      </c>
      <c r="B28798" s="1">
        <v>44337.666045307444</v>
      </c>
    </row>
    <row r="28799" spans="1:2" x14ac:dyDescent="0.25">
      <c r="A28799">
        <v>89466</v>
      </c>
      <c r="B28799" s="1">
        <v>44337.668067961167</v>
      </c>
    </row>
    <row r="28800" spans="1:2" x14ac:dyDescent="0.25">
      <c r="A28800">
        <v>89467</v>
      </c>
      <c r="B28800" s="1">
        <v>44337.668472491911</v>
      </c>
    </row>
    <row r="28801" spans="1:2" x14ac:dyDescent="0.25">
      <c r="A28801">
        <v>89471</v>
      </c>
      <c r="B28801" s="1">
        <v>44337.668877022654</v>
      </c>
    </row>
    <row r="28802" spans="1:2" x14ac:dyDescent="0.25">
      <c r="A28802">
        <v>89476</v>
      </c>
      <c r="B28802" s="1">
        <v>44337.669281553397</v>
      </c>
    </row>
    <row r="28803" spans="1:2" x14ac:dyDescent="0.25">
      <c r="A28803">
        <v>89477</v>
      </c>
      <c r="B28803" s="1">
        <v>44337.670090614884</v>
      </c>
    </row>
    <row r="28804" spans="1:2" x14ac:dyDescent="0.25">
      <c r="A28804">
        <v>89481</v>
      </c>
      <c r="B28804" s="1">
        <v>44337.670495145627</v>
      </c>
    </row>
    <row r="28805" spans="1:2" x14ac:dyDescent="0.25">
      <c r="A28805">
        <v>89482</v>
      </c>
      <c r="B28805" s="1">
        <v>44337.670495145634</v>
      </c>
    </row>
    <row r="28806" spans="1:2" x14ac:dyDescent="0.25">
      <c r="A28806">
        <v>89483</v>
      </c>
      <c r="B28806" s="1">
        <v>44337.670495145634</v>
      </c>
    </row>
    <row r="28807" spans="1:2" x14ac:dyDescent="0.25">
      <c r="A28807">
        <v>89485</v>
      </c>
      <c r="B28807" s="1">
        <v>44337.67089967637</v>
      </c>
    </row>
    <row r="28808" spans="1:2" x14ac:dyDescent="0.25">
      <c r="A28808">
        <v>89486</v>
      </c>
      <c r="B28808" s="1">
        <v>44337.671304207121</v>
      </c>
    </row>
    <row r="28809" spans="1:2" x14ac:dyDescent="0.25">
      <c r="A28809">
        <v>89490</v>
      </c>
      <c r="B28809" s="1">
        <v>44337.671304207121</v>
      </c>
    </row>
    <row r="28810" spans="1:2" x14ac:dyDescent="0.25">
      <c r="A28810">
        <v>89493</v>
      </c>
      <c r="B28810" s="1">
        <v>44337.671708737864</v>
      </c>
    </row>
    <row r="28811" spans="1:2" x14ac:dyDescent="0.25">
      <c r="A28811">
        <v>89498</v>
      </c>
      <c r="B28811" s="1">
        <v>44337.672113268614</v>
      </c>
    </row>
    <row r="28812" spans="1:2" x14ac:dyDescent="0.25">
      <c r="A28812">
        <v>89499</v>
      </c>
      <c r="B28812" s="1">
        <v>44337.672113268614</v>
      </c>
    </row>
    <row r="28813" spans="1:2" x14ac:dyDescent="0.25">
      <c r="A28813">
        <v>89500</v>
      </c>
      <c r="B28813" s="1">
        <v>44337.673326860844</v>
      </c>
    </row>
    <row r="28814" spans="1:2" x14ac:dyDescent="0.25">
      <c r="A28814">
        <v>89502</v>
      </c>
      <c r="B28814" s="1">
        <v>44337.673731391587</v>
      </c>
    </row>
    <row r="28815" spans="1:2" x14ac:dyDescent="0.25">
      <c r="A28815">
        <v>89507</v>
      </c>
      <c r="B28815" s="1">
        <v>44337.673731391587</v>
      </c>
    </row>
    <row r="28816" spans="1:2" x14ac:dyDescent="0.25">
      <c r="A28816">
        <v>89509</v>
      </c>
      <c r="B28816" s="1">
        <v>44337.673731391587</v>
      </c>
    </row>
    <row r="28817" spans="1:2" x14ac:dyDescent="0.25">
      <c r="A28817">
        <v>89510</v>
      </c>
      <c r="B28817" s="1">
        <v>44337.674135922331</v>
      </c>
    </row>
    <row r="28818" spans="1:2" x14ac:dyDescent="0.25">
      <c r="A28818">
        <v>89512</v>
      </c>
      <c r="B28818" s="1">
        <v>44337.675349514568</v>
      </c>
    </row>
    <row r="28819" spans="1:2" x14ac:dyDescent="0.25">
      <c r="A28819">
        <v>89513</v>
      </c>
      <c r="B28819" s="1">
        <v>44337.675754045304</v>
      </c>
    </row>
    <row r="28820" spans="1:2" x14ac:dyDescent="0.25">
      <c r="A28820">
        <v>89514</v>
      </c>
      <c r="B28820" s="1">
        <v>44337.675999999999</v>
      </c>
    </row>
    <row r="28821" spans="1:2" x14ac:dyDescent="0.25">
      <c r="A28821">
        <v>89517</v>
      </c>
      <c r="B28821" s="1">
        <v>44337.676563106797</v>
      </c>
    </row>
    <row r="28822" spans="1:2" x14ac:dyDescent="0.25">
      <c r="A28822">
        <v>89520</v>
      </c>
      <c r="B28822" s="1">
        <v>44337.676967637541</v>
      </c>
    </row>
    <row r="28823" spans="1:2" x14ac:dyDescent="0.25">
      <c r="A28823">
        <v>89523</v>
      </c>
      <c r="B28823" s="1">
        <v>44337.676967637541</v>
      </c>
    </row>
    <row r="28824" spans="1:2" x14ac:dyDescent="0.25">
      <c r="A28824">
        <v>89526</v>
      </c>
      <c r="B28824" s="1">
        <v>44337.677372168284</v>
      </c>
    </row>
    <row r="28825" spans="1:2" x14ac:dyDescent="0.25">
      <c r="A28825">
        <v>89528</v>
      </c>
      <c r="B28825" s="1">
        <v>44337.677372168284</v>
      </c>
    </row>
    <row r="28826" spans="1:2" x14ac:dyDescent="0.25">
      <c r="A28826">
        <v>89531</v>
      </c>
      <c r="B28826" s="1">
        <v>44337.67818122977</v>
      </c>
    </row>
    <row r="28827" spans="1:2" x14ac:dyDescent="0.25">
      <c r="A28827">
        <v>89534</v>
      </c>
      <c r="B28827" s="1">
        <v>44337.678990291257</v>
      </c>
    </row>
    <row r="28828" spans="1:2" x14ac:dyDescent="0.25">
      <c r="A28828">
        <v>89535</v>
      </c>
      <c r="B28828" s="1">
        <v>44337.680608414237</v>
      </c>
    </row>
    <row r="28829" spans="1:2" x14ac:dyDescent="0.25">
      <c r="A28829">
        <v>89539</v>
      </c>
      <c r="B28829" s="1">
        <v>44337.68101294498</v>
      </c>
    </row>
    <row r="28830" spans="1:2" x14ac:dyDescent="0.25">
      <c r="A28830">
        <v>89540</v>
      </c>
      <c r="B28830" s="1">
        <v>44337.681822006474</v>
      </c>
    </row>
    <row r="28831" spans="1:2" x14ac:dyDescent="0.25">
      <c r="A28831">
        <v>89544</v>
      </c>
      <c r="B28831" s="1">
        <v>44337.682226537218</v>
      </c>
    </row>
    <row r="28832" spans="1:2" x14ac:dyDescent="0.25">
      <c r="A28832">
        <v>89547</v>
      </c>
      <c r="B28832" s="1">
        <v>44337.682631067961</v>
      </c>
    </row>
    <row r="28833" spans="1:2" x14ac:dyDescent="0.25">
      <c r="A28833">
        <v>89551</v>
      </c>
      <c r="B28833" s="1">
        <v>44337.683440129455</v>
      </c>
    </row>
    <row r="28834" spans="1:2" x14ac:dyDescent="0.25">
      <c r="A28834">
        <v>89556</v>
      </c>
      <c r="B28834" s="1">
        <v>44337.683844660191</v>
      </c>
    </row>
    <row r="28835" spans="1:2" x14ac:dyDescent="0.25">
      <c r="A28835">
        <v>89560</v>
      </c>
      <c r="B28835" s="1">
        <v>44337.685333333335</v>
      </c>
    </row>
    <row r="28836" spans="1:2" x14ac:dyDescent="0.25">
      <c r="A28836">
        <v>89561</v>
      </c>
      <c r="B28836" s="1">
        <v>44337.685462783171</v>
      </c>
    </row>
    <row r="28837" spans="1:2" x14ac:dyDescent="0.25">
      <c r="A28837">
        <v>89566</v>
      </c>
      <c r="B28837" s="1">
        <v>44337.687485436894</v>
      </c>
    </row>
    <row r="28838" spans="1:2" x14ac:dyDescent="0.25">
      <c r="A28838">
        <v>89571</v>
      </c>
      <c r="B28838" s="1">
        <v>44337.688699029124</v>
      </c>
    </row>
    <row r="28839" spans="1:2" x14ac:dyDescent="0.25">
      <c r="A28839">
        <v>89576</v>
      </c>
      <c r="B28839" s="1">
        <v>44337.688699029124</v>
      </c>
    </row>
    <row r="28840" spans="1:2" x14ac:dyDescent="0.25">
      <c r="A28840">
        <v>89581</v>
      </c>
      <c r="B28840" s="1">
        <v>44337.688699029124</v>
      </c>
    </row>
    <row r="28841" spans="1:2" x14ac:dyDescent="0.25">
      <c r="A28841">
        <v>89585</v>
      </c>
      <c r="B28841" s="1">
        <v>44337.689508090618</v>
      </c>
    </row>
    <row r="28842" spans="1:2" x14ac:dyDescent="0.25">
      <c r="A28842">
        <v>89590</v>
      </c>
      <c r="B28842" s="1">
        <v>44337.689912621354</v>
      </c>
    </row>
    <row r="28843" spans="1:2" x14ac:dyDescent="0.25">
      <c r="A28843">
        <v>89592</v>
      </c>
      <c r="B28843" s="1">
        <v>44337.689912621361</v>
      </c>
    </row>
    <row r="28844" spans="1:2" x14ac:dyDescent="0.25">
      <c r="A28844">
        <v>89597</v>
      </c>
      <c r="B28844" s="1">
        <v>44337.691530744334</v>
      </c>
    </row>
    <row r="28845" spans="1:2" x14ac:dyDescent="0.25">
      <c r="A28845">
        <v>89598</v>
      </c>
      <c r="B28845" s="1">
        <v>44337.691530744341</v>
      </c>
    </row>
    <row r="28846" spans="1:2" x14ac:dyDescent="0.25">
      <c r="A28846">
        <v>89601</v>
      </c>
      <c r="B28846" s="1">
        <v>44337.691935275077</v>
      </c>
    </row>
    <row r="28847" spans="1:2" x14ac:dyDescent="0.25">
      <c r="A28847">
        <v>89606</v>
      </c>
      <c r="B28847" s="1">
        <v>44337.692744336571</v>
      </c>
    </row>
    <row r="28848" spans="1:2" x14ac:dyDescent="0.25">
      <c r="A28848">
        <v>89611</v>
      </c>
      <c r="B28848" s="1">
        <v>44337.692744336571</v>
      </c>
    </row>
    <row r="28849" spans="1:2" x14ac:dyDescent="0.25">
      <c r="A28849">
        <v>89616</v>
      </c>
      <c r="B28849" s="1">
        <v>44337.693148867314</v>
      </c>
    </row>
    <row r="28850" spans="1:2" x14ac:dyDescent="0.25">
      <c r="A28850">
        <v>89621</v>
      </c>
      <c r="B28850" s="1">
        <v>44337.693148867314</v>
      </c>
    </row>
    <row r="28851" spans="1:2" x14ac:dyDescent="0.25">
      <c r="A28851">
        <v>89626</v>
      </c>
      <c r="B28851" s="1">
        <v>44337.693148867314</v>
      </c>
    </row>
    <row r="28852" spans="1:2" x14ac:dyDescent="0.25">
      <c r="A28852">
        <v>89630</v>
      </c>
      <c r="B28852" s="1">
        <v>44337.695576051781</v>
      </c>
    </row>
    <row r="28853" spans="1:2" x14ac:dyDescent="0.25">
      <c r="A28853">
        <v>89634</v>
      </c>
      <c r="B28853" s="1">
        <v>44337.696789644011</v>
      </c>
    </row>
    <row r="28854" spans="1:2" x14ac:dyDescent="0.25">
      <c r="A28854">
        <v>89635</v>
      </c>
      <c r="B28854" s="1">
        <v>44337.697194174754</v>
      </c>
    </row>
    <row r="28855" spans="1:2" x14ac:dyDescent="0.25">
      <c r="A28855">
        <v>89637</v>
      </c>
      <c r="B28855" s="1">
        <v>44337.697598705505</v>
      </c>
    </row>
    <row r="28856" spans="1:2" x14ac:dyDescent="0.25">
      <c r="A28856">
        <v>89640</v>
      </c>
      <c r="B28856" s="1">
        <v>44337.698003236248</v>
      </c>
    </row>
    <row r="28857" spans="1:2" x14ac:dyDescent="0.25">
      <c r="A28857">
        <v>89645</v>
      </c>
      <c r="B28857" s="1">
        <v>44337.699216828478</v>
      </c>
    </row>
    <row r="28858" spans="1:2" x14ac:dyDescent="0.25">
      <c r="A28858">
        <v>89646</v>
      </c>
      <c r="B28858" s="1">
        <v>44337.699621359228</v>
      </c>
    </row>
    <row r="28859" spans="1:2" x14ac:dyDescent="0.25">
      <c r="A28859">
        <v>89651</v>
      </c>
      <c r="B28859" s="1">
        <v>44337.699621359228</v>
      </c>
    </row>
    <row r="28860" spans="1:2" x14ac:dyDescent="0.25">
      <c r="A28860">
        <v>89653</v>
      </c>
      <c r="B28860" s="1">
        <v>44337.700025889964</v>
      </c>
    </row>
    <row r="28861" spans="1:2" x14ac:dyDescent="0.25">
      <c r="A28861">
        <v>89657</v>
      </c>
      <c r="B28861" s="1">
        <v>44337.700430420715</v>
      </c>
    </row>
    <row r="28862" spans="1:2" x14ac:dyDescent="0.25">
      <c r="A28862">
        <v>89658</v>
      </c>
      <c r="B28862" s="1">
        <v>44337.701239482201</v>
      </c>
    </row>
    <row r="28863" spans="1:2" x14ac:dyDescent="0.25">
      <c r="A28863">
        <v>89660</v>
      </c>
      <c r="B28863" s="1">
        <v>44337.701239482201</v>
      </c>
    </row>
    <row r="28864" spans="1:2" x14ac:dyDescent="0.25">
      <c r="A28864">
        <v>89664</v>
      </c>
      <c r="B28864" s="1">
        <v>44337.701644012945</v>
      </c>
    </row>
    <row r="28865" spans="1:2" x14ac:dyDescent="0.25">
      <c r="A28865">
        <v>89667</v>
      </c>
      <c r="B28865" s="1">
        <v>44337.702857605174</v>
      </c>
    </row>
    <row r="28866" spans="1:2" x14ac:dyDescent="0.25">
      <c r="A28866">
        <v>89669</v>
      </c>
      <c r="B28866" s="1">
        <v>44337.703262135918</v>
      </c>
    </row>
    <row r="28867" spans="1:2" x14ac:dyDescent="0.25">
      <c r="A28867">
        <v>89673</v>
      </c>
      <c r="B28867" s="1">
        <v>44337.705284789641</v>
      </c>
    </row>
    <row r="28868" spans="1:2" x14ac:dyDescent="0.25">
      <c r="A28868">
        <v>89676</v>
      </c>
      <c r="B28868" s="1">
        <v>44337.705689320392</v>
      </c>
    </row>
    <row r="28869" spans="1:2" x14ac:dyDescent="0.25">
      <c r="A28869">
        <v>89678</v>
      </c>
      <c r="B28869" s="1">
        <v>44337.706498381878</v>
      </c>
    </row>
    <row r="28870" spans="1:2" x14ac:dyDescent="0.25">
      <c r="A28870">
        <v>89679</v>
      </c>
      <c r="B28870" s="1">
        <v>44337.706902912621</v>
      </c>
    </row>
    <row r="28871" spans="1:2" x14ac:dyDescent="0.25">
      <c r="A28871">
        <v>89681</v>
      </c>
      <c r="B28871" s="1">
        <v>44337.707711974115</v>
      </c>
    </row>
    <row r="28872" spans="1:2" x14ac:dyDescent="0.25">
      <c r="A28872">
        <v>89684</v>
      </c>
      <c r="B28872" s="1">
        <v>44337.708925566345</v>
      </c>
    </row>
    <row r="28873" spans="1:2" x14ac:dyDescent="0.25">
      <c r="A28873">
        <v>89688</v>
      </c>
      <c r="B28873" s="1">
        <v>44337.708925566345</v>
      </c>
    </row>
    <row r="28874" spans="1:2" x14ac:dyDescent="0.25">
      <c r="A28874">
        <v>89693</v>
      </c>
      <c r="B28874" s="1">
        <v>44337.709330097088</v>
      </c>
    </row>
    <row r="28875" spans="1:2" x14ac:dyDescent="0.25">
      <c r="A28875">
        <v>89698</v>
      </c>
      <c r="B28875" s="1">
        <v>44337.709734627831</v>
      </c>
    </row>
    <row r="28876" spans="1:2" x14ac:dyDescent="0.25">
      <c r="A28876">
        <v>89699</v>
      </c>
      <c r="B28876" s="1">
        <v>44337.712566343042</v>
      </c>
    </row>
    <row r="28877" spans="1:2" x14ac:dyDescent="0.25">
      <c r="A28877">
        <v>89701</v>
      </c>
      <c r="B28877" s="1">
        <v>44337.712566343042</v>
      </c>
    </row>
    <row r="28878" spans="1:2" x14ac:dyDescent="0.25">
      <c r="A28878">
        <v>89705</v>
      </c>
      <c r="B28878" s="1">
        <v>44337.712566343042</v>
      </c>
    </row>
    <row r="28879" spans="1:2" x14ac:dyDescent="0.25">
      <c r="A28879">
        <v>89709</v>
      </c>
      <c r="B28879" s="1">
        <v>44337.712970873785</v>
      </c>
    </row>
    <row r="28880" spans="1:2" x14ac:dyDescent="0.25">
      <c r="A28880">
        <v>89710</v>
      </c>
      <c r="B28880" s="1">
        <v>44337.713779935279</v>
      </c>
    </row>
    <row r="28881" spans="1:2" x14ac:dyDescent="0.25">
      <c r="A28881">
        <v>89714</v>
      </c>
      <c r="B28881" s="1">
        <v>44337.714184466022</v>
      </c>
    </row>
    <row r="28882" spans="1:2" x14ac:dyDescent="0.25">
      <c r="A28882">
        <v>89717</v>
      </c>
      <c r="B28882" s="1">
        <v>44337.714588996758</v>
      </c>
    </row>
    <row r="28883" spans="1:2" x14ac:dyDescent="0.25">
      <c r="A28883">
        <v>89720</v>
      </c>
      <c r="B28883" s="1">
        <v>44337.715802589002</v>
      </c>
    </row>
    <row r="28884" spans="1:2" x14ac:dyDescent="0.25">
      <c r="A28884">
        <v>89721</v>
      </c>
      <c r="B28884" s="1">
        <v>44337.715802589002</v>
      </c>
    </row>
    <row r="28885" spans="1:2" x14ac:dyDescent="0.25">
      <c r="A28885">
        <v>89725</v>
      </c>
      <c r="B28885" s="1">
        <v>44337.716207119738</v>
      </c>
    </row>
    <row r="28886" spans="1:2" x14ac:dyDescent="0.25">
      <c r="A28886">
        <v>89727</v>
      </c>
      <c r="B28886" s="1">
        <v>44337.716611650489</v>
      </c>
    </row>
    <row r="28887" spans="1:2" x14ac:dyDescent="0.25">
      <c r="A28887">
        <v>89729</v>
      </c>
      <c r="B28887" s="1">
        <v>44337.717016181232</v>
      </c>
    </row>
    <row r="28888" spans="1:2" x14ac:dyDescent="0.25">
      <c r="A28888">
        <v>89730</v>
      </c>
      <c r="B28888" s="1">
        <v>44337.717420711975</v>
      </c>
    </row>
    <row r="28889" spans="1:2" x14ac:dyDescent="0.25">
      <c r="A28889">
        <v>89731</v>
      </c>
      <c r="B28889" s="1">
        <v>44337.717825242718</v>
      </c>
    </row>
    <row r="28890" spans="1:2" x14ac:dyDescent="0.25">
      <c r="A28890">
        <v>89732</v>
      </c>
      <c r="B28890" s="1">
        <v>44337.717825242718</v>
      </c>
    </row>
    <row r="28891" spans="1:2" x14ac:dyDescent="0.25">
      <c r="A28891">
        <v>89736</v>
      </c>
      <c r="B28891" s="1">
        <v>44337.717825242718</v>
      </c>
    </row>
    <row r="28892" spans="1:2" x14ac:dyDescent="0.25">
      <c r="A28892">
        <v>89739</v>
      </c>
      <c r="B28892" s="1">
        <v>44337.718229773462</v>
      </c>
    </row>
    <row r="28893" spans="1:2" x14ac:dyDescent="0.25">
      <c r="A28893">
        <v>89740</v>
      </c>
      <c r="B28893" s="1">
        <v>44337.718634304205</v>
      </c>
    </row>
    <row r="28894" spans="1:2" x14ac:dyDescent="0.25">
      <c r="A28894">
        <v>89743</v>
      </c>
      <c r="B28894" s="1">
        <v>44337.718634304205</v>
      </c>
    </row>
    <row r="28895" spans="1:2" x14ac:dyDescent="0.25">
      <c r="A28895">
        <v>89746</v>
      </c>
      <c r="B28895" s="1">
        <v>44337.719038834955</v>
      </c>
    </row>
    <row r="28896" spans="1:2" x14ac:dyDescent="0.25">
      <c r="A28896">
        <v>89751</v>
      </c>
      <c r="B28896" s="1">
        <v>44337.719038834955</v>
      </c>
    </row>
    <row r="28897" spans="1:2" x14ac:dyDescent="0.25">
      <c r="A28897">
        <v>89754</v>
      </c>
      <c r="B28897" s="1">
        <v>44337.719038834955</v>
      </c>
    </row>
    <row r="28898" spans="1:2" x14ac:dyDescent="0.25">
      <c r="A28898">
        <v>89756</v>
      </c>
      <c r="B28898" s="1">
        <v>44337.719443365691</v>
      </c>
    </row>
    <row r="28899" spans="1:2" x14ac:dyDescent="0.25">
      <c r="A28899">
        <v>89757</v>
      </c>
      <c r="B28899" s="1">
        <v>44337.719443365691</v>
      </c>
    </row>
    <row r="28900" spans="1:2" x14ac:dyDescent="0.25">
      <c r="A28900">
        <v>89759</v>
      </c>
      <c r="B28900" s="1">
        <v>44337.720252427185</v>
      </c>
    </row>
    <row r="28901" spans="1:2" x14ac:dyDescent="0.25">
      <c r="A28901">
        <v>89763</v>
      </c>
      <c r="B28901" s="1">
        <v>44337.720656957928</v>
      </c>
    </row>
    <row r="28902" spans="1:2" x14ac:dyDescent="0.25">
      <c r="A28902">
        <v>89768</v>
      </c>
      <c r="B28902" s="1">
        <v>44337.720656957928</v>
      </c>
    </row>
    <row r="28903" spans="1:2" x14ac:dyDescent="0.25">
      <c r="A28903">
        <v>89770</v>
      </c>
      <c r="B28903" s="1">
        <v>44337.720656957928</v>
      </c>
    </row>
    <row r="28904" spans="1:2" x14ac:dyDescent="0.25">
      <c r="A28904">
        <v>89773</v>
      </c>
      <c r="B28904" s="1">
        <v>44337.720656957928</v>
      </c>
    </row>
    <row r="28905" spans="1:2" x14ac:dyDescent="0.25">
      <c r="A28905">
        <v>89774</v>
      </c>
      <c r="B28905" s="1">
        <v>44337.721061488672</v>
      </c>
    </row>
    <row r="28906" spans="1:2" x14ac:dyDescent="0.25">
      <c r="A28906">
        <v>89777</v>
      </c>
      <c r="B28906" s="1">
        <v>44337.722275080909</v>
      </c>
    </row>
    <row r="28907" spans="1:2" x14ac:dyDescent="0.25">
      <c r="A28907">
        <v>89778</v>
      </c>
      <c r="B28907" s="1">
        <v>44337.722275080909</v>
      </c>
    </row>
    <row r="28908" spans="1:2" x14ac:dyDescent="0.25">
      <c r="A28908">
        <v>89782</v>
      </c>
      <c r="B28908" s="1">
        <v>44337.722275080909</v>
      </c>
    </row>
    <row r="28909" spans="1:2" x14ac:dyDescent="0.25">
      <c r="A28909">
        <v>89787</v>
      </c>
      <c r="B28909" s="1">
        <v>44337.722679611645</v>
      </c>
    </row>
    <row r="28910" spans="1:2" x14ac:dyDescent="0.25">
      <c r="A28910">
        <v>89788</v>
      </c>
      <c r="B28910" s="1">
        <v>44337.722679611645</v>
      </c>
    </row>
    <row r="28911" spans="1:2" x14ac:dyDescent="0.25">
      <c r="A28911">
        <v>89793</v>
      </c>
      <c r="B28911" s="1">
        <v>44337.723488673138</v>
      </c>
    </row>
    <row r="28912" spans="1:2" x14ac:dyDescent="0.25">
      <c r="A28912">
        <v>89796</v>
      </c>
      <c r="B28912" s="1">
        <v>44337.724297734625</v>
      </c>
    </row>
    <row r="28913" spans="1:2" x14ac:dyDescent="0.25">
      <c r="A28913">
        <v>89801</v>
      </c>
      <c r="B28913" s="1">
        <v>44337.724666666662</v>
      </c>
    </row>
    <row r="28914" spans="1:2" x14ac:dyDescent="0.25">
      <c r="A28914">
        <v>89804</v>
      </c>
      <c r="B28914" s="1">
        <v>44337.724702265376</v>
      </c>
    </row>
    <row r="28915" spans="1:2" x14ac:dyDescent="0.25">
      <c r="A28915">
        <v>89808</v>
      </c>
      <c r="B28915" s="1">
        <v>44337.725511326862</v>
      </c>
    </row>
    <row r="28916" spans="1:2" x14ac:dyDescent="0.25">
      <c r="A28916">
        <v>89809</v>
      </c>
      <c r="B28916" s="1">
        <v>44337.725915857605</v>
      </c>
    </row>
    <row r="28917" spans="1:2" x14ac:dyDescent="0.25">
      <c r="A28917">
        <v>89811</v>
      </c>
      <c r="B28917" s="1">
        <v>44337.726320388349</v>
      </c>
    </row>
    <row r="28918" spans="1:2" x14ac:dyDescent="0.25">
      <c r="A28918">
        <v>89813</v>
      </c>
      <c r="B28918" s="1">
        <v>44337.726724919092</v>
      </c>
    </row>
    <row r="28919" spans="1:2" x14ac:dyDescent="0.25">
      <c r="A28919">
        <v>89814</v>
      </c>
      <c r="B28919" s="1">
        <v>44337.727129449842</v>
      </c>
    </row>
    <row r="28920" spans="1:2" x14ac:dyDescent="0.25">
      <c r="A28920">
        <v>89815</v>
      </c>
      <c r="B28920" s="1">
        <v>44337.727938511329</v>
      </c>
    </row>
    <row r="28921" spans="1:2" x14ac:dyDescent="0.25">
      <c r="A28921">
        <v>89818</v>
      </c>
      <c r="B28921" s="1">
        <v>44337.727938511329</v>
      </c>
    </row>
    <row r="28922" spans="1:2" x14ac:dyDescent="0.25">
      <c r="A28922">
        <v>89822</v>
      </c>
      <c r="B28922" s="1">
        <v>44337.728333333333</v>
      </c>
    </row>
    <row r="28923" spans="1:2" x14ac:dyDescent="0.25">
      <c r="A28923">
        <v>89823</v>
      </c>
      <c r="B28923" s="1">
        <v>44337.728343042072</v>
      </c>
    </row>
    <row r="28924" spans="1:2" x14ac:dyDescent="0.25">
      <c r="A28924">
        <v>89826</v>
      </c>
      <c r="B28924" s="1">
        <v>44337.728747572815</v>
      </c>
    </row>
    <row r="28925" spans="1:2" x14ac:dyDescent="0.25">
      <c r="A28925">
        <v>89829</v>
      </c>
      <c r="B28925" s="1">
        <v>44337.728747572815</v>
      </c>
    </row>
    <row r="28926" spans="1:2" x14ac:dyDescent="0.25">
      <c r="A28926">
        <v>89830</v>
      </c>
      <c r="B28926" s="1">
        <v>44337.729961165052</v>
      </c>
    </row>
    <row r="28927" spans="1:2" x14ac:dyDescent="0.25">
      <c r="A28927">
        <v>89835</v>
      </c>
      <c r="B28927" s="1">
        <v>44337.730365695796</v>
      </c>
    </row>
    <row r="28928" spans="1:2" x14ac:dyDescent="0.25">
      <c r="A28928">
        <v>89837</v>
      </c>
      <c r="B28928" s="1">
        <v>44337.730365695796</v>
      </c>
    </row>
    <row r="28929" spans="1:2" x14ac:dyDescent="0.25">
      <c r="A28929">
        <v>89839</v>
      </c>
      <c r="B28929" s="1">
        <v>44337.730770226532</v>
      </c>
    </row>
    <row r="28930" spans="1:2" x14ac:dyDescent="0.25">
      <c r="A28930">
        <v>89840</v>
      </c>
      <c r="B28930" s="1">
        <v>44337.730770226532</v>
      </c>
    </row>
    <row r="28931" spans="1:2" x14ac:dyDescent="0.25">
      <c r="A28931">
        <v>89845</v>
      </c>
      <c r="B28931" s="1">
        <v>44337.731174757282</v>
      </c>
    </row>
    <row r="28932" spans="1:2" x14ac:dyDescent="0.25">
      <c r="A28932">
        <v>89849</v>
      </c>
      <c r="B28932" s="1">
        <v>44337.731174757282</v>
      </c>
    </row>
    <row r="28933" spans="1:2" x14ac:dyDescent="0.25">
      <c r="A28933">
        <v>89851</v>
      </c>
      <c r="B28933" s="1">
        <v>44337.732388349512</v>
      </c>
    </row>
    <row r="28934" spans="1:2" x14ac:dyDescent="0.25">
      <c r="A28934">
        <v>89856</v>
      </c>
      <c r="B28934" s="1">
        <v>44337.732792880262</v>
      </c>
    </row>
    <row r="28935" spans="1:2" x14ac:dyDescent="0.25">
      <c r="A28935">
        <v>89860</v>
      </c>
      <c r="B28935" s="1">
        <v>44337.733601941749</v>
      </c>
    </row>
    <row r="28936" spans="1:2" x14ac:dyDescent="0.25">
      <c r="A28936">
        <v>89862</v>
      </c>
      <c r="B28936" s="1">
        <v>44337.733601941749</v>
      </c>
    </row>
    <row r="28937" spans="1:2" x14ac:dyDescent="0.25">
      <c r="A28937">
        <v>89866</v>
      </c>
      <c r="B28937" s="1">
        <v>44337.733601941749</v>
      </c>
    </row>
    <row r="28938" spans="1:2" x14ac:dyDescent="0.25">
      <c r="A28938">
        <v>89867</v>
      </c>
      <c r="B28938" s="1">
        <v>44337.733601941749</v>
      </c>
    </row>
    <row r="28939" spans="1:2" x14ac:dyDescent="0.25">
      <c r="A28939">
        <v>89868</v>
      </c>
      <c r="B28939" s="1">
        <v>44337.734006472492</v>
      </c>
    </row>
    <row r="28940" spans="1:2" x14ac:dyDescent="0.25">
      <c r="A28940">
        <v>89869</v>
      </c>
      <c r="B28940" s="1">
        <v>44337.735220064729</v>
      </c>
    </row>
    <row r="28941" spans="1:2" x14ac:dyDescent="0.25">
      <c r="A28941">
        <v>89873</v>
      </c>
      <c r="B28941" s="1">
        <v>44337.735220064729</v>
      </c>
    </row>
    <row r="28942" spans="1:2" x14ac:dyDescent="0.25">
      <c r="A28942">
        <v>89876</v>
      </c>
      <c r="B28942" s="1">
        <v>44337.735220064729</v>
      </c>
    </row>
    <row r="28943" spans="1:2" x14ac:dyDescent="0.25">
      <c r="A28943">
        <v>89881</v>
      </c>
      <c r="B28943" s="1">
        <v>44337.735333333338</v>
      </c>
    </row>
    <row r="28944" spans="1:2" x14ac:dyDescent="0.25">
      <c r="A28944">
        <v>89882</v>
      </c>
      <c r="B28944" s="1">
        <v>44337.735624595465</v>
      </c>
    </row>
    <row r="28945" spans="1:2" x14ac:dyDescent="0.25">
      <c r="A28945">
        <v>89883</v>
      </c>
      <c r="B28945" s="1">
        <v>44337.735624595465</v>
      </c>
    </row>
    <row r="28946" spans="1:2" x14ac:dyDescent="0.25">
      <c r="A28946">
        <v>89887</v>
      </c>
      <c r="B28946" s="1">
        <v>44337.736029126216</v>
      </c>
    </row>
    <row r="28947" spans="1:2" x14ac:dyDescent="0.25">
      <c r="A28947">
        <v>89890</v>
      </c>
      <c r="B28947" s="1">
        <v>44337.736666666664</v>
      </c>
    </row>
    <row r="28948" spans="1:2" x14ac:dyDescent="0.25">
      <c r="A28948">
        <v>89895</v>
      </c>
      <c r="B28948" s="1">
        <v>44337.736838187702</v>
      </c>
    </row>
    <row r="28949" spans="1:2" x14ac:dyDescent="0.25">
      <c r="A28949">
        <v>89898</v>
      </c>
      <c r="B28949" s="1">
        <v>44337.736838187702</v>
      </c>
    </row>
    <row r="28950" spans="1:2" x14ac:dyDescent="0.25">
      <c r="A28950">
        <v>89903</v>
      </c>
      <c r="B28950" s="1">
        <v>44337.737333333338</v>
      </c>
    </row>
    <row r="28951" spans="1:2" x14ac:dyDescent="0.25">
      <c r="A28951">
        <v>89904</v>
      </c>
      <c r="B28951" s="1">
        <v>44337.737647249196</v>
      </c>
    </row>
    <row r="28952" spans="1:2" x14ac:dyDescent="0.25">
      <c r="A28952">
        <v>89909</v>
      </c>
      <c r="B28952" s="1">
        <v>44337.738456310683</v>
      </c>
    </row>
    <row r="28953" spans="1:2" x14ac:dyDescent="0.25">
      <c r="A28953">
        <v>89913</v>
      </c>
      <c r="B28953" s="1">
        <v>44337.738860841419</v>
      </c>
    </row>
    <row r="28954" spans="1:2" x14ac:dyDescent="0.25">
      <c r="A28954">
        <v>89915</v>
      </c>
      <c r="B28954" s="1">
        <v>44337.739265372169</v>
      </c>
    </row>
    <row r="28955" spans="1:2" x14ac:dyDescent="0.25">
      <c r="A28955">
        <v>89916</v>
      </c>
      <c r="B28955" s="1">
        <v>44337.739669902912</v>
      </c>
    </row>
    <row r="28956" spans="1:2" x14ac:dyDescent="0.25">
      <c r="A28956">
        <v>89921</v>
      </c>
      <c r="B28956" s="1">
        <v>44337.739669902912</v>
      </c>
    </row>
    <row r="28957" spans="1:2" x14ac:dyDescent="0.25">
      <c r="A28957">
        <v>89926</v>
      </c>
      <c r="B28957" s="1">
        <v>44337.740074433663</v>
      </c>
    </row>
    <row r="28958" spans="1:2" x14ac:dyDescent="0.25">
      <c r="A28958">
        <v>89931</v>
      </c>
      <c r="B28958" s="1">
        <v>44337.740478964399</v>
      </c>
    </row>
    <row r="28959" spans="1:2" x14ac:dyDescent="0.25">
      <c r="A28959">
        <v>89935</v>
      </c>
      <c r="B28959" s="1">
        <v>44337.741288025893</v>
      </c>
    </row>
    <row r="28960" spans="1:2" x14ac:dyDescent="0.25">
      <c r="A28960">
        <v>89936</v>
      </c>
      <c r="B28960" s="1">
        <v>44337.742097087379</v>
      </c>
    </row>
    <row r="28961" spans="1:2" x14ac:dyDescent="0.25">
      <c r="A28961">
        <v>89937</v>
      </c>
      <c r="B28961" s="1">
        <v>44337.743310679609</v>
      </c>
    </row>
    <row r="28962" spans="1:2" x14ac:dyDescent="0.25">
      <c r="A28962">
        <v>89940</v>
      </c>
      <c r="B28962" s="1">
        <v>44337.743715210352</v>
      </c>
    </row>
    <row r="28963" spans="1:2" x14ac:dyDescent="0.25">
      <c r="A28963">
        <v>89941</v>
      </c>
      <c r="B28963" s="1">
        <v>44337.744119741103</v>
      </c>
    </row>
    <row r="28964" spans="1:2" x14ac:dyDescent="0.25">
      <c r="A28964">
        <v>89942</v>
      </c>
      <c r="B28964" s="1">
        <v>44337.744928802589</v>
      </c>
    </row>
    <row r="28965" spans="1:2" x14ac:dyDescent="0.25">
      <c r="A28965">
        <v>89943</v>
      </c>
      <c r="B28965" s="1">
        <v>44337.744928802589</v>
      </c>
    </row>
    <row r="28966" spans="1:2" x14ac:dyDescent="0.25">
      <c r="A28966">
        <v>89944</v>
      </c>
      <c r="B28966" s="1">
        <v>44337.745333333332</v>
      </c>
    </row>
    <row r="28967" spans="1:2" x14ac:dyDescent="0.25">
      <c r="A28967">
        <v>89947</v>
      </c>
      <c r="B28967" s="1">
        <v>44337.745737864076</v>
      </c>
    </row>
    <row r="28968" spans="1:2" x14ac:dyDescent="0.25">
      <c r="A28968">
        <v>89948</v>
      </c>
      <c r="B28968" s="1">
        <v>44337.745999999999</v>
      </c>
    </row>
    <row r="28969" spans="1:2" x14ac:dyDescent="0.25">
      <c r="A28969">
        <v>89952</v>
      </c>
      <c r="B28969" s="1">
        <v>44337.746142394826</v>
      </c>
    </row>
    <row r="28970" spans="1:2" x14ac:dyDescent="0.25">
      <c r="A28970">
        <v>89957</v>
      </c>
      <c r="B28970" s="1">
        <v>44337.747760517799</v>
      </c>
    </row>
    <row r="28971" spans="1:2" x14ac:dyDescent="0.25">
      <c r="A28971">
        <v>89960</v>
      </c>
      <c r="B28971" s="1">
        <v>44337.74816504855</v>
      </c>
    </row>
    <row r="28972" spans="1:2" x14ac:dyDescent="0.25">
      <c r="A28972">
        <v>89962</v>
      </c>
      <c r="B28972" s="1">
        <v>44337.74816504855</v>
      </c>
    </row>
    <row r="28973" spans="1:2" x14ac:dyDescent="0.25">
      <c r="A28973">
        <v>89967</v>
      </c>
      <c r="B28973" s="1">
        <v>44337.748569579286</v>
      </c>
    </row>
    <row r="28974" spans="1:2" x14ac:dyDescent="0.25">
      <c r="A28974">
        <v>89970</v>
      </c>
      <c r="B28974" s="1">
        <v>44337.748974110029</v>
      </c>
    </row>
    <row r="28975" spans="1:2" x14ac:dyDescent="0.25">
      <c r="A28975">
        <v>89974</v>
      </c>
      <c r="B28975" s="1">
        <v>44337.749783171523</v>
      </c>
    </row>
    <row r="28976" spans="1:2" x14ac:dyDescent="0.25">
      <c r="A28976">
        <v>89976</v>
      </c>
      <c r="B28976" s="1">
        <v>44337.749783171523</v>
      </c>
    </row>
    <row r="28977" spans="1:2" x14ac:dyDescent="0.25">
      <c r="A28977">
        <v>89981</v>
      </c>
      <c r="B28977" s="1">
        <v>44337.750187702266</v>
      </c>
    </row>
    <row r="28978" spans="1:2" x14ac:dyDescent="0.25">
      <c r="A28978">
        <v>89986</v>
      </c>
      <c r="B28978" s="1">
        <v>44337.750187702266</v>
      </c>
    </row>
    <row r="28979" spans="1:2" x14ac:dyDescent="0.25">
      <c r="A28979">
        <v>89990</v>
      </c>
      <c r="B28979" s="1">
        <v>44337.750333333337</v>
      </c>
    </row>
    <row r="28980" spans="1:2" x14ac:dyDescent="0.25">
      <c r="A28980">
        <v>89994</v>
      </c>
      <c r="B28980" s="1">
        <v>44337.751401294503</v>
      </c>
    </row>
    <row r="28981" spans="1:2" x14ac:dyDescent="0.25">
      <c r="A28981">
        <v>89999</v>
      </c>
      <c r="B28981" s="1">
        <v>44337.752614886733</v>
      </c>
    </row>
    <row r="28982" spans="1:2" x14ac:dyDescent="0.25">
      <c r="A28982">
        <v>90001</v>
      </c>
      <c r="B28982" s="1">
        <v>44337.753019417476</v>
      </c>
    </row>
    <row r="28983" spans="1:2" x14ac:dyDescent="0.25">
      <c r="A28983">
        <v>90003</v>
      </c>
      <c r="B28983" s="1">
        <v>44337.753019417476</v>
      </c>
    </row>
    <row r="28984" spans="1:2" x14ac:dyDescent="0.25">
      <c r="A28984">
        <v>90005</v>
      </c>
      <c r="B28984" s="1">
        <v>44337.753019417476</v>
      </c>
    </row>
    <row r="28985" spans="1:2" x14ac:dyDescent="0.25">
      <c r="A28985">
        <v>90010</v>
      </c>
      <c r="B28985" s="1">
        <v>44337.753423948219</v>
      </c>
    </row>
    <row r="28986" spans="1:2" x14ac:dyDescent="0.25">
      <c r="A28986">
        <v>90012</v>
      </c>
      <c r="B28986" s="1">
        <v>44337.753666666664</v>
      </c>
    </row>
    <row r="28987" spans="1:2" x14ac:dyDescent="0.25">
      <c r="A28987">
        <v>90016</v>
      </c>
      <c r="B28987" s="1">
        <v>44337.753828478963</v>
      </c>
    </row>
    <row r="28988" spans="1:2" x14ac:dyDescent="0.25">
      <c r="A28988">
        <v>90018</v>
      </c>
      <c r="B28988" s="1">
        <v>44337.754233009706</v>
      </c>
    </row>
    <row r="28989" spans="1:2" x14ac:dyDescent="0.25">
      <c r="A28989">
        <v>90019</v>
      </c>
      <c r="B28989" s="1">
        <v>44337.754637540456</v>
      </c>
    </row>
    <row r="28990" spans="1:2" x14ac:dyDescent="0.25">
      <c r="A28990">
        <v>90023</v>
      </c>
      <c r="B28990" s="1">
        <v>44337.755042071192</v>
      </c>
    </row>
    <row r="28991" spans="1:2" x14ac:dyDescent="0.25">
      <c r="A28991">
        <v>90028</v>
      </c>
      <c r="B28991" s="1">
        <v>44337.755851132686</v>
      </c>
    </row>
    <row r="28992" spans="1:2" x14ac:dyDescent="0.25">
      <c r="A28992">
        <v>90029</v>
      </c>
      <c r="B28992" s="1">
        <v>44337.755851132686</v>
      </c>
    </row>
    <row r="28993" spans="1:2" x14ac:dyDescent="0.25">
      <c r="A28993">
        <v>90030</v>
      </c>
      <c r="B28993" s="1">
        <v>44337.755851132686</v>
      </c>
    </row>
    <row r="28994" spans="1:2" x14ac:dyDescent="0.25">
      <c r="A28994">
        <v>90032</v>
      </c>
      <c r="B28994" s="1">
        <v>44337.756255663429</v>
      </c>
    </row>
    <row r="28995" spans="1:2" x14ac:dyDescent="0.25">
      <c r="A28995">
        <v>90034</v>
      </c>
      <c r="B28995" s="1">
        <v>44337.756660194173</v>
      </c>
    </row>
    <row r="28996" spans="1:2" x14ac:dyDescent="0.25">
      <c r="A28996">
        <v>90038</v>
      </c>
      <c r="B28996" s="1">
        <v>44337.757333333335</v>
      </c>
    </row>
    <row r="28997" spans="1:2" x14ac:dyDescent="0.25">
      <c r="A28997">
        <v>90043</v>
      </c>
      <c r="B28997" s="1">
        <v>44337.757469255666</v>
      </c>
    </row>
    <row r="28998" spans="1:2" x14ac:dyDescent="0.25">
      <c r="A28998">
        <v>90044</v>
      </c>
      <c r="B28998" s="1">
        <v>44337.75787378641</v>
      </c>
    </row>
    <row r="28999" spans="1:2" x14ac:dyDescent="0.25">
      <c r="A28999">
        <v>90045</v>
      </c>
      <c r="B28999" s="1">
        <v>44337.759087378639</v>
      </c>
    </row>
    <row r="29000" spans="1:2" x14ac:dyDescent="0.25">
      <c r="A29000">
        <v>90050</v>
      </c>
      <c r="B29000" s="1">
        <v>44337.759087378639</v>
      </c>
    </row>
    <row r="29001" spans="1:2" x14ac:dyDescent="0.25">
      <c r="A29001">
        <v>90055</v>
      </c>
      <c r="B29001" s="1">
        <v>44337.759491909383</v>
      </c>
    </row>
    <row r="29002" spans="1:2" x14ac:dyDescent="0.25">
      <c r="A29002">
        <v>90057</v>
      </c>
      <c r="B29002" s="1">
        <v>44337.75949190939</v>
      </c>
    </row>
    <row r="29003" spans="1:2" x14ac:dyDescent="0.25">
      <c r="A29003">
        <v>90061</v>
      </c>
      <c r="B29003" s="1">
        <v>44337.75949190939</v>
      </c>
    </row>
    <row r="29004" spans="1:2" x14ac:dyDescent="0.25">
      <c r="A29004">
        <v>90066</v>
      </c>
      <c r="B29004" s="1">
        <v>44337.759896440126</v>
      </c>
    </row>
    <row r="29005" spans="1:2" x14ac:dyDescent="0.25">
      <c r="A29005">
        <v>90071</v>
      </c>
      <c r="B29005" s="1">
        <v>44337.760300970876</v>
      </c>
    </row>
    <row r="29006" spans="1:2" x14ac:dyDescent="0.25">
      <c r="A29006">
        <v>90073</v>
      </c>
      <c r="B29006" s="1">
        <v>44337.760333333339</v>
      </c>
    </row>
    <row r="29007" spans="1:2" x14ac:dyDescent="0.25">
      <c r="A29007">
        <v>90077</v>
      </c>
      <c r="B29007" s="1">
        <v>44337.76070550162</v>
      </c>
    </row>
    <row r="29008" spans="1:2" x14ac:dyDescent="0.25">
      <c r="A29008">
        <v>90081</v>
      </c>
      <c r="B29008" s="1">
        <v>44337.76070550162</v>
      </c>
    </row>
    <row r="29009" spans="1:2" x14ac:dyDescent="0.25">
      <c r="A29009">
        <v>90085</v>
      </c>
      <c r="B29009" s="1">
        <v>44337.761110032363</v>
      </c>
    </row>
    <row r="29010" spans="1:2" x14ac:dyDescent="0.25">
      <c r="A29010">
        <v>90088</v>
      </c>
      <c r="B29010" s="1">
        <v>44337.761514563106</v>
      </c>
    </row>
    <row r="29011" spans="1:2" x14ac:dyDescent="0.25">
      <c r="A29011">
        <v>90090</v>
      </c>
      <c r="B29011" s="1">
        <v>44337.761919093857</v>
      </c>
    </row>
    <row r="29012" spans="1:2" x14ac:dyDescent="0.25">
      <c r="A29012">
        <v>90091</v>
      </c>
      <c r="B29012" s="1">
        <v>44337.762323624593</v>
      </c>
    </row>
    <row r="29013" spans="1:2" x14ac:dyDescent="0.25">
      <c r="A29013">
        <v>90096</v>
      </c>
      <c r="B29013" s="1">
        <v>44337.7623236246</v>
      </c>
    </row>
    <row r="29014" spans="1:2" x14ac:dyDescent="0.25">
      <c r="A29014">
        <v>90098</v>
      </c>
      <c r="B29014" s="1">
        <v>44337.762333333332</v>
      </c>
    </row>
    <row r="29015" spans="1:2" x14ac:dyDescent="0.25">
      <c r="A29015">
        <v>90099</v>
      </c>
      <c r="B29015" s="1">
        <v>44337.762728155343</v>
      </c>
    </row>
    <row r="29016" spans="1:2" x14ac:dyDescent="0.25">
      <c r="A29016">
        <v>90101</v>
      </c>
      <c r="B29016" s="1">
        <v>44337.762728155343</v>
      </c>
    </row>
    <row r="29017" spans="1:2" x14ac:dyDescent="0.25">
      <c r="A29017">
        <v>90104</v>
      </c>
      <c r="B29017" s="1">
        <v>44337.762728155343</v>
      </c>
    </row>
    <row r="29018" spans="1:2" x14ac:dyDescent="0.25">
      <c r="A29018">
        <v>90105</v>
      </c>
      <c r="B29018" s="1">
        <v>44337.763132686079</v>
      </c>
    </row>
    <row r="29019" spans="1:2" x14ac:dyDescent="0.25">
      <c r="A29019">
        <v>90109</v>
      </c>
      <c r="B29019" s="1">
        <v>44337.763132686079</v>
      </c>
    </row>
    <row r="29020" spans="1:2" x14ac:dyDescent="0.25">
      <c r="A29020">
        <v>90110</v>
      </c>
      <c r="B29020" s="1">
        <v>44337.763132686079</v>
      </c>
    </row>
    <row r="29021" spans="1:2" x14ac:dyDescent="0.25">
      <c r="A29021">
        <v>90114</v>
      </c>
      <c r="B29021" s="1">
        <v>44337.763537216822</v>
      </c>
    </row>
    <row r="29022" spans="1:2" x14ac:dyDescent="0.25">
      <c r="A29022">
        <v>90118</v>
      </c>
      <c r="B29022" s="1">
        <v>44337.764346278316</v>
      </c>
    </row>
    <row r="29023" spans="1:2" x14ac:dyDescent="0.25">
      <c r="A29023">
        <v>90120</v>
      </c>
      <c r="B29023" s="1">
        <v>44337.764346278316</v>
      </c>
    </row>
    <row r="29024" spans="1:2" x14ac:dyDescent="0.25">
      <c r="A29024">
        <v>90123</v>
      </c>
      <c r="B29024" s="1">
        <v>44337.764666666662</v>
      </c>
    </row>
    <row r="29025" spans="1:2" x14ac:dyDescent="0.25">
      <c r="A29025">
        <v>90126</v>
      </c>
      <c r="B29025" s="1">
        <v>44337.765155339803</v>
      </c>
    </row>
    <row r="29026" spans="1:2" x14ac:dyDescent="0.25">
      <c r="A29026">
        <v>90131</v>
      </c>
      <c r="B29026" s="1">
        <v>44337.765155339803</v>
      </c>
    </row>
    <row r="29027" spans="1:2" x14ac:dyDescent="0.25">
      <c r="A29027">
        <v>90134</v>
      </c>
      <c r="B29027" s="1">
        <v>44337.765964401297</v>
      </c>
    </row>
    <row r="29028" spans="1:2" x14ac:dyDescent="0.25">
      <c r="A29028">
        <v>90137</v>
      </c>
      <c r="B29028" s="1">
        <v>44337.765964401297</v>
      </c>
    </row>
    <row r="29029" spans="1:2" x14ac:dyDescent="0.25">
      <c r="A29029">
        <v>90141</v>
      </c>
      <c r="B29029" s="1">
        <v>44337.765964401297</v>
      </c>
    </row>
    <row r="29030" spans="1:2" x14ac:dyDescent="0.25">
      <c r="A29030">
        <v>90143</v>
      </c>
      <c r="B29030" s="1">
        <v>44337.765964401297</v>
      </c>
    </row>
    <row r="29031" spans="1:2" x14ac:dyDescent="0.25">
      <c r="A29031">
        <v>90147</v>
      </c>
      <c r="B29031" s="1">
        <v>44337.765964401297</v>
      </c>
    </row>
    <row r="29032" spans="1:2" x14ac:dyDescent="0.25">
      <c r="A29032">
        <v>90149</v>
      </c>
      <c r="B29032" s="1">
        <v>44337.76636893204</v>
      </c>
    </row>
    <row r="29033" spans="1:2" x14ac:dyDescent="0.25">
      <c r="A29033">
        <v>90152</v>
      </c>
      <c r="B29033" s="1">
        <v>44337.766773462783</v>
      </c>
    </row>
    <row r="29034" spans="1:2" x14ac:dyDescent="0.25">
      <c r="A29034">
        <v>90154</v>
      </c>
      <c r="B29034" s="1">
        <v>44337.766773462783</v>
      </c>
    </row>
    <row r="29035" spans="1:2" x14ac:dyDescent="0.25">
      <c r="A29035">
        <v>90156</v>
      </c>
      <c r="B29035" s="1">
        <v>44337.766773462783</v>
      </c>
    </row>
    <row r="29036" spans="1:2" x14ac:dyDescent="0.25">
      <c r="A29036">
        <v>90159</v>
      </c>
      <c r="B29036" s="1">
        <v>44337.767177993526</v>
      </c>
    </row>
    <row r="29037" spans="1:2" x14ac:dyDescent="0.25">
      <c r="A29037">
        <v>90162</v>
      </c>
      <c r="B29037" s="1">
        <v>44337.767333333337</v>
      </c>
    </row>
    <row r="29038" spans="1:2" x14ac:dyDescent="0.25">
      <c r="A29038">
        <v>90165</v>
      </c>
      <c r="B29038" s="1">
        <v>44337.767582524277</v>
      </c>
    </row>
    <row r="29039" spans="1:2" x14ac:dyDescent="0.25">
      <c r="A29039">
        <v>90168</v>
      </c>
      <c r="B29039" s="1">
        <v>44337.767582524277</v>
      </c>
    </row>
    <row r="29040" spans="1:2" x14ac:dyDescent="0.25">
      <c r="A29040">
        <v>90170</v>
      </c>
      <c r="B29040" s="1">
        <v>44337.767987055013</v>
      </c>
    </row>
    <row r="29041" spans="1:2" x14ac:dyDescent="0.25">
      <c r="A29041">
        <v>90171</v>
      </c>
      <c r="B29041" s="1">
        <v>44337.767987055013</v>
      </c>
    </row>
    <row r="29042" spans="1:2" x14ac:dyDescent="0.25">
      <c r="A29042">
        <v>90176</v>
      </c>
      <c r="B29042" s="1">
        <v>44337.768391585763</v>
      </c>
    </row>
    <row r="29043" spans="1:2" x14ac:dyDescent="0.25">
      <c r="A29043">
        <v>90179</v>
      </c>
      <c r="B29043" s="1">
        <v>44337.768796116507</v>
      </c>
    </row>
    <row r="29044" spans="1:2" x14ac:dyDescent="0.25">
      <c r="A29044">
        <v>90184</v>
      </c>
      <c r="B29044" s="1">
        <v>44337.768796116507</v>
      </c>
    </row>
    <row r="29045" spans="1:2" x14ac:dyDescent="0.25">
      <c r="A29045">
        <v>90188</v>
      </c>
      <c r="B29045" s="1">
        <v>44337.768796116507</v>
      </c>
    </row>
    <row r="29046" spans="1:2" x14ac:dyDescent="0.25">
      <c r="A29046">
        <v>90189</v>
      </c>
      <c r="B29046" s="1">
        <v>44337.769</v>
      </c>
    </row>
    <row r="29047" spans="1:2" x14ac:dyDescent="0.25">
      <c r="A29047">
        <v>90190</v>
      </c>
      <c r="B29047" s="1">
        <v>44337.76920064725</v>
      </c>
    </row>
    <row r="29048" spans="1:2" x14ac:dyDescent="0.25">
      <c r="A29048">
        <v>90192</v>
      </c>
      <c r="B29048" s="1">
        <v>44337.76920064725</v>
      </c>
    </row>
    <row r="29049" spans="1:2" x14ac:dyDescent="0.25">
      <c r="A29049">
        <v>90197</v>
      </c>
      <c r="B29049" s="1">
        <v>44337.769333333337</v>
      </c>
    </row>
    <row r="29050" spans="1:2" x14ac:dyDescent="0.25">
      <c r="A29050">
        <v>90198</v>
      </c>
      <c r="B29050" s="1">
        <v>44337.769605177993</v>
      </c>
    </row>
    <row r="29051" spans="1:2" x14ac:dyDescent="0.25">
      <c r="A29051">
        <v>90201</v>
      </c>
      <c r="B29051" s="1">
        <v>44337.77041423948</v>
      </c>
    </row>
    <row r="29052" spans="1:2" x14ac:dyDescent="0.25">
      <c r="A29052">
        <v>90203</v>
      </c>
      <c r="B29052" s="1">
        <v>44337.77081877023</v>
      </c>
    </row>
    <row r="29053" spans="1:2" x14ac:dyDescent="0.25">
      <c r="A29053">
        <v>90207</v>
      </c>
      <c r="B29053" s="1">
        <v>44337.77081877023</v>
      </c>
    </row>
    <row r="29054" spans="1:2" x14ac:dyDescent="0.25">
      <c r="A29054">
        <v>90211</v>
      </c>
      <c r="B29054" s="1">
        <v>44337.77081877023</v>
      </c>
    </row>
    <row r="29055" spans="1:2" x14ac:dyDescent="0.25">
      <c r="A29055">
        <v>90214</v>
      </c>
      <c r="B29055" s="1">
        <v>44337.771223300966</v>
      </c>
    </row>
    <row r="29056" spans="1:2" x14ac:dyDescent="0.25">
      <c r="A29056">
        <v>90219</v>
      </c>
      <c r="B29056" s="1">
        <v>44337.77203236246</v>
      </c>
    </row>
    <row r="29057" spans="1:2" x14ac:dyDescent="0.25">
      <c r="A29057">
        <v>90224</v>
      </c>
      <c r="B29057" s="1">
        <v>44337.77203236246</v>
      </c>
    </row>
    <row r="29058" spans="1:2" x14ac:dyDescent="0.25">
      <c r="A29058">
        <v>90229</v>
      </c>
      <c r="B29058" s="1">
        <v>44337.772436893203</v>
      </c>
    </row>
    <row r="29059" spans="1:2" x14ac:dyDescent="0.25">
      <c r="A29059">
        <v>90230</v>
      </c>
      <c r="B29059" s="1">
        <v>44337.772436893203</v>
      </c>
    </row>
    <row r="29060" spans="1:2" x14ac:dyDescent="0.25">
      <c r="A29060">
        <v>90235</v>
      </c>
      <c r="B29060" s="1">
        <v>44337.772436893203</v>
      </c>
    </row>
    <row r="29061" spans="1:2" x14ac:dyDescent="0.25">
      <c r="A29061">
        <v>90240</v>
      </c>
      <c r="B29061" s="1">
        <v>44337.77324595469</v>
      </c>
    </row>
    <row r="29062" spans="1:2" x14ac:dyDescent="0.25">
      <c r="A29062">
        <v>90245</v>
      </c>
      <c r="B29062" s="1">
        <v>44337.77365048544</v>
      </c>
    </row>
    <row r="29063" spans="1:2" x14ac:dyDescent="0.25">
      <c r="A29063">
        <v>90247</v>
      </c>
      <c r="B29063" s="1">
        <v>44337.77365048544</v>
      </c>
    </row>
    <row r="29064" spans="1:2" x14ac:dyDescent="0.25">
      <c r="A29064">
        <v>90249</v>
      </c>
      <c r="B29064" s="1">
        <v>44337.77365048544</v>
      </c>
    </row>
    <row r="29065" spans="1:2" x14ac:dyDescent="0.25">
      <c r="A29065">
        <v>90251</v>
      </c>
      <c r="B29065" s="1">
        <v>44337.774055016183</v>
      </c>
    </row>
    <row r="29066" spans="1:2" x14ac:dyDescent="0.25">
      <c r="A29066">
        <v>90256</v>
      </c>
      <c r="B29066" s="1">
        <v>44337.774055016183</v>
      </c>
    </row>
    <row r="29067" spans="1:2" x14ac:dyDescent="0.25">
      <c r="A29067">
        <v>90257</v>
      </c>
      <c r="B29067" s="1">
        <v>44337.774459546927</v>
      </c>
    </row>
    <row r="29068" spans="1:2" x14ac:dyDescent="0.25">
      <c r="A29068">
        <v>90260</v>
      </c>
      <c r="B29068" s="1">
        <v>44337.774459546927</v>
      </c>
    </row>
    <row r="29069" spans="1:2" x14ac:dyDescent="0.25">
      <c r="A29069">
        <v>90263</v>
      </c>
      <c r="B29069" s="1">
        <v>44337.775268608413</v>
      </c>
    </row>
    <row r="29070" spans="1:2" x14ac:dyDescent="0.25">
      <c r="A29070">
        <v>90266</v>
      </c>
      <c r="B29070" s="1">
        <v>44337.775673139164</v>
      </c>
    </row>
    <row r="29071" spans="1:2" x14ac:dyDescent="0.25">
      <c r="A29071">
        <v>90269</v>
      </c>
      <c r="B29071" s="1">
        <v>44337.775673139164</v>
      </c>
    </row>
    <row r="29072" spans="1:2" x14ac:dyDescent="0.25">
      <c r="A29072">
        <v>90271</v>
      </c>
      <c r="B29072" s="1">
        <v>44337.775673139164</v>
      </c>
    </row>
    <row r="29073" spans="1:2" x14ac:dyDescent="0.25">
      <c r="A29073">
        <v>90272</v>
      </c>
      <c r="B29073" s="1">
        <v>44337.7760776699</v>
      </c>
    </row>
    <row r="29074" spans="1:2" x14ac:dyDescent="0.25">
      <c r="A29074">
        <v>90274</v>
      </c>
      <c r="B29074" s="1">
        <v>44337.7760776699</v>
      </c>
    </row>
    <row r="29075" spans="1:2" x14ac:dyDescent="0.25">
      <c r="A29075">
        <v>90277</v>
      </c>
      <c r="B29075" s="1">
        <v>44337.77648220065</v>
      </c>
    </row>
    <row r="29076" spans="1:2" x14ac:dyDescent="0.25">
      <c r="A29076">
        <v>90278</v>
      </c>
      <c r="B29076" s="1">
        <v>44337.77648220065</v>
      </c>
    </row>
    <row r="29077" spans="1:2" x14ac:dyDescent="0.25">
      <c r="A29077">
        <v>90283</v>
      </c>
      <c r="B29077" s="1">
        <v>44337.77648220065</v>
      </c>
    </row>
    <row r="29078" spans="1:2" x14ac:dyDescent="0.25">
      <c r="A29078">
        <v>90284</v>
      </c>
      <c r="B29078" s="1">
        <v>44337.776886731393</v>
      </c>
    </row>
    <row r="29079" spans="1:2" x14ac:dyDescent="0.25">
      <c r="A29079">
        <v>90285</v>
      </c>
      <c r="B29079" s="1">
        <v>44337.776886731393</v>
      </c>
    </row>
    <row r="29080" spans="1:2" x14ac:dyDescent="0.25">
      <c r="A29080">
        <v>90288</v>
      </c>
      <c r="B29080" s="1">
        <v>44337.776886731393</v>
      </c>
    </row>
    <row r="29081" spans="1:2" x14ac:dyDescent="0.25">
      <c r="A29081">
        <v>90289</v>
      </c>
      <c r="B29081" s="1">
        <v>44337.777291262137</v>
      </c>
    </row>
    <row r="29082" spans="1:2" x14ac:dyDescent="0.25">
      <c r="A29082">
        <v>90290</v>
      </c>
      <c r="B29082" s="1">
        <v>44337.777291262137</v>
      </c>
    </row>
    <row r="29083" spans="1:2" x14ac:dyDescent="0.25">
      <c r="A29083">
        <v>90295</v>
      </c>
      <c r="B29083" s="1">
        <v>44337.777291262137</v>
      </c>
    </row>
    <row r="29084" spans="1:2" x14ac:dyDescent="0.25">
      <c r="A29084">
        <v>90299</v>
      </c>
      <c r="B29084" s="1">
        <v>44337.777291262137</v>
      </c>
    </row>
    <row r="29085" spans="1:2" x14ac:dyDescent="0.25">
      <c r="A29085">
        <v>90304</v>
      </c>
      <c r="B29085" s="1">
        <v>44337.778504854366</v>
      </c>
    </row>
    <row r="29086" spans="1:2" x14ac:dyDescent="0.25">
      <c r="A29086">
        <v>90307</v>
      </c>
      <c r="B29086" s="1">
        <v>44337.778504854366</v>
      </c>
    </row>
    <row r="29087" spans="1:2" x14ac:dyDescent="0.25">
      <c r="A29087">
        <v>90308</v>
      </c>
      <c r="B29087" s="1">
        <v>44337.778909385117</v>
      </c>
    </row>
    <row r="29088" spans="1:2" x14ac:dyDescent="0.25">
      <c r="A29088">
        <v>90309</v>
      </c>
      <c r="B29088" s="1">
        <v>44337.778909385117</v>
      </c>
    </row>
    <row r="29089" spans="1:2" x14ac:dyDescent="0.25">
      <c r="A29089">
        <v>90313</v>
      </c>
      <c r="B29089" s="1">
        <v>44337.779313915853</v>
      </c>
    </row>
    <row r="29090" spans="1:2" x14ac:dyDescent="0.25">
      <c r="A29090">
        <v>90318</v>
      </c>
      <c r="B29090" s="1">
        <v>44337.780122977347</v>
      </c>
    </row>
    <row r="29091" spans="1:2" x14ac:dyDescent="0.25">
      <c r="A29091">
        <v>90320</v>
      </c>
      <c r="B29091" s="1">
        <v>44337.780122977347</v>
      </c>
    </row>
    <row r="29092" spans="1:2" x14ac:dyDescent="0.25">
      <c r="A29092">
        <v>90323</v>
      </c>
      <c r="B29092" s="1">
        <v>44337.78052750809</v>
      </c>
    </row>
    <row r="29093" spans="1:2" x14ac:dyDescent="0.25">
      <c r="A29093">
        <v>90328</v>
      </c>
      <c r="B29093" s="1">
        <v>44337.78052750809</v>
      </c>
    </row>
    <row r="29094" spans="1:2" x14ac:dyDescent="0.25">
      <c r="A29094">
        <v>90331</v>
      </c>
      <c r="B29094" s="1">
        <v>44337.780932038833</v>
      </c>
    </row>
    <row r="29095" spans="1:2" x14ac:dyDescent="0.25">
      <c r="A29095">
        <v>90336</v>
      </c>
      <c r="B29095" s="1">
        <v>44337.781336569577</v>
      </c>
    </row>
    <row r="29096" spans="1:2" x14ac:dyDescent="0.25">
      <c r="A29096">
        <v>90340</v>
      </c>
      <c r="B29096" s="1">
        <v>44337.782145631063</v>
      </c>
    </row>
    <row r="29097" spans="1:2" x14ac:dyDescent="0.25">
      <c r="A29097">
        <v>90343</v>
      </c>
      <c r="B29097" s="1">
        <v>44337.78214563107</v>
      </c>
    </row>
    <row r="29098" spans="1:2" x14ac:dyDescent="0.25">
      <c r="A29098">
        <v>90347</v>
      </c>
      <c r="B29098" s="1">
        <v>44337.78214563107</v>
      </c>
    </row>
    <row r="29099" spans="1:2" x14ac:dyDescent="0.25">
      <c r="A29099">
        <v>90352</v>
      </c>
      <c r="B29099" s="1">
        <v>44337.782550161806</v>
      </c>
    </row>
    <row r="29100" spans="1:2" x14ac:dyDescent="0.25">
      <c r="A29100">
        <v>90354</v>
      </c>
      <c r="B29100" s="1">
        <v>44337.782954692557</v>
      </c>
    </row>
    <row r="29101" spans="1:2" x14ac:dyDescent="0.25">
      <c r="A29101">
        <v>90355</v>
      </c>
      <c r="B29101" s="1">
        <v>44337.7833592233</v>
      </c>
    </row>
    <row r="29102" spans="1:2" x14ac:dyDescent="0.25">
      <c r="A29102">
        <v>90360</v>
      </c>
      <c r="B29102" s="1">
        <v>44337.7833592233</v>
      </c>
    </row>
    <row r="29103" spans="1:2" x14ac:dyDescent="0.25">
      <c r="A29103">
        <v>90365</v>
      </c>
      <c r="B29103" s="1">
        <v>44337.7833592233</v>
      </c>
    </row>
    <row r="29104" spans="1:2" x14ac:dyDescent="0.25">
      <c r="A29104">
        <v>90369</v>
      </c>
      <c r="B29104" s="1">
        <v>44337.783763754051</v>
      </c>
    </row>
    <row r="29105" spans="1:2" x14ac:dyDescent="0.25">
      <c r="A29105">
        <v>90374</v>
      </c>
      <c r="B29105" s="1">
        <v>44337.783763754051</v>
      </c>
    </row>
    <row r="29106" spans="1:2" x14ac:dyDescent="0.25">
      <c r="A29106">
        <v>90377</v>
      </c>
      <c r="B29106" s="1">
        <v>44337.783763754051</v>
      </c>
    </row>
    <row r="29107" spans="1:2" x14ac:dyDescent="0.25">
      <c r="A29107">
        <v>90380</v>
      </c>
      <c r="B29107" s="1">
        <v>44337.784168284787</v>
      </c>
    </row>
    <row r="29108" spans="1:2" x14ac:dyDescent="0.25">
      <c r="A29108">
        <v>90385</v>
      </c>
      <c r="B29108" s="1">
        <v>44337.78497734628</v>
      </c>
    </row>
    <row r="29109" spans="1:2" x14ac:dyDescent="0.25">
      <c r="A29109">
        <v>90390</v>
      </c>
      <c r="B29109" s="1">
        <v>44337.785333333333</v>
      </c>
    </row>
    <row r="29110" spans="1:2" x14ac:dyDescent="0.25">
      <c r="A29110">
        <v>90395</v>
      </c>
      <c r="B29110" s="1">
        <v>44337.785381877024</v>
      </c>
    </row>
    <row r="29111" spans="1:2" x14ac:dyDescent="0.25">
      <c r="A29111">
        <v>90400</v>
      </c>
      <c r="B29111" s="1">
        <v>44337.785381877024</v>
      </c>
    </row>
    <row r="29112" spans="1:2" x14ac:dyDescent="0.25">
      <c r="A29112">
        <v>90402</v>
      </c>
      <c r="B29112" s="1">
        <v>44337.78619093851</v>
      </c>
    </row>
    <row r="29113" spans="1:2" x14ac:dyDescent="0.25">
      <c r="A29113">
        <v>90405</v>
      </c>
      <c r="B29113" s="1">
        <v>44337.78619093851</v>
      </c>
    </row>
    <row r="29114" spans="1:2" x14ac:dyDescent="0.25">
      <c r="A29114">
        <v>90407</v>
      </c>
      <c r="B29114" s="1">
        <v>44337.78619093851</v>
      </c>
    </row>
    <row r="29115" spans="1:2" x14ac:dyDescent="0.25">
      <c r="A29115">
        <v>90411</v>
      </c>
      <c r="B29115" s="1">
        <v>44337.78619093851</v>
      </c>
    </row>
    <row r="29116" spans="1:2" x14ac:dyDescent="0.25">
      <c r="A29116">
        <v>90416</v>
      </c>
      <c r="B29116" s="1">
        <v>44337.78740453074</v>
      </c>
    </row>
    <row r="29117" spans="1:2" x14ac:dyDescent="0.25">
      <c r="A29117">
        <v>90417</v>
      </c>
      <c r="B29117" s="1">
        <v>44337.788213592234</v>
      </c>
    </row>
    <row r="29118" spans="1:2" x14ac:dyDescent="0.25">
      <c r="A29118">
        <v>90420</v>
      </c>
      <c r="B29118" s="1">
        <v>44337.788618122977</v>
      </c>
    </row>
    <row r="29119" spans="1:2" x14ac:dyDescent="0.25">
      <c r="A29119">
        <v>90425</v>
      </c>
      <c r="B29119" s="1">
        <v>44337.788618122977</v>
      </c>
    </row>
    <row r="29120" spans="1:2" x14ac:dyDescent="0.25">
      <c r="A29120">
        <v>90428</v>
      </c>
      <c r="B29120" s="1">
        <v>44337.788618122977</v>
      </c>
    </row>
    <row r="29121" spans="1:2" x14ac:dyDescent="0.25">
      <c r="A29121">
        <v>90431</v>
      </c>
      <c r="B29121" s="1">
        <v>44337.78902265372</v>
      </c>
    </row>
    <row r="29122" spans="1:2" x14ac:dyDescent="0.25">
      <c r="A29122">
        <v>90435</v>
      </c>
      <c r="B29122" s="1">
        <v>44337.790236245957</v>
      </c>
    </row>
    <row r="29123" spans="1:2" x14ac:dyDescent="0.25">
      <c r="A29123">
        <v>90440</v>
      </c>
      <c r="B29123" s="1">
        <v>44337.790640776693</v>
      </c>
    </row>
    <row r="29124" spans="1:2" x14ac:dyDescent="0.25">
      <c r="A29124">
        <v>90441</v>
      </c>
      <c r="B29124" s="1">
        <v>44337.791854368937</v>
      </c>
    </row>
    <row r="29125" spans="1:2" x14ac:dyDescent="0.25">
      <c r="A29125">
        <v>90446</v>
      </c>
      <c r="B29125" s="1">
        <v>44337.791854368937</v>
      </c>
    </row>
    <row r="29126" spans="1:2" x14ac:dyDescent="0.25">
      <c r="A29126">
        <v>90451</v>
      </c>
      <c r="B29126" s="1">
        <v>44337.792258899673</v>
      </c>
    </row>
    <row r="29127" spans="1:2" x14ac:dyDescent="0.25">
      <c r="A29127">
        <v>90455</v>
      </c>
      <c r="B29127" s="1">
        <v>44337.792333333338</v>
      </c>
    </row>
    <row r="29128" spans="1:2" x14ac:dyDescent="0.25">
      <c r="A29128">
        <v>90459</v>
      </c>
      <c r="B29128" s="1">
        <v>44337.793472491911</v>
      </c>
    </row>
    <row r="29129" spans="1:2" x14ac:dyDescent="0.25">
      <c r="A29129">
        <v>90463</v>
      </c>
      <c r="B29129" s="1">
        <v>44337.793877022654</v>
      </c>
    </row>
    <row r="29130" spans="1:2" x14ac:dyDescent="0.25">
      <c r="A29130">
        <v>90464</v>
      </c>
      <c r="B29130" s="1">
        <v>44337.793877022654</v>
      </c>
    </row>
    <row r="29131" spans="1:2" x14ac:dyDescent="0.25">
      <c r="A29131">
        <v>90469</v>
      </c>
      <c r="B29131" s="1">
        <v>44337.79468608414</v>
      </c>
    </row>
    <row r="29132" spans="1:2" x14ac:dyDescent="0.25">
      <c r="A29132">
        <v>90474</v>
      </c>
      <c r="B29132" s="1">
        <v>44337.794686084148</v>
      </c>
    </row>
    <row r="29133" spans="1:2" x14ac:dyDescent="0.25">
      <c r="A29133">
        <v>90478</v>
      </c>
      <c r="B29133" s="1">
        <v>44337.794686084148</v>
      </c>
    </row>
    <row r="29134" spans="1:2" x14ac:dyDescent="0.25">
      <c r="A29134">
        <v>90481</v>
      </c>
      <c r="B29134" s="1">
        <v>44337.795090614891</v>
      </c>
    </row>
    <row r="29135" spans="1:2" x14ac:dyDescent="0.25">
      <c r="A29135">
        <v>90485</v>
      </c>
      <c r="B29135" s="1">
        <v>44337.795495145627</v>
      </c>
    </row>
    <row r="29136" spans="1:2" x14ac:dyDescent="0.25">
      <c r="A29136">
        <v>90489</v>
      </c>
      <c r="B29136" s="1">
        <v>44337.795495145627</v>
      </c>
    </row>
    <row r="29137" spans="1:2" x14ac:dyDescent="0.25">
      <c r="A29137">
        <v>90492</v>
      </c>
      <c r="B29137" s="1">
        <v>44337.795899676377</v>
      </c>
    </row>
    <row r="29138" spans="1:2" x14ac:dyDescent="0.25">
      <c r="A29138">
        <v>90496</v>
      </c>
      <c r="B29138" s="1">
        <v>44337.796304207121</v>
      </c>
    </row>
    <row r="29139" spans="1:2" x14ac:dyDescent="0.25">
      <c r="A29139">
        <v>90497</v>
      </c>
      <c r="B29139" s="1">
        <v>44337.796333333339</v>
      </c>
    </row>
    <row r="29140" spans="1:2" x14ac:dyDescent="0.25">
      <c r="A29140">
        <v>90498</v>
      </c>
      <c r="B29140" s="1">
        <v>44337.796708737864</v>
      </c>
    </row>
    <row r="29141" spans="1:2" x14ac:dyDescent="0.25">
      <c r="A29141">
        <v>90499</v>
      </c>
      <c r="B29141" s="1">
        <v>44337.796708737864</v>
      </c>
    </row>
    <row r="29142" spans="1:2" x14ac:dyDescent="0.25">
      <c r="A29142">
        <v>90503</v>
      </c>
      <c r="B29142" s="1">
        <v>44337.796708737864</v>
      </c>
    </row>
    <row r="29143" spans="1:2" x14ac:dyDescent="0.25">
      <c r="A29143">
        <v>90505</v>
      </c>
      <c r="B29143" s="1">
        <v>44337.796708737864</v>
      </c>
    </row>
    <row r="29144" spans="1:2" x14ac:dyDescent="0.25">
      <c r="A29144">
        <v>90510</v>
      </c>
      <c r="B29144" s="1">
        <v>44337.796708737864</v>
      </c>
    </row>
    <row r="29145" spans="1:2" x14ac:dyDescent="0.25">
      <c r="A29145">
        <v>90513</v>
      </c>
      <c r="B29145" s="1">
        <v>44337.796708737864</v>
      </c>
    </row>
    <row r="29146" spans="1:2" x14ac:dyDescent="0.25">
      <c r="A29146">
        <v>90514</v>
      </c>
      <c r="B29146" s="1">
        <v>44337.796708737864</v>
      </c>
    </row>
    <row r="29147" spans="1:2" x14ac:dyDescent="0.25">
      <c r="A29147">
        <v>90517</v>
      </c>
      <c r="B29147" s="1">
        <v>44337.797113268607</v>
      </c>
    </row>
    <row r="29148" spans="1:2" x14ac:dyDescent="0.25">
      <c r="A29148">
        <v>90518</v>
      </c>
      <c r="B29148" s="1">
        <v>44337.79751779935</v>
      </c>
    </row>
    <row r="29149" spans="1:2" x14ac:dyDescent="0.25">
      <c r="A29149">
        <v>90520</v>
      </c>
      <c r="B29149" s="1">
        <v>44337.797922330094</v>
      </c>
    </row>
    <row r="29150" spans="1:2" x14ac:dyDescent="0.25">
      <c r="A29150">
        <v>90523</v>
      </c>
      <c r="B29150" s="1">
        <v>44337.797922330101</v>
      </c>
    </row>
    <row r="29151" spans="1:2" x14ac:dyDescent="0.25">
      <c r="A29151">
        <v>90526</v>
      </c>
      <c r="B29151" s="1">
        <v>44337.798326860844</v>
      </c>
    </row>
    <row r="29152" spans="1:2" x14ac:dyDescent="0.25">
      <c r="A29152">
        <v>90530</v>
      </c>
      <c r="B29152" s="1">
        <v>44337.798326860844</v>
      </c>
    </row>
    <row r="29153" spans="1:2" x14ac:dyDescent="0.25">
      <c r="A29153">
        <v>90532</v>
      </c>
      <c r="B29153" s="1">
        <v>44337.798326860844</v>
      </c>
    </row>
    <row r="29154" spans="1:2" x14ac:dyDescent="0.25">
      <c r="A29154">
        <v>90535</v>
      </c>
      <c r="B29154" s="1">
        <v>44337.79873139158</v>
      </c>
    </row>
    <row r="29155" spans="1:2" x14ac:dyDescent="0.25">
      <c r="A29155">
        <v>90539</v>
      </c>
      <c r="B29155" s="1">
        <v>44337.799540453074</v>
      </c>
    </row>
    <row r="29156" spans="1:2" x14ac:dyDescent="0.25">
      <c r="A29156">
        <v>90543</v>
      </c>
      <c r="B29156" s="1">
        <v>44337.799540453074</v>
      </c>
    </row>
    <row r="29157" spans="1:2" x14ac:dyDescent="0.25">
      <c r="A29157">
        <v>90544</v>
      </c>
      <c r="B29157" s="1">
        <v>44337.799540453074</v>
      </c>
    </row>
    <row r="29158" spans="1:2" x14ac:dyDescent="0.25">
      <c r="A29158">
        <v>90548</v>
      </c>
      <c r="B29158" s="1">
        <v>44337.80034951456</v>
      </c>
    </row>
    <row r="29159" spans="1:2" x14ac:dyDescent="0.25">
      <c r="A29159">
        <v>90551</v>
      </c>
      <c r="B29159" s="1">
        <v>44337.80034951456</v>
      </c>
    </row>
    <row r="29160" spans="1:2" x14ac:dyDescent="0.25">
      <c r="A29160">
        <v>90556</v>
      </c>
      <c r="B29160" s="1">
        <v>44337.80034951456</v>
      </c>
    </row>
    <row r="29161" spans="1:2" x14ac:dyDescent="0.25">
      <c r="A29161">
        <v>90557</v>
      </c>
      <c r="B29161" s="1">
        <v>44337.80034951456</v>
      </c>
    </row>
    <row r="29162" spans="1:2" x14ac:dyDescent="0.25">
      <c r="A29162">
        <v>90562</v>
      </c>
      <c r="B29162" s="1">
        <v>44337.80034951456</v>
      </c>
    </row>
    <row r="29163" spans="1:2" x14ac:dyDescent="0.25">
      <c r="A29163">
        <v>90564</v>
      </c>
      <c r="B29163" s="1">
        <v>44337.80034951456</v>
      </c>
    </row>
    <row r="29164" spans="1:2" x14ac:dyDescent="0.25">
      <c r="A29164">
        <v>90566</v>
      </c>
      <c r="B29164" s="1">
        <v>44337.800666666662</v>
      </c>
    </row>
    <row r="29165" spans="1:2" x14ac:dyDescent="0.25">
      <c r="A29165">
        <v>90571</v>
      </c>
      <c r="B29165" s="1">
        <v>44337.800754045311</v>
      </c>
    </row>
    <row r="29166" spans="1:2" x14ac:dyDescent="0.25">
      <c r="A29166">
        <v>90572</v>
      </c>
      <c r="B29166" s="1">
        <v>44337.801563106797</v>
      </c>
    </row>
    <row r="29167" spans="1:2" x14ac:dyDescent="0.25">
      <c r="A29167">
        <v>90573</v>
      </c>
      <c r="B29167" s="1">
        <v>44337.801563106797</v>
      </c>
    </row>
    <row r="29168" spans="1:2" x14ac:dyDescent="0.25">
      <c r="A29168">
        <v>90577</v>
      </c>
      <c r="B29168" s="1">
        <v>44337.802372168284</v>
      </c>
    </row>
    <row r="29169" spans="1:2" x14ac:dyDescent="0.25">
      <c r="A29169">
        <v>90578</v>
      </c>
      <c r="B29169" s="1">
        <v>44337.802776699027</v>
      </c>
    </row>
    <row r="29170" spans="1:2" x14ac:dyDescent="0.25">
      <c r="A29170">
        <v>90582</v>
      </c>
      <c r="B29170" s="1">
        <v>44337.802776699027</v>
      </c>
    </row>
    <row r="29171" spans="1:2" x14ac:dyDescent="0.25">
      <c r="A29171">
        <v>90583</v>
      </c>
      <c r="B29171" s="1">
        <v>44337.803181229778</v>
      </c>
    </row>
    <row r="29172" spans="1:2" x14ac:dyDescent="0.25">
      <c r="A29172">
        <v>90588</v>
      </c>
      <c r="B29172" s="1">
        <v>44337.803181229778</v>
      </c>
    </row>
    <row r="29173" spans="1:2" x14ac:dyDescent="0.25">
      <c r="A29173">
        <v>90589</v>
      </c>
      <c r="B29173" s="1">
        <v>44337.804394822007</v>
      </c>
    </row>
    <row r="29174" spans="1:2" x14ac:dyDescent="0.25">
      <c r="A29174">
        <v>90591</v>
      </c>
      <c r="B29174" s="1">
        <v>44337.804799352751</v>
      </c>
    </row>
    <row r="29175" spans="1:2" x14ac:dyDescent="0.25">
      <c r="A29175">
        <v>90596</v>
      </c>
      <c r="B29175" s="1">
        <v>44337.804799352751</v>
      </c>
    </row>
    <row r="29176" spans="1:2" x14ac:dyDescent="0.25">
      <c r="A29176">
        <v>90600</v>
      </c>
      <c r="B29176" s="1">
        <v>44337.804799352751</v>
      </c>
    </row>
    <row r="29177" spans="1:2" x14ac:dyDescent="0.25">
      <c r="A29177">
        <v>90605</v>
      </c>
      <c r="B29177" s="1">
        <v>44337.804799352751</v>
      </c>
    </row>
    <row r="29178" spans="1:2" x14ac:dyDescent="0.25">
      <c r="A29178">
        <v>90607</v>
      </c>
      <c r="B29178" s="1">
        <v>44337.805203883494</v>
      </c>
    </row>
    <row r="29179" spans="1:2" x14ac:dyDescent="0.25">
      <c r="A29179">
        <v>90609</v>
      </c>
      <c r="B29179" s="1">
        <v>44337.805203883494</v>
      </c>
    </row>
    <row r="29180" spans="1:2" x14ac:dyDescent="0.25">
      <c r="A29180">
        <v>90612</v>
      </c>
      <c r="B29180" s="1">
        <v>44337.805203883494</v>
      </c>
    </row>
    <row r="29181" spans="1:2" x14ac:dyDescent="0.25">
      <c r="A29181">
        <v>90616</v>
      </c>
      <c r="B29181" s="1">
        <v>44337.805608414237</v>
      </c>
    </row>
    <row r="29182" spans="1:2" x14ac:dyDescent="0.25">
      <c r="A29182">
        <v>90618</v>
      </c>
      <c r="B29182" s="1">
        <v>44337.80601294498</v>
      </c>
    </row>
    <row r="29183" spans="1:2" x14ac:dyDescent="0.25">
      <c r="A29183">
        <v>90620</v>
      </c>
      <c r="B29183" s="1">
        <v>44337.80601294498</v>
      </c>
    </row>
    <row r="29184" spans="1:2" x14ac:dyDescent="0.25">
      <c r="A29184">
        <v>90625</v>
      </c>
      <c r="B29184" s="1">
        <v>44337.80601294498</v>
      </c>
    </row>
    <row r="29185" spans="1:2" x14ac:dyDescent="0.25">
      <c r="A29185">
        <v>90627</v>
      </c>
      <c r="B29185" s="1">
        <v>44337.806333333334</v>
      </c>
    </row>
    <row r="29186" spans="1:2" x14ac:dyDescent="0.25">
      <c r="A29186">
        <v>90629</v>
      </c>
      <c r="B29186" s="1">
        <v>44337.806417475731</v>
      </c>
    </row>
    <row r="29187" spans="1:2" x14ac:dyDescent="0.25">
      <c r="A29187">
        <v>90631</v>
      </c>
      <c r="B29187" s="1">
        <v>44337.806417475731</v>
      </c>
    </row>
    <row r="29188" spans="1:2" x14ac:dyDescent="0.25">
      <c r="A29188">
        <v>90633</v>
      </c>
      <c r="B29188" s="1">
        <v>44337.806417475731</v>
      </c>
    </row>
    <row r="29189" spans="1:2" x14ac:dyDescent="0.25">
      <c r="A29189">
        <v>90637</v>
      </c>
      <c r="B29189" s="1">
        <v>44337.806822006467</v>
      </c>
    </row>
    <row r="29190" spans="1:2" x14ac:dyDescent="0.25">
      <c r="A29190">
        <v>90642</v>
      </c>
      <c r="B29190" s="1">
        <v>44337.806822006467</v>
      </c>
    </row>
    <row r="29191" spans="1:2" x14ac:dyDescent="0.25">
      <c r="A29191">
        <v>90646</v>
      </c>
      <c r="B29191" s="1">
        <v>44337.807631067961</v>
      </c>
    </row>
    <row r="29192" spans="1:2" x14ac:dyDescent="0.25">
      <c r="A29192">
        <v>90649</v>
      </c>
      <c r="B29192" s="1">
        <v>44337.807631067961</v>
      </c>
    </row>
    <row r="29193" spans="1:2" x14ac:dyDescent="0.25">
      <c r="A29193">
        <v>90653</v>
      </c>
      <c r="B29193" s="1">
        <v>44337.808035598704</v>
      </c>
    </row>
    <row r="29194" spans="1:2" x14ac:dyDescent="0.25">
      <c r="A29194">
        <v>90655</v>
      </c>
      <c r="B29194" s="1">
        <v>44337.808035598711</v>
      </c>
    </row>
    <row r="29195" spans="1:2" x14ac:dyDescent="0.25">
      <c r="A29195">
        <v>90658</v>
      </c>
      <c r="B29195" s="1">
        <v>44337.808440129447</v>
      </c>
    </row>
    <row r="29196" spans="1:2" x14ac:dyDescent="0.25">
      <c r="A29196">
        <v>90662</v>
      </c>
      <c r="B29196" s="1">
        <v>44337.809249190941</v>
      </c>
    </row>
    <row r="29197" spans="1:2" x14ac:dyDescent="0.25">
      <c r="A29197">
        <v>90666</v>
      </c>
      <c r="B29197" s="1">
        <v>44337.809333333338</v>
      </c>
    </row>
    <row r="29198" spans="1:2" x14ac:dyDescent="0.25">
      <c r="A29198">
        <v>90670</v>
      </c>
      <c r="B29198" s="1">
        <v>44337.809653721684</v>
      </c>
    </row>
    <row r="29199" spans="1:2" x14ac:dyDescent="0.25">
      <c r="A29199">
        <v>90675</v>
      </c>
      <c r="B29199" s="1">
        <v>44337.809653721684</v>
      </c>
    </row>
    <row r="29200" spans="1:2" x14ac:dyDescent="0.25">
      <c r="A29200">
        <v>90676</v>
      </c>
      <c r="B29200" s="1">
        <v>44337.809653721684</v>
      </c>
    </row>
    <row r="29201" spans="1:2" x14ac:dyDescent="0.25">
      <c r="A29201">
        <v>90681</v>
      </c>
      <c r="B29201" s="1">
        <v>44337.810462783171</v>
      </c>
    </row>
    <row r="29202" spans="1:2" x14ac:dyDescent="0.25">
      <c r="A29202">
        <v>90686</v>
      </c>
      <c r="B29202" s="1">
        <v>44337.810462783171</v>
      </c>
    </row>
    <row r="29203" spans="1:2" x14ac:dyDescent="0.25">
      <c r="A29203">
        <v>90689</v>
      </c>
      <c r="B29203" s="1">
        <v>44337.810462783171</v>
      </c>
    </row>
    <row r="29204" spans="1:2" x14ac:dyDescent="0.25">
      <c r="A29204">
        <v>90693</v>
      </c>
      <c r="B29204" s="1">
        <v>44337.810867313914</v>
      </c>
    </row>
    <row r="29205" spans="1:2" x14ac:dyDescent="0.25">
      <c r="A29205">
        <v>90698</v>
      </c>
      <c r="B29205" s="1">
        <v>44337.811271844657</v>
      </c>
    </row>
    <row r="29206" spans="1:2" x14ac:dyDescent="0.25">
      <c r="A29206">
        <v>90702</v>
      </c>
      <c r="B29206" s="1">
        <v>44337.811271844665</v>
      </c>
    </row>
    <row r="29207" spans="1:2" x14ac:dyDescent="0.25">
      <c r="A29207">
        <v>90706</v>
      </c>
      <c r="B29207" s="1">
        <v>44337.811271844665</v>
      </c>
    </row>
    <row r="29208" spans="1:2" x14ac:dyDescent="0.25">
      <c r="A29208">
        <v>90708</v>
      </c>
      <c r="B29208" s="1">
        <v>44337.811676375401</v>
      </c>
    </row>
    <row r="29209" spans="1:2" x14ac:dyDescent="0.25">
      <c r="A29209">
        <v>90710</v>
      </c>
      <c r="B29209" s="1">
        <v>44337.811676375401</v>
      </c>
    </row>
    <row r="29210" spans="1:2" x14ac:dyDescent="0.25">
      <c r="A29210">
        <v>90712</v>
      </c>
      <c r="B29210" s="1">
        <v>44337.812485436894</v>
      </c>
    </row>
    <row r="29211" spans="1:2" x14ac:dyDescent="0.25">
      <c r="A29211">
        <v>90713</v>
      </c>
      <c r="B29211" s="1">
        <v>44337.812485436894</v>
      </c>
    </row>
    <row r="29212" spans="1:2" x14ac:dyDescent="0.25">
      <c r="A29212">
        <v>90716</v>
      </c>
      <c r="B29212" s="1">
        <v>44337.813294498381</v>
      </c>
    </row>
    <row r="29213" spans="1:2" x14ac:dyDescent="0.25">
      <c r="A29213">
        <v>90718</v>
      </c>
      <c r="B29213" s="1">
        <v>44337.813294498381</v>
      </c>
    </row>
    <row r="29214" spans="1:2" x14ac:dyDescent="0.25">
      <c r="A29214">
        <v>90721</v>
      </c>
      <c r="B29214" s="1">
        <v>44337.813294498381</v>
      </c>
    </row>
    <row r="29215" spans="1:2" x14ac:dyDescent="0.25">
      <c r="A29215">
        <v>90726</v>
      </c>
      <c r="B29215" s="1">
        <v>44337.814103559867</v>
      </c>
    </row>
    <row r="29216" spans="1:2" x14ac:dyDescent="0.25">
      <c r="A29216">
        <v>90728</v>
      </c>
      <c r="B29216" s="1">
        <v>44337.814103559867</v>
      </c>
    </row>
    <row r="29217" spans="1:2" x14ac:dyDescent="0.25">
      <c r="A29217">
        <v>90733</v>
      </c>
      <c r="B29217" s="1">
        <v>44337.814103559867</v>
      </c>
    </row>
    <row r="29218" spans="1:2" x14ac:dyDescent="0.25">
      <c r="A29218">
        <v>90734</v>
      </c>
      <c r="B29218" s="1">
        <v>44337.814508090618</v>
      </c>
    </row>
    <row r="29219" spans="1:2" x14ac:dyDescent="0.25">
      <c r="A29219">
        <v>90736</v>
      </c>
      <c r="B29219" s="1">
        <v>44337.814912621354</v>
      </c>
    </row>
    <row r="29220" spans="1:2" x14ac:dyDescent="0.25">
      <c r="A29220">
        <v>90740</v>
      </c>
      <c r="B29220" s="1">
        <v>44337.816530744334</v>
      </c>
    </row>
    <row r="29221" spans="1:2" x14ac:dyDescent="0.25">
      <c r="A29221">
        <v>90743</v>
      </c>
      <c r="B29221" s="1">
        <v>44337.817744336571</v>
      </c>
    </row>
    <row r="29222" spans="1:2" x14ac:dyDescent="0.25">
      <c r="A29222">
        <v>90744</v>
      </c>
      <c r="B29222" s="1">
        <v>44337.817999999999</v>
      </c>
    </row>
    <row r="29223" spans="1:2" x14ac:dyDescent="0.25">
      <c r="A29223">
        <v>90747</v>
      </c>
      <c r="B29223" s="1">
        <v>44337.818148867314</v>
      </c>
    </row>
    <row r="29224" spans="1:2" x14ac:dyDescent="0.25">
      <c r="A29224">
        <v>90751</v>
      </c>
      <c r="B29224" s="1">
        <v>44337.818148867314</v>
      </c>
    </row>
    <row r="29225" spans="1:2" x14ac:dyDescent="0.25">
      <c r="A29225">
        <v>90756</v>
      </c>
      <c r="B29225" s="1">
        <v>44337.819362459551</v>
      </c>
    </row>
    <row r="29226" spans="1:2" x14ac:dyDescent="0.25">
      <c r="A29226">
        <v>90760</v>
      </c>
      <c r="B29226" s="1">
        <v>44337.819362459551</v>
      </c>
    </row>
    <row r="29227" spans="1:2" x14ac:dyDescent="0.25">
      <c r="A29227">
        <v>90765</v>
      </c>
      <c r="B29227" s="1">
        <v>44337.819362459551</v>
      </c>
    </row>
    <row r="29228" spans="1:2" x14ac:dyDescent="0.25">
      <c r="A29228">
        <v>90769</v>
      </c>
      <c r="B29228" s="1">
        <v>44337.819362459551</v>
      </c>
    </row>
    <row r="29229" spans="1:2" x14ac:dyDescent="0.25">
      <c r="A29229">
        <v>90770</v>
      </c>
      <c r="B29229" s="1">
        <v>44337.820171521038</v>
      </c>
    </row>
    <row r="29230" spans="1:2" x14ac:dyDescent="0.25">
      <c r="A29230">
        <v>90772</v>
      </c>
      <c r="B29230" s="1">
        <v>44337.820171521038</v>
      </c>
    </row>
    <row r="29231" spans="1:2" x14ac:dyDescent="0.25">
      <c r="A29231">
        <v>90775</v>
      </c>
      <c r="B29231" s="1">
        <v>44337.820980582524</v>
      </c>
    </row>
    <row r="29232" spans="1:2" x14ac:dyDescent="0.25">
      <c r="A29232">
        <v>90779</v>
      </c>
      <c r="B29232" s="1">
        <v>44337.820980582524</v>
      </c>
    </row>
    <row r="29233" spans="1:2" x14ac:dyDescent="0.25">
      <c r="A29233">
        <v>90780</v>
      </c>
      <c r="B29233" s="1">
        <v>44337.821666666663</v>
      </c>
    </row>
    <row r="29234" spans="1:2" x14ac:dyDescent="0.25">
      <c r="A29234">
        <v>90784</v>
      </c>
      <c r="B29234" s="1">
        <v>44337.821789644011</v>
      </c>
    </row>
    <row r="29235" spans="1:2" x14ac:dyDescent="0.25">
      <c r="A29235">
        <v>90786</v>
      </c>
      <c r="B29235" s="1">
        <v>44337.822598705505</v>
      </c>
    </row>
    <row r="29236" spans="1:2" x14ac:dyDescent="0.25">
      <c r="A29236">
        <v>90791</v>
      </c>
      <c r="B29236" s="1">
        <v>44337.822598705505</v>
      </c>
    </row>
    <row r="29237" spans="1:2" x14ac:dyDescent="0.25">
      <c r="A29237">
        <v>90796</v>
      </c>
      <c r="B29237" s="1">
        <v>44337.823003236241</v>
      </c>
    </row>
    <row r="29238" spans="1:2" x14ac:dyDescent="0.25">
      <c r="A29238">
        <v>90798</v>
      </c>
      <c r="B29238" s="1">
        <v>44337.823812297735</v>
      </c>
    </row>
    <row r="29239" spans="1:2" x14ac:dyDescent="0.25">
      <c r="A29239">
        <v>90801</v>
      </c>
      <c r="B29239" s="1">
        <v>44337.824216828478</v>
      </c>
    </row>
    <row r="29240" spans="1:2" x14ac:dyDescent="0.25">
      <c r="A29240">
        <v>90805</v>
      </c>
      <c r="B29240" s="1">
        <v>44337.824216828478</v>
      </c>
    </row>
    <row r="29241" spans="1:2" x14ac:dyDescent="0.25">
      <c r="A29241">
        <v>90807</v>
      </c>
      <c r="B29241" s="1">
        <v>44337.824216828478</v>
      </c>
    </row>
    <row r="29242" spans="1:2" x14ac:dyDescent="0.25">
      <c r="A29242">
        <v>90808</v>
      </c>
      <c r="B29242" s="1">
        <v>44337.824621359221</v>
      </c>
    </row>
    <row r="29243" spans="1:2" x14ac:dyDescent="0.25">
      <c r="A29243">
        <v>90810</v>
      </c>
      <c r="B29243" s="1">
        <v>44337.825430420715</v>
      </c>
    </row>
    <row r="29244" spans="1:2" x14ac:dyDescent="0.25">
      <c r="A29244">
        <v>90815</v>
      </c>
      <c r="B29244" s="1">
        <v>44337.825430420715</v>
      </c>
    </row>
    <row r="29245" spans="1:2" x14ac:dyDescent="0.25">
      <c r="A29245">
        <v>90820</v>
      </c>
      <c r="B29245" s="1">
        <v>44337.825834951458</v>
      </c>
    </row>
    <row r="29246" spans="1:2" x14ac:dyDescent="0.25">
      <c r="A29246">
        <v>90823</v>
      </c>
      <c r="B29246" s="1">
        <v>44337.825834951458</v>
      </c>
    </row>
    <row r="29247" spans="1:2" x14ac:dyDescent="0.25">
      <c r="A29247">
        <v>90828</v>
      </c>
      <c r="B29247" s="1">
        <v>44337.825834951458</v>
      </c>
    </row>
    <row r="29248" spans="1:2" x14ac:dyDescent="0.25">
      <c r="A29248">
        <v>90832</v>
      </c>
      <c r="B29248" s="1">
        <v>44337.825834951458</v>
      </c>
    </row>
    <row r="29249" spans="1:2" x14ac:dyDescent="0.25">
      <c r="A29249">
        <v>90833</v>
      </c>
      <c r="B29249" s="1">
        <v>44337.826644012945</v>
      </c>
    </row>
    <row r="29250" spans="1:2" x14ac:dyDescent="0.25">
      <c r="A29250">
        <v>90836</v>
      </c>
      <c r="B29250" s="1">
        <v>44337.827048543688</v>
      </c>
    </row>
    <row r="29251" spans="1:2" x14ac:dyDescent="0.25">
      <c r="A29251">
        <v>90837</v>
      </c>
      <c r="B29251" s="1">
        <v>44337.827048543688</v>
      </c>
    </row>
    <row r="29252" spans="1:2" x14ac:dyDescent="0.25">
      <c r="A29252">
        <v>90842</v>
      </c>
      <c r="B29252" s="1">
        <v>44337.827453074438</v>
      </c>
    </row>
    <row r="29253" spans="1:2" x14ac:dyDescent="0.25">
      <c r="A29253">
        <v>90846</v>
      </c>
      <c r="B29253" s="1">
        <v>44337.827857605174</v>
      </c>
    </row>
    <row r="29254" spans="1:2" x14ac:dyDescent="0.25">
      <c r="A29254">
        <v>90849</v>
      </c>
      <c r="B29254" s="1">
        <v>44337.827857605174</v>
      </c>
    </row>
    <row r="29255" spans="1:2" x14ac:dyDescent="0.25">
      <c r="A29255">
        <v>90854</v>
      </c>
      <c r="B29255" s="1">
        <v>44337.828666666668</v>
      </c>
    </row>
    <row r="29256" spans="1:2" x14ac:dyDescent="0.25">
      <c r="A29256">
        <v>90856</v>
      </c>
      <c r="B29256" s="1">
        <v>44337.829071197411</v>
      </c>
    </row>
    <row r="29257" spans="1:2" x14ac:dyDescent="0.25">
      <c r="A29257">
        <v>90860</v>
      </c>
      <c r="B29257" s="1">
        <v>44337.829071197411</v>
      </c>
    </row>
    <row r="29258" spans="1:2" x14ac:dyDescent="0.25">
      <c r="A29258">
        <v>90862</v>
      </c>
      <c r="B29258" s="1">
        <v>44337.829071197411</v>
      </c>
    </row>
    <row r="29259" spans="1:2" x14ac:dyDescent="0.25">
      <c r="A29259">
        <v>90866</v>
      </c>
      <c r="B29259" s="1">
        <v>44337.829071197411</v>
      </c>
    </row>
    <row r="29260" spans="1:2" x14ac:dyDescent="0.25">
      <c r="A29260">
        <v>90871</v>
      </c>
      <c r="B29260" s="1">
        <v>44337.829071197411</v>
      </c>
    </row>
    <row r="29261" spans="1:2" x14ac:dyDescent="0.25">
      <c r="A29261">
        <v>90874</v>
      </c>
      <c r="B29261" s="1">
        <v>44337.829333333335</v>
      </c>
    </row>
    <row r="29262" spans="1:2" x14ac:dyDescent="0.25">
      <c r="A29262">
        <v>90876</v>
      </c>
      <c r="B29262" s="1">
        <v>44337.829475728155</v>
      </c>
    </row>
    <row r="29263" spans="1:2" x14ac:dyDescent="0.25">
      <c r="A29263">
        <v>90878</v>
      </c>
      <c r="B29263" s="1">
        <v>44337.830284789641</v>
      </c>
    </row>
    <row r="29264" spans="1:2" x14ac:dyDescent="0.25">
      <c r="A29264">
        <v>90879</v>
      </c>
      <c r="B29264" s="1">
        <v>44337.830284789641</v>
      </c>
    </row>
    <row r="29265" spans="1:2" x14ac:dyDescent="0.25">
      <c r="A29265">
        <v>90882</v>
      </c>
      <c r="B29265" s="1">
        <v>44337.830284789641</v>
      </c>
    </row>
    <row r="29266" spans="1:2" x14ac:dyDescent="0.25">
      <c r="A29266">
        <v>90885</v>
      </c>
      <c r="B29266" s="1">
        <v>44337.830689320392</v>
      </c>
    </row>
    <row r="29267" spans="1:2" x14ac:dyDescent="0.25">
      <c r="A29267">
        <v>90888</v>
      </c>
      <c r="B29267" s="1">
        <v>44337.830689320392</v>
      </c>
    </row>
    <row r="29268" spans="1:2" x14ac:dyDescent="0.25">
      <c r="A29268">
        <v>90889</v>
      </c>
      <c r="B29268" s="1">
        <v>44337.831093851128</v>
      </c>
    </row>
    <row r="29269" spans="1:2" x14ac:dyDescent="0.25">
      <c r="A29269">
        <v>90892</v>
      </c>
      <c r="B29269" s="1">
        <v>44337.831498381878</v>
      </c>
    </row>
    <row r="29270" spans="1:2" x14ac:dyDescent="0.25">
      <c r="A29270">
        <v>90893</v>
      </c>
      <c r="B29270" s="1">
        <v>44337.831902912621</v>
      </c>
    </row>
    <row r="29271" spans="1:2" x14ac:dyDescent="0.25">
      <c r="A29271">
        <v>90894</v>
      </c>
      <c r="B29271" s="1">
        <v>44337.831902912621</v>
      </c>
    </row>
    <row r="29272" spans="1:2" x14ac:dyDescent="0.25">
      <c r="A29272">
        <v>90895</v>
      </c>
      <c r="B29272" s="1">
        <v>44337.831902912621</v>
      </c>
    </row>
    <row r="29273" spans="1:2" x14ac:dyDescent="0.25">
      <c r="A29273">
        <v>90899</v>
      </c>
      <c r="B29273" s="1">
        <v>44337.832307443365</v>
      </c>
    </row>
    <row r="29274" spans="1:2" x14ac:dyDescent="0.25">
      <c r="A29274">
        <v>90901</v>
      </c>
      <c r="B29274" s="1">
        <v>44337.832307443365</v>
      </c>
    </row>
    <row r="29275" spans="1:2" x14ac:dyDescent="0.25">
      <c r="A29275">
        <v>90902</v>
      </c>
      <c r="B29275" s="1">
        <v>44337.832307443365</v>
      </c>
    </row>
    <row r="29276" spans="1:2" x14ac:dyDescent="0.25">
      <c r="A29276">
        <v>90905</v>
      </c>
      <c r="B29276" s="1">
        <v>44337.832307443365</v>
      </c>
    </row>
    <row r="29277" spans="1:2" x14ac:dyDescent="0.25">
      <c r="A29277">
        <v>90909</v>
      </c>
      <c r="B29277" s="1">
        <v>44337.832307443365</v>
      </c>
    </row>
    <row r="29278" spans="1:2" x14ac:dyDescent="0.25">
      <c r="A29278">
        <v>90912</v>
      </c>
      <c r="B29278" s="1">
        <v>44337.832711974108</v>
      </c>
    </row>
    <row r="29279" spans="1:2" x14ac:dyDescent="0.25">
      <c r="A29279">
        <v>90914</v>
      </c>
      <c r="B29279" s="1">
        <v>44337.833925566338</v>
      </c>
    </row>
    <row r="29280" spans="1:2" x14ac:dyDescent="0.25">
      <c r="A29280">
        <v>90915</v>
      </c>
      <c r="B29280" s="1">
        <v>44337.833925566345</v>
      </c>
    </row>
    <row r="29281" spans="1:2" x14ac:dyDescent="0.25">
      <c r="A29281">
        <v>90917</v>
      </c>
      <c r="B29281" s="1">
        <v>44337.833925566345</v>
      </c>
    </row>
    <row r="29282" spans="1:2" x14ac:dyDescent="0.25">
      <c r="A29282">
        <v>90922</v>
      </c>
      <c r="B29282" s="1">
        <v>44337.833925566345</v>
      </c>
    </row>
    <row r="29283" spans="1:2" x14ac:dyDescent="0.25">
      <c r="A29283">
        <v>90924</v>
      </c>
      <c r="B29283" s="1">
        <v>44337.833925566345</v>
      </c>
    </row>
    <row r="29284" spans="1:2" x14ac:dyDescent="0.25">
      <c r="A29284">
        <v>90925</v>
      </c>
      <c r="B29284" s="1">
        <v>44337.833925566345</v>
      </c>
    </row>
    <row r="29285" spans="1:2" x14ac:dyDescent="0.25">
      <c r="A29285">
        <v>90927</v>
      </c>
      <c r="B29285" s="1">
        <v>44337.834330097088</v>
      </c>
    </row>
    <row r="29286" spans="1:2" x14ac:dyDescent="0.25">
      <c r="A29286">
        <v>90930</v>
      </c>
      <c r="B29286" s="1">
        <v>44337.834330097088</v>
      </c>
    </row>
    <row r="29287" spans="1:2" x14ac:dyDescent="0.25">
      <c r="A29287">
        <v>90934</v>
      </c>
      <c r="B29287" s="1">
        <v>44337.835139158575</v>
      </c>
    </row>
    <row r="29288" spans="1:2" x14ac:dyDescent="0.25">
      <c r="A29288">
        <v>90935</v>
      </c>
      <c r="B29288" s="1">
        <v>44337.835139158575</v>
      </c>
    </row>
    <row r="29289" spans="1:2" x14ac:dyDescent="0.25">
      <c r="A29289">
        <v>90937</v>
      </c>
      <c r="B29289" s="1">
        <v>44337.835139158575</v>
      </c>
    </row>
    <row r="29290" spans="1:2" x14ac:dyDescent="0.25">
      <c r="A29290">
        <v>90939</v>
      </c>
      <c r="B29290" s="1">
        <v>44337.835333333336</v>
      </c>
    </row>
    <row r="29291" spans="1:2" x14ac:dyDescent="0.25">
      <c r="A29291">
        <v>90942</v>
      </c>
      <c r="B29291" s="1">
        <v>44337.835543689325</v>
      </c>
    </row>
    <row r="29292" spans="1:2" x14ac:dyDescent="0.25">
      <c r="A29292">
        <v>90944</v>
      </c>
      <c r="B29292" s="1">
        <v>44337.835543689325</v>
      </c>
    </row>
    <row r="29293" spans="1:2" x14ac:dyDescent="0.25">
      <c r="A29293">
        <v>90947</v>
      </c>
      <c r="B29293" s="1">
        <v>44337.835948220061</v>
      </c>
    </row>
    <row r="29294" spans="1:2" x14ac:dyDescent="0.25">
      <c r="A29294">
        <v>90951</v>
      </c>
      <c r="B29294" s="1">
        <v>44337.836000000003</v>
      </c>
    </row>
    <row r="29295" spans="1:2" x14ac:dyDescent="0.25">
      <c r="A29295">
        <v>90953</v>
      </c>
      <c r="B29295" s="1">
        <v>44337.836757281555</v>
      </c>
    </row>
    <row r="29296" spans="1:2" x14ac:dyDescent="0.25">
      <c r="A29296">
        <v>90958</v>
      </c>
      <c r="B29296" s="1">
        <v>44337.836757281555</v>
      </c>
    </row>
    <row r="29297" spans="1:2" x14ac:dyDescent="0.25">
      <c r="A29297">
        <v>90960</v>
      </c>
      <c r="B29297" s="1">
        <v>44337.836757281555</v>
      </c>
    </row>
    <row r="29298" spans="1:2" x14ac:dyDescent="0.25">
      <c r="A29298">
        <v>90961</v>
      </c>
      <c r="B29298" s="1">
        <v>44337.836757281555</v>
      </c>
    </row>
    <row r="29299" spans="1:2" x14ac:dyDescent="0.25">
      <c r="A29299">
        <v>90965</v>
      </c>
      <c r="B29299" s="1">
        <v>44337.837161812298</v>
      </c>
    </row>
    <row r="29300" spans="1:2" x14ac:dyDescent="0.25">
      <c r="A29300">
        <v>90966</v>
      </c>
      <c r="B29300" s="1">
        <v>44337.837161812298</v>
      </c>
    </row>
    <row r="29301" spans="1:2" x14ac:dyDescent="0.25">
      <c r="A29301">
        <v>90968</v>
      </c>
      <c r="B29301" s="1">
        <v>44337.837161812298</v>
      </c>
    </row>
    <row r="29302" spans="1:2" x14ac:dyDescent="0.25">
      <c r="A29302">
        <v>90969</v>
      </c>
      <c r="B29302" s="1">
        <v>44337.837161812298</v>
      </c>
    </row>
    <row r="29303" spans="1:2" x14ac:dyDescent="0.25">
      <c r="A29303">
        <v>90972</v>
      </c>
      <c r="B29303" s="1">
        <v>44337.837566343042</v>
      </c>
    </row>
    <row r="29304" spans="1:2" x14ac:dyDescent="0.25">
      <c r="A29304">
        <v>90975</v>
      </c>
      <c r="B29304" s="1">
        <v>44337.837566343042</v>
      </c>
    </row>
    <row r="29305" spans="1:2" x14ac:dyDescent="0.25">
      <c r="A29305">
        <v>90977</v>
      </c>
      <c r="B29305" s="1">
        <v>44337.837566343042</v>
      </c>
    </row>
    <row r="29306" spans="1:2" x14ac:dyDescent="0.25">
      <c r="A29306">
        <v>90981</v>
      </c>
      <c r="B29306" s="1">
        <v>44337.837970873785</v>
      </c>
    </row>
    <row r="29307" spans="1:2" x14ac:dyDescent="0.25">
      <c r="A29307">
        <v>90983</v>
      </c>
      <c r="B29307" s="1">
        <v>44337.837970873785</v>
      </c>
    </row>
    <row r="29308" spans="1:2" x14ac:dyDescent="0.25">
      <c r="A29308">
        <v>90985</v>
      </c>
      <c r="B29308" s="1">
        <v>44337.838375404528</v>
      </c>
    </row>
    <row r="29309" spans="1:2" x14ac:dyDescent="0.25">
      <c r="A29309">
        <v>90986</v>
      </c>
      <c r="B29309" s="1">
        <v>44337.838375404528</v>
      </c>
    </row>
    <row r="29310" spans="1:2" x14ac:dyDescent="0.25">
      <c r="A29310">
        <v>90991</v>
      </c>
      <c r="B29310" s="1">
        <v>44337.838779935279</v>
      </c>
    </row>
    <row r="29311" spans="1:2" x14ac:dyDescent="0.25">
      <c r="A29311">
        <v>90996</v>
      </c>
      <c r="B29311" s="1">
        <v>44337.838779935279</v>
      </c>
    </row>
    <row r="29312" spans="1:2" x14ac:dyDescent="0.25">
      <c r="A29312">
        <v>90997</v>
      </c>
      <c r="B29312" s="1">
        <v>44337.838779935279</v>
      </c>
    </row>
    <row r="29313" spans="1:2" x14ac:dyDescent="0.25">
      <c r="A29313">
        <v>90998</v>
      </c>
      <c r="B29313" s="1">
        <v>44337.839184466015</v>
      </c>
    </row>
    <row r="29314" spans="1:2" x14ac:dyDescent="0.25">
      <c r="A29314">
        <v>91001</v>
      </c>
      <c r="B29314" s="1">
        <v>44337.839666666667</v>
      </c>
    </row>
    <row r="29315" spans="1:2" x14ac:dyDescent="0.25">
      <c r="A29315">
        <v>91005</v>
      </c>
      <c r="B29315" s="1">
        <v>44337.839993527508</v>
      </c>
    </row>
    <row r="29316" spans="1:2" x14ac:dyDescent="0.25">
      <c r="A29316">
        <v>91009</v>
      </c>
      <c r="B29316" s="1">
        <v>44337.840398058252</v>
      </c>
    </row>
    <row r="29317" spans="1:2" x14ac:dyDescent="0.25">
      <c r="A29317">
        <v>91012</v>
      </c>
      <c r="B29317" s="1">
        <v>44337.840398058252</v>
      </c>
    </row>
    <row r="29318" spans="1:2" x14ac:dyDescent="0.25">
      <c r="A29318">
        <v>91013</v>
      </c>
      <c r="B29318" s="1">
        <v>44337.840398058252</v>
      </c>
    </row>
    <row r="29319" spans="1:2" x14ac:dyDescent="0.25">
      <c r="A29319">
        <v>91015</v>
      </c>
      <c r="B29319" s="1">
        <v>44337.840398058252</v>
      </c>
    </row>
    <row r="29320" spans="1:2" x14ac:dyDescent="0.25">
      <c r="A29320">
        <v>91018</v>
      </c>
      <c r="B29320" s="1">
        <v>44337.840398058252</v>
      </c>
    </row>
    <row r="29321" spans="1:2" x14ac:dyDescent="0.25">
      <c r="A29321">
        <v>91019</v>
      </c>
      <c r="B29321" s="1">
        <v>44337.841207119738</v>
      </c>
    </row>
    <row r="29322" spans="1:2" x14ac:dyDescent="0.25">
      <c r="A29322">
        <v>91020</v>
      </c>
      <c r="B29322" s="1">
        <v>44337.841207119738</v>
      </c>
    </row>
    <row r="29323" spans="1:2" x14ac:dyDescent="0.25">
      <c r="A29323">
        <v>91024</v>
      </c>
      <c r="B29323" s="1">
        <v>44337.842016181232</v>
      </c>
    </row>
    <row r="29324" spans="1:2" x14ac:dyDescent="0.25">
      <c r="A29324">
        <v>91025</v>
      </c>
      <c r="B29324" s="1">
        <v>44337.842420711975</v>
      </c>
    </row>
    <row r="29325" spans="1:2" x14ac:dyDescent="0.25">
      <c r="A29325">
        <v>91027</v>
      </c>
      <c r="B29325" s="1">
        <v>44337.842420711975</v>
      </c>
    </row>
    <row r="29326" spans="1:2" x14ac:dyDescent="0.25">
      <c r="A29326">
        <v>91028</v>
      </c>
      <c r="B29326" s="1">
        <v>44337.842825242718</v>
      </c>
    </row>
    <row r="29327" spans="1:2" x14ac:dyDescent="0.25">
      <c r="A29327">
        <v>91030</v>
      </c>
      <c r="B29327" s="1">
        <v>44337.842825242718</v>
      </c>
    </row>
    <row r="29328" spans="1:2" x14ac:dyDescent="0.25">
      <c r="A29328">
        <v>91031</v>
      </c>
      <c r="B29328" s="1">
        <v>44337.843229773462</v>
      </c>
    </row>
    <row r="29329" spans="1:2" x14ac:dyDescent="0.25">
      <c r="A29329">
        <v>91034</v>
      </c>
      <c r="B29329" s="1">
        <v>44337.843229773462</v>
      </c>
    </row>
    <row r="29330" spans="1:2" x14ac:dyDescent="0.25">
      <c r="A29330">
        <v>91039</v>
      </c>
      <c r="B29330" s="1">
        <v>44337.843634304212</v>
      </c>
    </row>
    <row r="29331" spans="1:2" x14ac:dyDescent="0.25">
      <c r="A29331">
        <v>91041</v>
      </c>
      <c r="B29331" s="1">
        <v>44337.844038834948</v>
      </c>
    </row>
    <row r="29332" spans="1:2" x14ac:dyDescent="0.25">
      <c r="A29332">
        <v>91042</v>
      </c>
      <c r="B29332" s="1">
        <v>44337.844038834948</v>
      </c>
    </row>
    <row r="29333" spans="1:2" x14ac:dyDescent="0.25">
      <c r="A29333">
        <v>91046</v>
      </c>
      <c r="B29333" s="1">
        <v>44337.845252427185</v>
      </c>
    </row>
    <row r="29334" spans="1:2" x14ac:dyDescent="0.25">
      <c r="A29334">
        <v>91051</v>
      </c>
      <c r="B29334" s="1">
        <v>44337.845252427185</v>
      </c>
    </row>
    <row r="29335" spans="1:2" x14ac:dyDescent="0.25">
      <c r="A29335">
        <v>91052</v>
      </c>
      <c r="B29335" s="1">
        <v>44337.845252427185</v>
      </c>
    </row>
    <row r="29336" spans="1:2" x14ac:dyDescent="0.25">
      <c r="A29336">
        <v>91054</v>
      </c>
      <c r="B29336" s="1">
        <v>44337.845333333338</v>
      </c>
    </row>
    <row r="29337" spans="1:2" x14ac:dyDescent="0.25">
      <c r="A29337">
        <v>91059</v>
      </c>
      <c r="B29337" s="1">
        <v>44337.845656957928</v>
      </c>
    </row>
    <row r="29338" spans="1:2" x14ac:dyDescent="0.25">
      <c r="A29338">
        <v>91064</v>
      </c>
      <c r="B29338" s="1">
        <v>44337.846870550165</v>
      </c>
    </row>
    <row r="29339" spans="1:2" x14ac:dyDescent="0.25">
      <c r="A29339">
        <v>91069</v>
      </c>
      <c r="B29339" s="1">
        <v>44337.846870550165</v>
      </c>
    </row>
    <row r="29340" spans="1:2" x14ac:dyDescent="0.25">
      <c r="A29340">
        <v>91074</v>
      </c>
      <c r="B29340" s="1">
        <v>44337.846870550165</v>
      </c>
    </row>
    <row r="29341" spans="1:2" x14ac:dyDescent="0.25">
      <c r="A29341">
        <v>91079</v>
      </c>
      <c r="B29341" s="1">
        <v>44337.847275080901</v>
      </c>
    </row>
    <row r="29342" spans="1:2" x14ac:dyDescent="0.25">
      <c r="A29342">
        <v>91080</v>
      </c>
      <c r="B29342" s="1">
        <v>44337.848084142395</v>
      </c>
    </row>
    <row r="29343" spans="1:2" x14ac:dyDescent="0.25">
      <c r="A29343">
        <v>91081</v>
      </c>
      <c r="B29343" s="1">
        <v>44337.848084142395</v>
      </c>
    </row>
    <row r="29344" spans="1:2" x14ac:dyDescent="0.25">
      <c r="A29344">
        <v>91085</v>
      </c>
      <c r="B29344" s="1">
        <v>44337.848084142395</v>
      </c>
    </row>
    <row r="29345" spans="1:2" x14ac:dyDescent="0.25">
      <c r="A29345">
        <v>91086</v>
      </c>
      <c r="B29345" s="1">
        <v>44337.848084142395</v>
      </c>
    </row>
    <row r="29346" spans="1:2" x14ac:dyDescent="0.25">
      <c r="A29346">
        <v>91091</v>
      </c>
      <c r="B29346" s="1">
        <v>44337.848488673138</v>
      </c>
    </row>
    <row r="29347" spans="1:2" x14ac:dyDescent="0.25">
      <c r="A29347">
        <v>91092</v>
      </c>
      <c r="B29347" s="1">
        <v>44337.848488673138</v>
      </c>
    </row>
    <row r="29348" spans="1:2" x14ac:dyDescent="0.25">
      <c r="A29348">
        <v>91093</v>
      </c>
      <c r="B29348" s="1">
        <v>44337.848893203882</v>
      </c>
    </row>
    <row r="29349" spans="1:2" x14ac:dyDescent="0.25">
      <c r="A29349">
        <v>91095</v>
      </c>
      <c r="B29349" s="1">
        <v>44337.849297734625</v>
      </c>
    </row>
    <row r="29350" spans="1:2" x14ac:dyDescent="0.25">
      <c r="A29350">
        <v>91099</v>
      </c>
      <c r="B29350" s="1">
        <v>44337.849702265376</v>
      </c>
    </row>
    <row r="29351" spans="1:2" x14ac:dyDescent="0.25">
      <c r="A29351">
        <v>91101</v>
      </c>
      <c r="B29351" s="1">
        <v>44337.850106796119</v>
      </c>
    </row>
    <row r="29352" spans="1:2" x14ac:dyDescent="0.25">
      <c r="A29352">
        <v>91106</v>
      </c>
      <c r="B29352" s="1">
        <v>44337.850106796119</v>
      </c>
    </row>
    <row r="29353" spans="1:2" x14ac:dyDescent="0.25">
      <c r="A29353">
        <v>91111</v>
      </c>
      <c r="B29353" s="1">
        <v>44337.850915857605</v>
      </c>
    </row>
    <row r="29354" spans="1:2" x14ac:dyDescent="0.25">
      <c r="A29354">
        <v>91113</v>
      </c>
      <c r="B29354" s="1">
        <v>44337.851320388349</v>
      </c>
    </row>
    <row r="29355" spans="1:2" x14ac:dyDescent="0.25">
      <c r="A29355">
        <v>91118</v>
      </c>
      <c r="B29355" s="1">
        <v>44337.851320388349</v>
      </c>
    </row>
    <row r="29356" spans="1:2" x14ac:dyDescent="0.25">
      <c r="A29356">
        <v>91122</v>
      </c>
      <c r="B29356" s="1">
        <v>44337.851724919092</v>
      </c>
    </row>
    <row r="29357" spans="1:2" x14ac:dyDescent="0.25">
      <c r="A29357">
        <v>91124</v>
      </c>
      <c r="B29357" s="1">
        <v>44337.851724919099</v>
      </c>
    </row>
    <row r="29358" spans="1:2" x14ac:dyDescent="0.25">
      <c r="A29358">
        <v>91129</v>
      </c>
      <c r="B29358" s="1">
        <v>44337.851724919099</v>
      </c>
    </row>
    <row r="29359" spans="1:2" x14ac:dyDescent="0.25">
      <c r="A29359">
        <v>91133</v>
      </c>
      <c r="B29359" s="1">
        <v>44337.851724919099</v>
      </c>
    </row>
    <row r="29360" spans="1:2" x14ac:dyDescent="0.25">
      <c r="A29360">
        <v>91134</v>
      </c>
      <c r="B29360" s="1">
        <v>44337.851724919099</v>
      </c>
    </row>
    <row r="29361" spans="1:2" x14ac:dyDescent="0.25">
      <c r="A29361">
        <v>91135</v>
      </c>
      <c r="B29361" s="1">
        <v>44337.851724919099</v>
      </c>
    </row>
    <row r="29362" spans="1:2" x14ac:dyDescent="0.25">
      <c r="A29362">
        <v>91136</v>
      </c>
      <c r="B29362" s="1">
        <v>44337.852129449835</v>
      </c>
    </row>
    <row r="29363" spans="1:2" x14ac:dyDescent="0.25">
      <c r="A29363">
        <v>91137</v>
      </c>
      <c r="B29363" s="1">
        <v>44337.852129449835</v>
      </c>
    </row>
    <row r="29364" spans="1:2" x14ac:dyDescent="0.25">
      <c r="A29364">
        <v>91138</v>
      </c>
      <c r="B29364" s="1">
        <v>44337.853343042072</v>
      </c>
    </row>
    <row r="29365" spans="1:2" x14ac:dyDescent="0.25">
      <c r="A29365">
        <v>91139</v>
      </c>
      <c r="B29365" s="1">
        <v>44337.853343042072</v>
      </c>
    </row>
    <row r="29366" spans="1:2" x14ac:dyDescent="0.25">
      <c r="A29366">
        <v>91144</v>
      </c>
      <c r="B29366" s="1">
        <v>44337.853343042072</v>
      </c>
    </row>
    <row r="29367" spans="1:2" x14ac:dyDescent="0.25">
      <c r="A29367">
        <v>91148</v>
      </c>
      <c r="B29367" s="1">
        <v>44337.853343042072</v>
      </c>
    </row>
    <row r="29368" spans="1:2" x14ac:dyDescent="0.25">
      <c r="A29368">
        <v>91152</v>
      </c>
      <c r="B29368" s="1">
        <v>44337.853343042072</v>
      </c>
    </row>
    <row r="29369" spans="1:2" x14ac:dyDescent="0.25">
      <c r="A29369">
        <v>91153</v>
      </c>
      <c r="B29369" s="1">
        <v>44337.853747572815</v>
      </c>
    </row>
    <row r="29370" spans="1:2" x14ac:dyDescent="0.25">
      <c r="A29370">
        <v>91157</v>
      </c>
      <c r="B29370" s="1">
        <v>44337.853747572815</v>
      </c>
    </row>
    <row r="29371" spans="1:2" x14ac:dyDescent="0.25">
      <c r="A29371">
        <v>91160</v>
      </c>
      <c r="B29371" s="1">
        <v>44337.854152103559</v>
      </c>
    </row>
    <row r="29372" spans="1:2" x14ac:dyDescent="0.25">
      <c r="A29372">
        <v>91165</v>
      </c>
      <c r="B29372" s="1">
        <v>44337.854961165052</v>
      </c>
    </row>
    <row r="29373" spans="1:2" x14ac:dyDescent="0.25">
      <c r="A29373">
        <v>91166</v>
      </c>
      <c r="B29373" s="1">
        <v>44337.855365695788</v>
      </c>
    </row>
    <row r="29374" spans="1:2" x14ac:dyDescent="0.25">
      <c r="A29374">
        <v>91168</v>
      </c>
      <c r="B29374" s="1">
        <v>44337.856174757282</v>
      </c>
    </row>
    <row r="29375" spans="1:2" x14ac:dyDescent="0.25">
      <c r="A29375">
        <v>91173</v>
      </c>
      <c r="B29375" s="1">
        <v>44337.856174757282</v>
      </c>
    </row>
    <row r="29376" spans="1:2" x14ac:dyDescent="0.25">
      <c r="A29376">
        <v>91178</v>
      </c>
      <c r="B29376" s="1">
        <v>44337.856174757282</v>
      </c>
    </row>
    <row r="29377" spans="1:2" x14ac:dyDescent="0.25">
      <c r="A29377">
        <v>91182</v>
      </c>
      <c r="B29377" s="1">
        <v>44337.856174757282</v>
      </c>
    </row>
    <row r="29378" spans="1:2" x14ac:dyDescent="0.25">
      <c r="A29378">
        <v>91185</v>
      </c>
      <c r="B29378" s="1">
        <v>44337.856174757282</v>
      </c>
    </row>
    <row r="29379" spans="1:2" x14ac:dyDescent="0.25">
      <c r="A29379">
        <v>91189</v>
      </c>
      <c r="B29379" s="1">
        <v>44337.856579288025</v>
      </c>
    </row>
    <row r="29380" spans="1:2" x14ac:dyDescent="0.25">
      <c r="A29380">
        <v>91194</v>
      </c>
      <c r="B29380" s="1">
        <v>44337.856666666667</v>
      </c>
    </row>
    <row r="29381" spans="1:2" x14ac:dyDescent="0.25">
      <c r="A29381">
        <v>91199</v>
      </c>
      <c r="B29381" s="1">
        <v>44337.856983818769</v>
      </c>
    </row>
    <row r="29382" spans="1:2" x14ac:dyDescent="0.25">
      <c r="A29382">
        <v>91200</v>
      </c>
      <c r="B29382" s="1">
        <v>44337.857792880262</v>
      </c>
    </row>
    <row r="29383" spans="1:2" x14ac:dyDescent="0.25">
      <c r="A29383">
        <v>91205</v>
      </c>
      <c r="B29383" s="1">
        <v>44337.858197411006</v>
      </c>
    </row>
    <row r="29384" spans="1:2" x14ac:dyDescent="0.25">
      <c r="A29384">
        <v>91207</v>
      </c>
      <c r="B29384" s="1">
        <v>44337.858197411006</v>
      </c>
    </row>
    <row r="29385" spans="1:2" x14ac:dyDescent="0.25">
      <c r="A29385">
        <v>91210</v>
      </c>
      <c r="B29385" s="1">
        <v>44337.858197411006</v>
      </c>
    </row>
    <row r="29386" spans="1:2" x14ac:dyDescent="0.25">
      <c r="A29386">
        <v>91211</v>
      </c>
      <c r="B29386" s="1">
        <v>44337.858601941742</v>
      </c>
    </row>
    <row r="29387" spans="1:2" x14ac:dyDescent="0.25">
      <c r="A29387">
        <v>91215</v>
      </c>
      <c r="B29387" s="1">
        <v>44337.859006472492</v>
      </c>
    </row>
    <row r="29388" spans="1:2" x14ac:dyDescent="0.25">
      <c r="A29388">
        <v>91220</v>
      </c>
      <c r="B29388" s="1">
        <v>44337.859815533986</v>
      </c>
    </row>
    <row r="29389" spans="1:2" x14ac:dyDescent="0.25">
      <c r="A29389">
        <v>91221</v>
      </c>
      <c r="B29389" s="1">
        <v>44337.859815533986</v>
      </c>
    </row>
    <row r="29390" spans="1:2" x14ac:dyDescent="0.25">
      <c r="A29390">
        <v>91223</v>
      </c>
      <c r="B29390" s="1">
        <v>44337.861029126208</v>
      </c>
    </row>
    <row r="29391" spans="1:2" x14ac:dyDescent="0.25">
      <c r="A29391">
        <v>91225</v>
      </c>
      <c r="B29391" s="1">
        <v>44337.861029126216</v>
      </c>
    </row>
    <row r="29392" spans="1:2" x14ac:dyDescent="0.25">
      <c r="A29392">
        <v>91229</v>
      </c>
      <c r="B29392" s="1">
        <v>44337.861029126216</v>
      </c>
    </row>
    <row r="29393" spans="1:2" x14ac:dyDescent="0.25">
      <c r="A29393">
        <v>91233</v>
      </c>
      <c r="B29393" s="1">
        <v>44337.861029126216</v>
      </c>
    </row>
    <row r="29394" spans="1:2" x14ac:dyDescent="0.25">
      <c r="A29394">
        <v>91234</v>
      </c>
      <c r="B29394" s="1">
        <v>44337.861433656959</v>
      </c>
    </row>
    <row r="29395" spans="1:2" x14ac:dyDescent="0.25">
      <c r="A29395">
        <v>91235</v>
      </c>
      <c r="B29395" s="1">
        <v>44337.861433656959</v>
      </c>
    </row>
    <row r="29396" spans="1:2" x14ac:dyDescent="0.25">
      <c r="A29396">
        <v>91240</v>
      </c>
      <c r="B29396" s="1">
        <v>44337.861838187702</v>
      </c>
    </row>
    <row r="29397" spans="1:2" x14ac:dyDescent="0.25">
      <c r="A29397">
        <v>91241</v>
      </c>
      <c r="B29397" s="1">
        <v>44337.862242718445</v>
      </c>
    </row>
    <row r="29398" spans="1:2" x14ac:dyDescent="0.25">
      <c r="A29398">
        <v>91245</v>
      </c>
      <c r="B29398" s="1">
        <v>44337.862647249189</v>
      </c>
    </row>
    <row r="29399" spans="1:2" x14ac:dyDescent="0.25">
      <c r="A29399">
        <v>91248</v>
      </c>
      <c r="B29399" s="1">
        <v>44337.862999999998</v>
      </c>
    </row>
    <row r="29400" spans="1:2" x14ac:dyDescent="0.25">
      <c r="A29400">
        <v>91250</v>
      </c>
      <c r="B29400" s="1">
        <v>44337.863051779939</v>
      </c>
    </row>
    <row r="29401" spans="1:2" x14ac:dyDescent="0.25">
      <c r="A29401">
        <v>91254</v>
      </c>
      <c r="B29401" s="1">
        <v>44337.863051779939</v>
      </c>
    </row>
    <row r="29402" spans="1:2" x14ac:dyDescent="0.25">
      <c r="A29402">
        <v>91256</v>
      </c>
      <c r="B29402" s="1">
        <v>44337.863456310675</v>
      </c>
    </row>
    <row r="29403" spans="1:2" x14ac:dyDescent="0.25">
      <c r="A29403">
        <v>91258</v>
      </c>
      <c r="B29403" s="1">
        <v>44337.863456310675</v>
      </c>
    </row>
    <row r="29404" spans="1:2" x14ac:dyDescent="0.25">
      <c r="A29404">
        <v>91260</v>
      </c>
      <c r="B29404" s="1">
        <v>44337.863456310675</v>
      </c>
    </row>
    <row r="29405" spans="1:2" x14ac:dyDescent="0.25">
      <c r="A29405">
        <v>91264</v>
      </c>
      <c r="B29405" s="1">
        <v>44337.863860841419</v>
      </c>
    </row>
    <row r="29406" spans="1:2" x14ac:dyDescent="0.25">
      <c r="A29406">
        <v>91268</v>
      </c>
      <c r="B29406" s="1">
        <v>44337.864669902912</v>
      </c>
    </row>
    <row r="29407" spans="1:2" x14ac:dyDescent="0.25">
      <c r="A29407">
        <v>91269</v>
      </c>
      <c r="B29407" s="1">
        <v>44337.865074433656</v>
      </c>
    </row>
    <row r="29408" spans="1:2" x14ac:dyDescent="0.25">
      <c r="A29408">
        <v>91271</v>
      </c>
      <c r="B29408" s="1">
        <v>44337.865074433656</v>
      </c>
    </row>
    <row r="29409" spans="1:2" x14ac:dyDescent="0.25">
      <c r="A29409">
        <v>91275</v>
      </c>
      <c r="B29409" s="1">
        <v>44337.865478964399</v>
      </c>
    </row>
    <row r="29410" spans="1:2" x14ac:dyDescent="0.25">
      <c r="A29410">
        <v>91279</v>
      </c>
      <c r="B29410" s="1">
        <v>44337.866288025893</v>
      </c>
    </row>
    <row r="29411" spans="1:2" x14ac:dyDescent="0.25">
      <c r="A29411">
        <v>91283</v>
      </c>
      <c r="B29411" s="1">
        <v>44337.866692556629</v>
      </c>
    </row>
    <row r="29412" spans="1:2" x14ac:dyDescent="0.25">
      <c r="A29412">
        <v>91286</v>
      </c>
      <c r="B29412" s="1">
        <v>44337.866692556629</v>
      </c>
    </row>
    <row r="29413" spans="1:2" x14ac:dyDescent="0.25">
      <c r="A29413">
        <v>91291</v>
      </c>
      <c r="B29413" s="1">
        <v>44337.867501618122</v>
      </c>
    </row>
    <row r="29414" spans="1:2" x14ac:dyDescent="0.25">
      <c r="A29414">
        <v>91295</v>
      </c>
      <c r="B29414" s="1">
        <v>44337.867501618122</v>
      </c>
    </row>
    <row r="29415" spans="1:2" x14ac:dyDescent="0.25">
      <c r="A29415">
        <v>91298</v>
      </c>
      <c r="B29415" s="1">
        <v>44337.867501618122</v>
      </c>
    </row>
    <row r="29416" spans="1:2" x14ac:dyDescent="0.25">
      <c r="A29416">
        <v>91303</v>
      </c>
      <c r="B29416" s="1">
        <v>44337.867501618122</v>
      </c>
    </row>
    <row r="29417" spans="1:2" x14ac:dyDescent="0.25">
      <c r="A29417">
        <v>91308</v>
      </c>
      <c r="B29417" s="1">
        <v>44337.867906148873</v>
      </c>
    </row>
    <row r="29418" spans="1:2" x14ac:dyDescent="0.25">
      <c r="A29418">
        <v>91310</v>
      </c>
      <c r="B29418" s="1">
        <v>44337.867906148873</v>
      </c>
    </row>
    <row r="29419" spans="1:2" x14ac:dyDescent="0.25">
      <c r="A29419">
        <v>91315</v>
      </c>
      <c r="B29419" s="1">
        <v>44337.868310679609</v>
      </c>
    </row>
    <row r="29420" spans="1:2" x14ac:dyDescent="0.25">
      <c r="A29420">
        <v>91317</v>
      </c>
      <c r="B29420" s="1">
        <v>44337.868715210359</v>
      </c>
    </row>
    <row r="29421" spans="1:2" x14ac:dyDescent="0.25">
      <c r="A29421">
        <v>91318</v>
      </c>
      <c r="B29421" s="1">
        <v>44337.868715210359</v>
      </c>
    </row>
    <row r="29422" spans="1:2" x14ac:dyDescent="0.25">
      <c r="A29422">
        <v>91321</v>
      </c>
      <c r="B29422" s="1">
        <v>44337.868715210359</v>
      </c>
    </row>
    <row r="29423" spans="1:2" x14ac:dyDescent="0.25">
      <c r="A29423">
        <v>91324</v>
      </c>
      <c r="B29423" s="1">
        <v>44337.869333333336</v>
      </c>
    </row>
    <row r="29424" spans="1:2" x14ac:dyDescent="0.25">
      <c r="A29424">
        <v>91326</v>
      </c>
      <c r="B29424" s="1">
        <v>44337.869524271846</v>
      </c>
    </row>
    <row r="29425" spans="1:2" x14ac:dyDescent="0.25">
      <c r="A29425">
        <v>91329</v>
      </c>
      <c r="B29425" s="1">
        <v>44337.869524271846</v>
      </c>
    </row>
    <row r="29426" spans="1:2" x14ac:dyDescent="0.25">
      <c r="A29426">
        <v>91334</v>
      </c>
      <c r="B29426" s="1">
        <v>44337.869524271846</v>
      </c>
    </row>
    <row r="29427" spans="1:2" x14ac:dyDescent="0.25">
      <c r="A29427">
        <v>91336</v>
      </c>
      <c r="B29427" s="1">
        <v>44337.869524271846</v>
      </c>
    </row>
    <row r="29428" spans="1:2" x14ac:dyDescent="0.25">
      <c r="A29428">
        <v>91337</v>
      </c>
      <c r="B29428" s="1">
        <v>44337.87</v>
      </c>
    </row>
    <row r="29429" spans="1:2" x14ac:dyDescent="0.25">
      <c r="A29429">
        <v>91341</v>
      </c>
      <c r="B29429" s="1">
        <v>44337.870737864076</v>
      </c>
    </row>
    <row r="29430" spans="1:2" x14ac:dyDescent="0.25">
      <c r="A29430">
        <v>91343</v>
      </c>
      <c r="B29430" s="1">
        <v>44337.871142394826</v>
      </c>
    </row>
    <row r="29431" spans="1:2" x14ac:dyDescent="0.25">
      <c r="A29431">
        <v>91344</v>
      </c>
      <c r="B29431" s="1">
        <v>44337.871142394826</v>
      </c>
    </row>
    <row r="29432" spans="1:2" x14ac:dyDescent="0.25">
      <c r="A29432">
        <v>91345</v>
      </c>
      <c r="B29432" s="1">
        <v>44337.871546925562</v>
      </c>
    </row>
    <row r="29433" spans="1:2" x14ac:dyDescent="0.25">
      <c r="A29433">
        <v>91348</v>
      </c>
      <c r="B29433" s="1">
        <v>44337.871951456313</v>
      </c>
    </row>
    <row r="29434" spans="1:2" x14ac:dyDescent="0.25">
      <c r="A29434">
        <v>91349</v>
      </c>
      <c r="B29434" s="1">
        <v>44337.872355987056</v>
      </c>
    </row>
    <row r="29435" spans="1:2" x14ac:dyDescent="0.25">
      <c r="A29435">
        <v>91352</v>
      </c>
      <c r="B29435" s="1">
        <v>44337.872760517799</v>
      </c>
    </row>
    <row r="29436" spans="1:2" x14ac:dyDescent="0.25">
      <c r="A29436">
        <v>91355</v>
      </c>
      <c r="B29436" s="1">
        <v>44337.873165048542</v>
      </c>
    </row>
    <row r="29437" spans="1:2" x14ac:dyDescent="0.25">
      <c r="A29437">
        <v>91357</v>
      </c>
      <c r="B29437" s="1">
        <v>44337.873569579286</v>
      </c>
    </row>
    <row r="29438" spans="1:2" x14ac:dyDescent="0.25">
      <c r="A29438">
        <v>91360</v>
      </c>
      <c r="B29438" s="1">
        <v>44337.873974110029</v>
      </c>
    </row>
    <row r="29439" spans="1:2" x14ac:dyDescent="0.25">
      <c r="A29439">
        <v>91363</v>
      </c>
      <c r="B29439" s="1">
        <v>44337.874378640779</v>
      </c>
    </row>
    <row r="29440" spans="1:2" x14ac:dyDescent="0.25">
      <c r="A29440">
        <v>91366</v>
      </c>
      <c r="B29440" s="1">
        <v>44337.874378640779</v>
      </c>
    </row>
    <row r="29441" spans="1:2" x14ac:dyDescent="0.25">
      <c r="A29441">
        <v>91367</v>
      </c>
      <c r="B29441" s="1">
        <v>44337.874378640779</v>
      </c>
    </row>
    <row r="29442" spans="1:2" x14ac:dyDescent="0.25">
      <c r="A29442">
        <v>91369</v>
      </c>
      <c r="B29442" s="1">
        <v>44337.874783171515</v>
      </c>
    </row>
    <row r="29443" spans="1:2" x14ac:dyDescent="0.25">
      <c r="A29443">
        <v>91373</v>
      </c>
      <c r="B29443" s="1">
        <v>44337.875592233009</v>
      </c>
    </row>
    <row r="29444" spans="1:2" x14ac:dyDescent="0.25">
      <c r="A29444">
        <v>91374</v>
      </c>
      <c r="B29444" s="1">
        <v>44337.875592233009</v>
      </c>
    </row>
    <row r="29445" spans="1:2" x14ac:dyDescent="0.25">
      <c r="A29445">
        <v>91377</v>
      </c>
      <c r="B29445" s="1">
        <v>44337.87599676376</v>
      </c>
    </row>
    <row r="29446" spans="1:2" x14ac:dyDescent="0.25">
      <c r="A29446">
        <v>91380</v>
      </c>
      <c r="B29446" s="1">
        <v>44337.876401294496</v>
      </c>
    </row>
    <row r="29447" spans="1:2" x14ac:dyDescent="0.25">
      <c r="A29447">
        <v>91385</v>
      </c>
      <c r="B29447" s="1">
        <v>44337.876401294496</v>
      </c>
    </row>
    <row r="29448" spans="1:2" x14ac:dyDescent="0.25">
      <c r="A29448">
        <v>91389</v>
      </c>
      <c r="B29448" s="1">
        <v>44337.87721035599</v>
      </c>
    </row>
    <row r="29449" spans="1:2" x14ac:dyDescent="0.25">
      <c r="A29449">
        <v>91394</v>
      </c>
      <c r="B29449" s="1">
        <v>44337.87721035599</v>
      </c>
    </row>
    <row r="29450" spans="1:2" x14ac:dyDescent="0.25">
      <c r="A29450">
        <v>91395</v>
      </c>
      <c r="B29450" s="1">
        <v>44337.878019417476</v>
      </c>
    </row>
    <row r="29451" spans="1:2" x14ac:dyDescent="0.25">
      <c r="A29451">
        <v>91400</v>
      </c>
      <c r="B29451" s="1">
        <v>44337.878019417476</v>
      </c>
    </row>
    <row r="29452" spans="1:2" x14ac:dyDescent="0.25">
      <c r="A29452">
        <v>91401</v>
      </c>
      <c r="B29452" s="1">
        <v>44337.878019417476</v>
      </c>
    </row>
    <row r="29453" spans="1:2" x14ac:dyDescent="0.25">
      <c r="A29453">
        <v>91406</v>
      </c>
      <c r="B29453" s="1">
        <v>44337.878423948219</v>
      </c>
    </row>
    <row r="29454" spans="1:2" x14ac:dyDescent="0.25">
      <c r="A29454">
        <v>91407</v>
      </c>
      <c r="B29454" s="1">
        <v>44337.878423948219</v>
      </c>
    </row>
    <row r="29455" spans="1:2" x14ac:dyDescent="0.25">
      <c r="A29455">
        <v>91412</v>
      </c>
      <c r="B29455" s="1">
        <v>44337.879233009713</v>
      </c>
    </row>
    <row r="29456" spans="1:2" x14ac:dyDescent="0.25">
      <c r="A29456">
        <v>91415</v>
      </c>
      <c r="B29456" s="1">
        <v>44337.879233009713</v>
      </c>
    </row>
    <row r="29457" spans="1:2" x14ac:dyDescent="0.25">
      <c r="A29457">
        <v>91418</v>
      </c>
      <c r="B29457" s="1">
        <v>44337.879233009713</v>
      </c>
    </row>
    <row r="29458" spans="1:2" x14ac:dyDescent="0.25">
      <c r="A29458">
        <v>91420</v>
      </c>
      <c r="B29458" s="1">
        <v>44337.879637540449</v>
      </c>
    </row>
    <row r="29459" spans="1:2" x14ac:dyDescent="0.25">
      <c r="A29459">
        <v>91422</v>
      </c>
      <c r="B29459" s="1">
        <v>44337.879637540449</v>
      </c>
    </row>
    <row r="29460" spans="1:2" x14ac:dyDescent="0.25">
      <c r="A29460">
        <v>91423</v>
      </c>
      <c r="B29460" s="1">
        <v>44337.880446601943</v>
      </c>
    </row>
    <row r="29461" spans="1:2" x14ac:dyDescent="0.25">
      <c r="A29461">
        <v>91425</v>
      </c>
      <c r="B29461" s="1">
        <v>44337.880851132686</v>
      </c>
    </row>
    <row r="29462" spans="1:2" x14ac:dyDescent="0.25">
      <c r="A29462">
        <v>91429</v>
      </c>
      <c r="B29462" s="1">
        <v>44337.880851132686</v>
      </c>
    </row>
    <row r="29463" spans="1:2" x14ac:dyDescent="0.25">
      <c r="A29463">
        <v>91433</v>
      </c>
      <c r="B29463" s="1">
        <v>44337.880851132686</v>
      </c>
    </row>
    <row r="29464" spans="1:2" x14ac:dyDescent="0.25">
      <c r="A29464">
        <v>91438</v>
      </c>
      <c r="B29464" s="1">
        <v>44337.880851132686</v>
      </c>
    </row>
    <row r="29465" spans="1:2" x14ac:dyDescent="0.25">
      <c r="A29465">
        <v>91441</v>
      </c>
      <c r="B29465" s="1">
        <v>44337.882333333335</v>
      </c>
    </row>
    <row r="29466" spans="1:2" x14ac:dyDescent="0.25">
      <c r="A29466">
        <v>91443</v>
      </c>
      <c r="B29466" s="1">
        <v>44337.882469255666</v>
      </c>
    </row>
    <row r="29467" spans="1:2" x14ac:dyDescent="0.25">
      <c r="A29467">
        <v>91447</v>
      </c>
      <c r="B29467" s="1">
        <v>44337.882469255666</v>
      </c>
    </row>
    <row r="29468" spans="1:2" x14ac:dyDescent="0.25">
      <c r="A29468">
        <v>91451</v>
      </c>
      <c r="B29468" s="1">
        <v>44337.882469255666</v>
      </c>
    </row>
    <row r="29469" spans="1:2" x14ac:dyDescent="0.25">
      <c r="A29469">
        <v>91456</v>
      </c>
      <c r="B29469" s="1">
        <v>44337.882469255666</v>
      </c>
    </row>
    <row r="29470" spans="1:2" x14ac:dyDescent="0.25">
      <c r="A29470">
        <v>91459</v>
      </c>
      <c r="B29470" s="1">
        <v>44337.882873786402</v>
      </c>
    </row>
    <row r="29471" spans="1:2" x14ac:dyDescent="0.25">
      <c r="A29471">
        <v>91462</v>
      </c>
      <c r="B29471" s="1">
        <v>44337.884896440126</v>
      </c>
    </row>
    <row r="29472" spans="1:2" x14ac:dyDescent="0.25">
      <c r="A29472">
        <v>91464</v>
      </c>
      <c r="B29472" s="1">
        <v>44337.885300970876</v>
      </c>
    </row>
    <row r="29473" spans="1:2" x14ac:dyDescent="0.25">
      <c r="A29473">
        <v>91469</v>
      </c>
      <c r="B29473" s="1">
        <v>44337.885300970876</v>
      </c>
    </row>
    <row r="29474" spans="1:2" x14ac:dyDescent="0.25">
      <c r="A29474">
        <v>91470</v>
      </c>
      <c r="B29474" s="1">
        <v>44337.88570550162</v>
      </c>
    </row>
    <row r="29475" spans="1:2" x14ac:dyDescent="0.25">
      <c r="A29475">
        <v>91475</v>
      </c>
      <c r="B29475" s="1">
        <v>44337.88570550162</v>
      </c>
    </row>
    <row r="29476" spans="1:2" x14ac:dyDescent="0.25">
      <c r="A29476">
        <v>91478</v>
      </c>
      <c r="B29476" s="1">
        <v>44337.88570550162</v>
      </c>
    </row>
    <row r="29477" spans="1:2" x14ac:dyDescent="0.25">
      <c r="A29477">
        <v>91482</v>
      </c>
      <c r="B29477" s="1">
        <v>44337.886110032363</v>
      </c>
    </row>
    <row r="29478" spans="1:2" x14ac:dyDescent="0.25">
      <c r="A29478">
        <v>91484</v>
      </c>
      <c r="B29478" s="1">
        <v>44337.886110032363</v>
      </c>
    </row>
    <row r="29479" spans="1:2" x14ac:dyDescent="0.25">
      <c r="A29479">
        <v>91487</v>
      </c>
      <c r="B29479" s="1">
        <v>44337.886919093849</v>
      </c>
    </row>
    <row r="29480" spans="1:2" x14ac:dyDescent="0.25">
      <c r="A29480">
        <v>91492</v>
      </c>
      <c r="B29480" s="1">
        <v>44337.8873236246</v>
      </c>
    </row>
    <row r="29481" spans="1:2" x14ac:dyDescent="0.25">
      <c r="A29481">
        <v>91493</v>
      </c>
      <c r="B29481" s="1">
        <v>44337.8873236246</v>
      </c>
    </row>
    <row r="29482" spans="1:2" x14ac:dyDescent="0.25">
      <c r="A29482">
        <v>91494</v>
      </c>
      <c r="B29482" s="1">
        <v>44337.8873236246</v>
      </c>
    </row>
    <row r="29483" spans="1:2" x14ac:dyDescent="0.25">
      <c r="A29483">
        <v>91499</v>
      </c>
      <c r="B29483" s="1">
        <v>44337.888132686086</v>
      </c>
    </row>
    <row r="29484" spans="1:2" x14ac:dyDescent="0.25">
      <c r="A29484">
        <v>91502</v>
      </c>
      <c r="B29484" s="1">
        <v>44337.888132686086</v>
      </c>
    </row>
    <row r="29485" spans="1:2" x14ac:dyDescent="0.25">
      <c r="A29485">
        <v>91503</v>
      </c>
      <c r="B29485" s="1">
        <v>44337.88853721683</v>
      </c>
    </row>
    <row r="29486" spans="1:2" x14ac:dyDescent="0.25">
      <c r="A29486">
        <v>91505</v>
      </c>
      <c r="B29486" s="1">
        <v>44337.889346278316</v>
      </c>
    </row>
    <row r="29487" spans="1:2" x14ac:dyDescent="0.25">
      <c r="A29487">
        <v>91510</v>
      </c>
      <c r="B29487" s="1">
        <v>44337.890155339803</v>
      </c>
    </row>
    <row r="29488" spans="1:2" x14ac:dyDescent="0.25">
      <c r="A29488">
        <v>91513</v>
      </c>
      <c r="B29488" s="1">
        <v>44337.890155339803</v>
      </c>
    </row>
    <row r="29489" spans="1:2" x14ac:dyDescent="0.25">
      <c r="A29489">
        <v>91517</v>
      </c>
      <c r="B29489" s="1">
        <v>44337.890155339803</v>
      </c>
    </row>
    <row r="29490" spans="1:2" x14ac:dyDescent="0.25">
      <c r="A29490">
        <v>91519</v>
      </c>
      <c r="B29490" s="1">
        <v>44337.890559870553</v>
      </c>
    </row>
    <row r="29491" spans="1:2" x14ac:dyDescent="0.25">
      <c r="A29491">
        <v>91522</v>
      </c>
      <c r="B29491" s="1">
        <v>44337.890559870553</v>
      </c>
    </row>
    <row r="29492" spans="1:2" x14ac:dyDescent="0.25">
      <c r="A29492">
        <v>91523</v>
      </c>
      <c r="B29492" s="1">
        <v>44337.89136893204</v>
      </c>
    </row>
    <row r="29493" spans="1:2" x14ac:dyDescent="0.25">
      <c r="A29493">
        <v>91525</v>
      </c>
      <c r="B29493" s="1">
        <v>44337.891773462783</v>
      </c>
    </row>
    <row r="29494" spans="1:2" x14ac:dyDescent="0.25">
      <c r="A29494">
        <v>91527</v>
      </c>
      <c r="B29494" s="1">
        <v>44337.892177993534</v>
      </c>
    </row>
    <row r="29495" spans="1:2" x14ac:dyDescent="0.25">
      <c r="A29495">
        <v>91528</v>
      </c>
      <c r="B29495" s="1">
        <v>44337.89258252427</v>
      </c>
    </row>
    <row r="29496" spans="1:2" x14ac:dyDescent="0.25">
      <c r="A29496">
        <v>91531</v>
      </c>
      <c r="B29496" s="1">
        <v>44337.89258252427</v>
      </c>
    </row>
    <row r="29497" spans="1:2" x14ac:dyDescent="0.25">
      <c r="A29497">
        <v>91536</v>
      </c>
      <c r="B29497" s="1">
        <v>44337.892987055013</v>
      </c>
    </row>
    <row r="29498" spans="1:2" x14ac:dyDescent="0.25">
      <c r="A29498">
        <v>91540</v>
      </c>
      <c r="B29498" s="1">
        <v>44337.893391585763</v>
      </c>
    </row>
    <row r="29499" spans="1:2" x14ac:dyDescent="0.25">
      <c r="A29499">
        <v>91542</v>
      </c>
      <c r="B29499" s="1">
        <v>44337.893391585763</v>
      </c>
    </row>
    <row r="29500" spans="1:2" x14ac:dyDescent="0.25">
      <c r="A29500">
        <v>91543</v>
      </c>
      <c r="B29500" s="1">
        <v>44337.893796116507</v>
      </c>
    </row>
    <row r="29501" spans="1:2" x14ac:dyDescent="0.25">
      <c r="A29501">
        <v>91548</v>
      </c>
      <c r="B29501" s="1">
        <v>44337.893796116507</v>
      </c>
    </row>
    <row r="29502" spans="1:2" x14ac:dyDescent="0.25">
      <c r="A29502">
        <v>91549</v>
      </c>
      <c r="B29502" s="1">
        <v>44337.894605177993</v>
      </c>
    </row>
    <row r="29503" spans="1:2" x14ac:dyDescent="0.25">
      <c r="A29503">
        <v>91551</v>
      </c>
      <c r="B29503" s="1">
        <v>44337.895414239487</v>
      </c>
    </row>
    <row r="29504" spans="1:2" x14ac:dyDescent="0.25">
      <c r="A29504">
        <v>91556</v>
      </c>
      <c r="B29504" s="1">
        <v>44337.895818770223</v>
      </c>
    </row>
    <row r="29505" spans="1:2" x14ac:dyDescent="0.25">
      <c r="A29505">
        <v>91561</v>
      </c>
      <c r="B29505" s="1">
        <v>44337.896223300966</v>
      </c>
    </row>
    <row r="29506" spans="1:2" x14ac:dyDescent="0.25">
      <c r="A29506">
        <v>91566</v>
      </c>
      <c r="B29506" s="1">
        <v>44337.896627831717</v>
      </c>
    </row>
    <row r="29507" spans="1:2" x14ac:dyDescent="0.25">
      <c r="A29507">
        <v>91571</v>
      </c>
      <c r="B29507" s="1">
        <v>44337.89703236246</v>
      </c>
    </row>
    <row r="29508" spans="1:2" x14ac:dyDescent="0.25">
      <c r="A29508">
        <v>91572</v>
      </c>
      <c r="B29508" s="1">
        <v>44337.89703236246</v>
      </c>
    </row>
    <row r="29509" spans="1:2" x14ac:dyDescent="0.25">
      <c r="A29509">
        <v>91573</v>
      </c>
      <c r="B29509" s="1">
        <v>44337.89703236246</v>
      </c>
    </row>
    <row r="29510" spans="1:2" x14ac:dyDescent="0.25">
      <c r="A29510">
        <v>91578</v>
      </c>
      <c r="B29510" s="1">
        <v>44337.898000000001</v>
      </c>
    </row>
    <row r="29511" spans="1:2" x14ac:dyDescent="0.25">
      <c r="A29511">
        <v>91580</v>
      </c>
      <c r="B29511" s="1">
        <v>44337.89824595469</v>
      </c>
    </row>
    <row r="29512" spans="1:2" x14ac:dyDescent="0.25">
      <c r="A29512">
        <v>91583</v>
      </c>
      <c r="B29512" s="1">
        <v>44337.89865048544</v>
      </c>
    </row>
    <row r="29513" spans="1:2" x14ac:dyDescent="0.25">
      <c r="A29513">
        <v>91584</v>
      </c>
      <c r="B29513" s="1">
        <v>44337.899459546927</v>
      </c>
    </row>
    <row r="29514" spans="1:2" x14ac:dyDescent="0.25">
      <c r="A29514">
        <v>91589</v>
      </c>
      <c r="B29514" s="1">
        <v>44337.89986407767</v>
      </c>
    </row>
    <row r="29515" spans="1:2" x14ac:dyDescent="0.25">
      <c r="A29515">
        <v>91592</v>
      </c>
      <c r="B29515" s="1">
        <v>44337.900268608413</v>
      </c>
    </row>
    <row r="29516" spans="1:2" x14ac:dyDescent="0.25">
      <c r="A29516">
        <v>91593</v>
      </c>
      <c r="B29516" s="1">
        <v>44337.900673139156</v>
      </c>
    </row>
    <row r="29517" spans="1:2" x14ac:dyDescent="0.25">
      <c r="A29517">
        <v>91595</v>
      </c>
      <c r="B29517" s="1">
        <v>44337.900999999998</v>
      </c>
    </row>
    <row r="29518" spans="1:2" x14ac:dyDescent="0.25">
      <c r="A29518">
        <v>91596</v>
      </c>
      <c r="B29518" s="1">
        <v>44337.902291262137</v>
      </c>
    </row>
    <row r="29519" spans="1:2" x14ac:dyDescent="0.25">
      <c r="A29519">
        <v>91597</v>
      </c>
      <c r="B29519" s="1">
        <v>44337.903100323623</v>
      </c>
    </row>
    <row r="29520" spans="1:2" x14ac:dyDescent="0.25">
      <c r="A29520">
        <v>91599</v>
      </c>
      <c r="B29520" s="1">
        <v>44337.903504854374</v>
      </c>
    </row>
    <row r="29521" spans="1:2" x14ac:dyDescent="0.25">
      <c r="A29521">
        <v>91601</v>
      </c>
      <c r="B29521" s="1">
        <v>44337.90390938511</v>
      </c>
    </row>
    <row r="29522" spans="1:2" x14ac:dyDescent="0.25">
      <c r="A29522">
        <v>91603</v>
      </c>
      <c r="B29522" s="1">
        <v>44337.90431391586</v>
      </c>
    </row>
    <row r="29523" spans="1:2" x14ac:dyDescent="0.25">
      <c r="A29523">
        <v>91607</v>
      </c>
      <c r="B29523" s="1">
        <v>44337.904666666662</v>
      </c>
    </row>
    <row r="29524" spans="1:2" x14ac:dyDescent="0.25">
      <c r="A29524">
        <v>91608</v>
      </c>
      <c r="B29524" s="1">
        <v>44337.905122977347</v>
      </c>
    </row>
    <row r="29525" spans="1:2" x14ac:dyDescent="0.25">
      <c r="A29525">
        <v>91612</v>
      </c>
      <c r="B29525" s="1">
        <v>44337.905122977347</v>
      </c>
    </row>
    <row r="29526" spans="1:2" x14ac:dyDescent="0.25">
      <c r="A29526">
        <v>91617</v>
      </c>
      <c r="B29526" s="1">
        <v>44337.906336569577</v>
      </c>
    </row>
    <row r="29527" spans="1:2" x14ac:dyDescent="0.25">
      <c r="A29527">
        <v>91619</v>
      </c>
      <c r="B29527" s="1">
        <v>44337.907145631063</v>
      </c>
    </row>
    <row r="29528" spans="1:2" x14ac:dyDescent="0.25">
      <c r="A29528">
        <v>91621</v>
      </c>
      <c r="B29528" s="1">
        <v>44337.907145631063</v>
      </c>
    </row>
    <row r="29529" spans="1:2" x14ac:dyDescent="0.25">
      <c r="A29529">
        <v>91626</v>
      </c>
      <c r="B29529" s="1">
        <v>44337.907550161814</v>
      </c>
    </row>
    <row r="29530" spans="1:2" x14ac:dyDescent="0.25">
      <c r="A29530">
        <v>91629</v>
      </c>
      <c r="B29530" s="1">
        <v>44337.909572815537</v>
      </c>
    </row>
    <row r="29531" spans="1:2" x14ac:dyDescent="0.25">
      <c r="A29531">
        <v>91631</v>
      </c>
      <c r="B29531" s="1">
        <v>44337.909572815537</v>
      </c>
    </row>
    <row r="29532" spans="1:2" x14ac:dyDescent="0.25">
      <c r="A29532">
        <v>91633</v>
      </c>
      <c r="B29532" s="1">
        <v>44337.90997734628</v>
      </c>
    </row>
    <row r="29533" spans="1:2" x14ac:dyDescent="0.25">
      <c r="A29533">
        <v>91636</v>
      </c>
      <c r="B29533" s="1">
        <v>44337.910381877024</v>
      </c>
    </row>
    <row r="29534" spans="1:2" x14ac:dyDescent="0.25">
      <c r="A29534">
        <v>91641</v>
      </c>
      <c r="B29534" s="1">
        <v>44337.911595469261</v>
      </c>
    </row>
    <row r="29535" spans="1:2" x14ac:dyDescent="0.25">
      <c r="A29535">
        <v>91642</v>
      </c>
      <c r="B29535" s="1">
        <v>44337.911595469261</v>
      </c>
    </row>
    <row r="29536" spans="1:2" x14ac:dyDescent="0.25">
      <c r="A29536">
        <v>91646</v>
      </c>
      <c r="B29536" s="1">
        <v>44337.911666666667</v>
      </c>
    </row>
    <row r="29537" spans="1:2" x14ac:dyDescent="0.25">
      <c r="A29537">
        <v>91650</v>
      </c>
      <c r="B29537" s="1">
        <v>44337.911999999997</v>
      </c>
    </row>
    <row r="29538" spans="1:2" x14ac:dyDescent="0.25">
      <c r="A29538">
        <v>91651</v>
      </c>
      <c r="B29538" s="1">
        <v>44337.913213592234</v>
      </c>
    </row>
    <row r="29539" spans="1:2" x14ac:dyDescent="0.25">
      <c r="A29539">
        <v>91655</v>
      </c>
      <c r="B29539" s="1">
        <v>44337.913213592234</v>
      </c>
    </row>
    <row r="29540" spans="1:2" x14ac:dyDescent="0.25">
      <c r="A29540">
        <v>91660</v>
      </c>
      <c r="B29540" s="1">
        <v>44337.913618122977</v>
      </c>
    </row>
    <row r="29541" spans="1:2" x14ac:dyDescent="0.25">
      <c r="A29541">
        <v>91662</v>
      </c>
      <c r="B29541" s="1">
        <v>44337.914427184463</v>
      </c>
    </row>
    <row r="29542" spans="1:2" x14ac:dyDescent="0.25">
      <c r="A29542">
        <v>91666</v>
      </c>
      <c r="B29542" s="1">
        <v>44337.914427184463</v>
      </c>
    </row>
    <row r="29543" spans="1:2" x14ac:dyDescent="0.25">
      <c r="A29543">
        <v>91668</v>
      </c>
      <c r="B29543" s="1">
        <v>44337.9156407767</v>
      </c>
    </row>
    <row r="29544" spans="1:2" x14ac:dyDescent="0.25">
      <c r="A29544">
        <v>91672</v>
      </c>
      <c r="B29544" s="1">
        <v>44337.9156407767</v>
      </c>
    </row>
    <row r="29545" spans="1:2" x14ac:dyDescent="0.25">
      <c r="A29545">
        <v>91674</v>
      </c>
      <c r="B29545" s="1">
        <v>44337.916045307444</v>
      </c>
    </row>
    <row r="29546" spans="1:2" x14ac:dyDescent="0.25">
      <c r="A29546">
        <v>91679</v>
      </c>
      <c r="B29546" s="1">
        <v>44337.916333333334</v>
      </c>
    </row>
    <row r="29547" spans="1:2" x14ac:dyDescent="0.25">
      <c r="A29547">
        <v>91680</v>
      </c>
      <c r="B29547" s="1">
        <v>44337.916449838187</v>
      </c>
    </row>
    <row r="29548" spans="1:2" x14ac:dyDescent="0.25">
      <c r="A29548">
        <v>91681</v>
      </c>
      <c r="B29548" s="1">
        <v>44337.91685436893</v>
      </c>
    </row>
    <row r="29549" spans="1:2" x14ac:dyDescent="0.25">
      <c r="A29549">
        <v>91683</v>
      </c>
      <c r="B29549" s="1">
        <v>44337.91685436893</v>
      </c>
    </row>
    <row r="29550" spans="1:2" x14ac:dyDescent="0.25">
      <c r="A29550">
        <v>91685</v>
      </c>
      <c r="B29550" s="1">
        <v>44337.91685436893</v>
      </c>
    </row>
    <row r="29551" spans="1:2" x14ac:dyDescent="0.25">
      <c r="A29551">
        <v>91686</v>
      </c>
      <c r="B29551" s="1">
        <v>44337.917663430424</v>
      </c>
    </row>
    <row r="29552" spans="1:2" x14ac:dyDescent="0.25">
      <c r="A29552">
        <v>91687</v>
      </c>
      <c r="B29552" s="1">
        <v>44337.918067961167</v>
      </c>
    </row>
    <row r="29553" spans="1:2" x14ac:dyDescent="0.25">
      <c r="A29553">
        <v>91691</v>
      </c>
      <c r="B29553" s="1">
        <v>44337.918067961167</v>
      </c>
    </row>
    <row r="29554" spans="1:2" x14ac:dyDescent="0.25">
      <c r="A29554">
        <v>91696</v>
      </c>
      <c r="B29554" s="1">
        <v>44337.918067961167</v>
      </c>
    </row>
    <row r="29555" spans="1:2" x14ac:dyDescent="0.25">
      <c r="A29555">
        <v>91700</v>
      </c>
      <c r="B29555" s="1">
        <v>44337.919281553397</v>
      </c>
    </row>
    <row r="29556" spans="1:2" x14ac:dyDescent="0.25">
      <c r="A29556">
        <v>91702</v>
      </c>
      <c r="B29556" s="1">
        <v>44337.919281553397</v>
      </c>
    </row>
    <row r="29557" spans="1:2" x14ac:dyDescent="0.25">
      <c r="A29557">
        <v>91706</v>
      </c>
      <c r="B29557" s="1">
        <v>44337.919281553397</v>
      </c>
    </row>
    <row r="29558" spans="1:2" x14ac:dyDescent="0.25">
      <c r="A29558">
        <v>91707</v>
      </c>
      <c r="B29558" s="1">
        <v>44337.920495145634</v>
      </c>
    </row>
    <row r="29559" spans="1:2" x14ac:dyDescent="0.25">
      <c r="A29559">
        <v>91711</v>
      </c>
      <c r="B29559" s="1">
        <v>44337.920495145634</v>
      </c>
    </row>
    <row r="29560" spans="1:2" x14ac:dyDescent="0.25">
      <c r="A29560">
        <v>91715</v>
      </c>
      <c r="B29560" s="1">
        <v>44337.921304207121</v>
      </c>
    </row>
    <row r="29561" spans="1:2" x14ac:dyDescent="0.25">
      <c r="A29561">
        <v>91720</v>
      </c>
      <c r="B29561" s="1">
        <v>44337.922333333336</v>
      </c>
    </row>
    <row r="29562" spans="1:2" x14ac:dyDescent="0.25">
      <c r="A29562">
        <v>91721</v>
      </c>
      <c r="B29562" s="1">
        <v>44337.92251779935</v>
      </c>
    </row>
    <row r="29563" spans="1:2" x14ac:dyDescent="0.25">
      <c r="A29563">
        <v>91723</v>
      </c>
      <c r="B29563" s="1">
        <v>44337.92251779935</v>
      </c>
    </row>
    <row r="29564" spans="1:2" x14ac:dyDescent="0.25">
      <c r="A29564">
        <v>91724</v>
      </c>
      <c r="B29564" s="1">
        <v>44337.922922330101</v>
      </c>
    </row>
    <row r="29565" spans="1:2" x14ac:dyDescent="0.25">
      <c r="A29565">
        <v>91729</v>
      </c>
      <c r="B29565" s="1">
        <v>44337.923326860837</v>
      </c>
    </row>
    <row r="29566" spans="1:2" x14ac:dyDescent="0.25">
      <c r="A29566">
        <v>91731</v>
      </c>
      <c r="B29566" s="1">
        <v>44337.923326860837</v>
      </c>
    </row>
    <row r="29567" spans="1:2" x14ac:dyDescent="0.25">
      <c r="A29567">
        <v>91732</v>
      </c>
      <c r="B29567" s="1">
        <v>44337.924540453074</v>
      </c>
    </row>
    <row r="29568" spans="1:2" x14ac:dyDescent="0.25">
      <c r="A29568">
        <v>91733</v>
      </c>
      <c r="B29568" s="1">
        <v>44337.924540453074</v>
      </c>
    </row>
    <row r="29569" spans="1:2" x14ac:dyDescent="0.25">
      <c r="A29569">
        <v>91737</v>
      </c>
      <c r="B29569" s="1">
        <v>44337.924540453074</v>
      </c>
    </row>
    <row r="29570" spans="1:2" x14ac:dyDescent="0.25">
      <c r="A29570">
        <v>91742</v>
      </c>
      <c r="B29570" s="1">
        <v>44337.924944983817</v>
      </c>
    </row>
    <row r="29571" spans="1:2" x14ac:dyDescent="0.25">
      <c r="A29571">
        <v>91743</v>
      </c>
      <c r="B29571" s="1">
        <v>44337.92534951456</v>
      </c>
    </row>
    <row r="29572" spans="1:2" x14ac:dyDescent="0.25">
      <c r="A29572">
        <v>91747</v>
      </c>
      <c r="B29572" s="1">
        <v>44337.926333333337</v>
      </c>
    </row>
    <row r="29573" spans="1:2" x14ac:dyDescent="0.25">
      <c r="A29573">
        <v>91751</v>
      </c>
      <c r="B29573" s="1">
        <v>44337.926967637541</v>
      </c>
    </row>
    <row r="29574" spans="1:2" x14ac:dyDescent="0.25">
      <c r="A29574">
        <v>91756</v>
      </c>
      <c r="B29574" s="1">
        <v>44337.927372168284</v>
      </c>
    </row>
    <row r="29575" spans="1:2" x14ac:dyDescent="0.25">
      <c r="A29575">
        <v>91759</v>
      </c>
      <c r="B29575" s="1">
        <v>44337.927666666663</v>
      </c>
    </row>
    <row r="29576" spans="1:2" x14ac:dyDescent="0.25">
      <c r="A29576">
        <v>91763</v>
      </c>
      <c r="B29576" s="1">
        <v>44337.927776699034</v>
      </c>
    </row>
    <row r="29577" spans="1:2" x14ac:dyDescent="0.25">
      <c r="A29577">
        <v>91766</v>
      </c>
      <c r="B29577" s="1">
        <v>44337.92818122977</v>
      </c>
    </row>
    <row r="29578" spans="1:2" x14ac:dyDescent="0.25">
      <c r="A29578">
        <v>91769</v>
      </c>
      <c r="B29578" s="1">
        <v>44337.928585760521</v>
      </c>
    </row>
    <row r="29579" spans="1:2" x14ac:dyDescent="0.25">
      <c r="A29579">
        <v>91773</v>
      </c>
      <c r="B29579" s="1">
        <v>44337.928990291264</v>
      </c>
    </row>
    <row r="29580" spans="1:2" x14ac:dyDescent="0.25">
      <c r="A29580">
        <v>91776</v>
      </c>
      <c r="B29580" s="1">
        <v>44337.928990291264</v>
      </c>
    </row>
    <row r="29581" spans="1:2" x14ac:dyDescent="0.25">
      <c r="A29581">
        <v>91781</v>
      </c>
      <c r="B29581" s="1">
        <v>44337.928990291264</v>
      </c>
    </row>
    <row r="29582" spans="1:2" x14ac:dyDescent="0.25">
      <c r="A29582">
        <v>91785</v>
      </c>
      <c r="B29582" s="1">
        <v>44337.929394822007</v>
      </c>
    </row>
    <row r="29583" spans="1:2" x14ac:dyDescent="0.25">
      <c r="A29583">
        <v>91786</v>
      </c>
      <c r="B29583" s="1">
        <v>44337.929799352751</v>
      </c>
    </row>
    <row r="29584" spans="1:2" x14ac:dyDescent="0.25">
      <c r="A29584">
        <v>91790</v>
      </c>
      <c r="B29584" s="1">
        <v>44337.929799352751</v>
      </c>
    </row>
    <row r="29585" spans="1:2" x14ac:dyDescent="0.25">
      <c r="A29585">
        <v>91795</v>
      </c>
      <c r="B29585" s="1">
        <v>44337.930608414237</v>
      </c>
    </row>
    <row r="29586" spans="1:2" x14ac:dyDescent="0.25">
      <c r="A29586">
        <v>91796</v>
      </c>
      <c r="B29586" s="1">
        <v>44337.930666666667</v>
      </c>
    </row>
    <row r="29587" spans="1:2" x14ac:dyDescent="0.25">
      <c r="A29587">
        <v>91799</v>
      </c>
      <c r="B29587" s="1">
        <v>44337.931012944988</v>
      </c>
    </row>
    <row r="29588" spans="1:2" x14ac:dyDescent="0.25">
      <c r="A29588">
        <v>91800</v>
      </c>
      <c r="B29588" s="1">
        <v>44337.931012944988</v>
      </c>
    </row>
    <row r="29589" spans="1:2" x14ac:dyDescent="0.25">
      <c r="A29589">
        <v>91802</v>
      </c>
      <c r="B29589" s="1">
        <v>44337.931417475724</v>
      </c>
    </row>
    <row r="29590" spans="1:2" x14ac:dyDescent="0.25">
      <c r="A29590">
        <v>91806</v>
      </c>
      <c r="B29590" s="1">
        <v>44337.931417475724</v>
      </c>
    </row>
    <row r="29591" spans="1:2" x14ac:dyDescent="0.25">
      <c r="A29591">
        <v>91810</v>
      </c>
      <c r="B29591" s="1">
        <v>44337.932226537218</v>
      </c>
    </row>
    <row r="29592" spans="1:2" x14ac:dyDescent="0.25">
      <c r="A29592">
        <v>91815</v>
      </c>
      <c r="B29592" s="1">
        <v>44337.932631067961</v>
      </c>
    </row>
    <row r="29593" spans="1:2" x14ac:dyDescent="0.25">
      <c r="A29593">
        <v>91819</v>
      </c>
      <c r="B29593" s="1">
        <v>44337.933035598704</v>
      </c>
    </row>
    <row r="29594" spans="1:2" x14ac:dyDescent="0.25">
      <c r="A29594">
        <v>91824</v>
      </c>
      <c r="B29594" s="1">
        <v>44337.933844660198</v>
      </c>
    </row>
    <row r="29595" spans="1:2" x14ac:dyDescent="0.25">
      <c r="A29595">
        <v>91825</v>
      </c>
      <c r="B29595" s="1">
        <v>44337.934249190941</v>
      </c>
    </row>
    <row r="29596" spans="1:2" x14ac:dyDescent="0.25">
      <c r="A29596">
        <v>91827</v>
      </c>
      <c r="B29596" s="1">
        <v>44337.934249190941</v>
      </c>
    </row>
    <row r="29597" spans="1:2" x14ac:dyDescent="0.25">
      <c r="A29597">
        <v>91832</v>
      </c>
      <c r="B29597" s="1">
        <v>44337.935058252428</v>
      </c>
    </row>
    <row r="29598" spans="1:2" x14ac:dyDescent="0.25">
      <c r="A29598">
        <v>91836</v>
      </c>
      <c r="B29598" s="1">
        <v>44337.935462783171</v>
      </c>
    </row>
    <row r="29599" spans="1:2" x14ac:dyDescent="0.25">
      <c r="A29599">
        <v>91841</v>
      </c>
      <c r="B29599" s="1">
        <v>44337.935867313921</v>
      </c>
    </row>
    <row r="29600" spans="1:2" x14ac:dyDescent="0.25">
      <c r="A29600">
        <v>91842</v>
      </c>
      <c r="B29600" s="1">
        <v>44337.935867313921</v>
      </c>
    </row>
    <row r="29601" spans="1:2" x14ac:dyDescent="0.25">
      <c r="A29601">
        <v>91844</v>
      </c>
      <c r="B29601" s="1">
        <v>44337.936676375408</v>
      </c>
    </row>
    <row r="29602" spans="1:2" x14ac:dyDescent="0.25">
      <c r="A29602">
        <v>91845</v>
      </c>
      <c r="B29602" s="1">
        <v>44337.937080906151</v>
      </c>
    </row>
    <row r="29603" spans="1:2" x14ac:dyDescent="0.25">
      <c r="A29603">
        <v>91850</v>
      </c>
      <c r="B29603" s="1">
        <v>44337.937485436894</v>
      </c>
    </row>
    <row r="29604" spans="1:2" x14ac:dyDescent="0.25">
      <c r="A29604">
        <v>91854</v>
      </c>
      <c r="B29604" s="1">
        <v>44337.937485436894</v>
      </c>
    </row>
    <row r="29605" spans="1:2" x14ac:dyDescent="0.25">
      <c r="A29605">
        <v>91856</v>
      </c>
      <c r="B29605" s="1">
        <v>44337.937889967638</v>
      </c>
    </row>
    <row r="29606" spans="1:2" x14ac:dyDescent="0.25">
      <c r="A29606">
        <v>91859</v>
      </c>
      <c r="B29606" s="1">
        <v>44337.938294498381</v>
      </c>
    </row>
    <row r="29607" spans="1:2" x14ac:dyDescent="0.25">
      <c r="A29607">
        <v>91864</v>
      </c>
      <c r="B29607" s="1">
        <v>44337.938699029124</v>
      </c>
    </row>
    <row r="29608" spans="1:2" x14ac:dyDescent="0.25">
      <c r="A29608">
        <v>91866</v>
      </c>
      <c r="B29608" s="1">
        <v>44337.938699029124</v>
      </c>
    </row>
    <row r="29609" spans="1:2" x14ac:dyDescent="0.25">
      <c r="A29609">
        <v>91870</v>
      </c>
      <c r="B29609" s="1">
        <v>44337.939103559875</v>
      </c>
    </row>
    <row r="29610" spans="1:2" x14ac:dyDescent="0.25">
      <c r="A29610">
        <v>91874</v>
      </c>
      <c r="B29610" s="1">
        <v>44337.939103559875</v>
      </c>
    </row>
    <row r="29611" spans="1:2" x14ac:dyDescent="0.25">
      <c r="A29611">
        <v>91876</v>
      </c>
      <c r="B29611" s="1">
        <v>44337.939508090611</v>
      </c>
    </row>
    <row r="29612" spans="1:2" x14ac:dyDescent="0.25">
      <c r="A29612">
        <v>91881</v>
      </c>
      <c r="B29612" s="1">
        <v>44337.941530744341</v>
      </c>
    </row>
    <row r="29613" spans="1:2" x14ac:dyDescent="0.25">
      <c r="A29613">
        <v>91886</v>
      </c>
      <c r="B29613" s="1">
        <v>44337.942339805821</v>
      </c>
    </row>
    <row r="29614" spans="1:2" x14ac:dyDescent="0.25">
      <c r="A29614">
        <v>91889</v>
      </c>
      <c r="B29614" s="1">
        <v>44337.942339805828</v>
      </c>
    </row>
    <row r="29615" spans="1:2" x14ac:dyDescent="0.25">
      <c r="A29615">
        <v>91891</v>
      </c>
      <c r="B29615" s="1">
        <v>44337.942744336564</v>
      </c>
    </row>
    <row r="29616" spans="1:2" x14ac:dyDescent="0.25">
      <c r="A29616">
        <v>91896</v>
      </c>
      <c r="B29616" s="1">
        <v>44337.943553398058</v>
      </c>
    </row>
    <row r="29617" spans="1:2" x14ac:dyDescent="0.25">
      <c r="A29617">
        <v>91898</v>
      </c>
      <c r="B29617" s="1">
        <v>44337.943957928808</v>
      </c>
    </row>
    <row r="29618" spans="1:2" x14ac:dyDescent="0.25">
      <c r="A29618">
        <v>91902</v>
      </c>
      <c r="B29618" s="1">
        <v>44337.944333333333</v>
      </c>
    </row>
    <row r="29619" spans="1:2" x14ac:dyDescent="0.25">
      <c r="A29619">
        <v>91905</v>
      </c>
      <c r="B29619" s="1">
        <v>44337.944362459544</v>
      </c>
    </row>
    <row r="29620" spans="1:2" x14ac:dyDescent="0.25">
      <c r="A29620">
        <v>91908</v>
      </c>
      <c r="B29620" s="1">
        <v>44337.945171521038</v>
      </c>
    </row>
    <row r="29621" spans="1:2" x14ac:dyDescent="0.25">
      <c r="A29621">
        <v>91911</v>
      </c>
      <c r="B29621" s="1">
        <v>44337.945171521038</v>
      </c>
    </row>
    <row r="29622" spans="1:2" x14ac:dyDescent="0.25">
      <c r="A29622">
        <v>91913</v>
      </c>
      <c r="B29622" s="1">
        <v>44337.945576051781</v>
      </c>
    </row>
    <row r="29623" spans="1:2" x14ac:dyDescent="0.25">
      <c r="A29623">
        <v>91917</v>
      </c>
      <c r="B29623" s="1">
        <v>44337.945576051781</v>
      </c>
    </row>
    <row r="29624" spans="1:2" x14ac:dyDescent="0.25">
      <c r="A29624">
        <v>91921</v>
      </c>
      <c r="B29624" s="1">
        <v>44337.945576051781</v>
      </c>
    </row>
    <row r="29625" spans="1:2" x14ac:dyDescent="0.25">
      <c r="A29625">
        <v>91924</v>
      </c>
      <c r="B29625" s="1">
        <v>44337.945576051781</v>
      </c>
    </row>
    <row r="29626" spans="1:2" x14ac:dyDescent="0.25">
      <c r="A29626">
        <v>91927</v>
      </c>
      <c r="B29626" s="1">
        <v>44337.945576051781</v>
      </c>
    </row>
    <row r="29627" spans="1:2" x14ac:dyDescent="0.25">
      <c r="A29627">
        <v>91932</v>
      </c>
      <c r="B29627" s="1">
        <v>44337.946789644011</v>
      </c>
    </row>
    <row r="29628" spans="1:2" x14ac:dyDescent="0.25">
      <c r="A29628">
        <v>91937</v>
      </c>
      <c r="B29628" s="1">
        <v>44337.946789644011</v>
      </c>
    </row>
    <row r="29629" spans="1:2" x14ac:dyDescent="0.25">
      <c r="A29629">
        <v>91939</v>
      </c>
      <c r="B29629" s="1">
        <v>44337.948003236248</v>
      </c>
    </row>
    <row r="29630" spans="1:2" x14ac:dyDescent="0.25">
      <c r="A29630">
        <v>91940</v>
      </c>
      <c r="B29630" s="1">
        <v>44337.949333333338</v>
      </c>
    </row>
    <row r="29631" spans="1:2" x14ac:dyDescent="0.25">
      <c r="A29631">
        <v>91943</v>
      </c>
      <c r="B29631" s="1">
        <v>44337.950025889964</v>
      </c>
    </row>
    <row r="29632" spans="1:2" x14ac:dyDescent="0.25">
      <c r="A29632">
        <v>91945</v>
      </c>
      <c r="B29632" s="1">
        <v>44337.950025889964</v>
      </c>
    </row>
    <row r="29633" spans="1:2" x14ac:dyDescent="0.25">
      <c r="A29633">
        <v>91950</v>
      </c>
      <c r="B29633" s="1">
        <v>44337.950025889964</v>
      </c>
    </row>
    <row r="29634" spans="1:2" x14ac:dyDescent="0.25">
      <c r="A29634">
        <v>91952</v>
      </c>
      <c r="B29634" s="1">
        <v>44337.950025889964</v>
      </c>
    </row>
    <row r="29635" spans="1:2" x14ac:dyDescent="0.25">
      <c r="A29635">
        <v>91954</v>
      </c>
      <c r="B29635" s="1">
        <v>44337.950430420715</v>
      </c>
    </row>
    <row r="29636" spans="1:2" x14ac:dyDescent="0.25">
      <c r="A29636">
        <v>91958</v>
      </c>
      <c r="B29636" s="1">
        <v>44337.951644012945</v>
      </c>
    </row>
    <row r="29637" spans="1:2" x14ac:dyDescent="0.25">
      <c r="A29637">
        <v>91963</v>
      </c>
      <c r="B29637" s="1">
        <v>44337.953262135925</v>
      </c>
    </row>
    <row r="29638" spans="1:2" x14ac:dyDescent="0.25">
      <c r="A29638">
        <v>91966</v>
      </c>
      <c r="B29638" s="1">
        <v>44337.953262135925</v>
      </c>
    </row>
    <row r="29639" spans="1:2" x14ac:dyDescent="0.25">
      <c r="A29639">
        <v>91970</v>
      </c>
      <c r="B29639" s="1">
        <v>44337.953666666668</v>
      </c>
    </row>
    <row r="29640" spans="1:2" x14ac:dyDescent="0.25">
      <c r="A29640">
        <v>91972</v>
      </c>
      <c r="B29640" s="1">
        <v>44337.953666666668</v>
      </c>
    </row>
    <row r="29641" spans="1:2" x14ac:dyDescent="0.25">
      <c r="A29641">
        <v>91973</v>
      </c>
      <c r="B29641" s="1">
        <v>44337.953666666668</v>
      </c>
    </row>
    <row r="29642" spans="1:2" x14ac:dyDescent="0.25">
      <c r="A29642">
        <v>91976</v>
      </c>
      <c r="B29642" s="1">
        <v>44337.953666666668</v>
      </c>
    </row>
    <row r="29643" spans="1:2" x14ac:dyDescent="0.25">
      <c r="A29643">
        <v>91978</v>
      </c>
      <c r="B29643" s="1">
        <v>44337.954880258898</v>
      </c>
    </row>
    <row r="29644" spans="1:2" x14ac:dyDescent="0.25">
      <c r="A29644">
        <v>91979</v>
      </c>
      <c r="B29644" s="1">
        <v>44337.955689320384</v>
      </c>
    </row>
    <row r="29645" spans="1:2" x14ac:dyDescent="0.25">
      <c r="A29645">
        <v>91981</v>
      </c>
      <c r="B29645" s="1">
        <v>44337.956498381878</v>
      </c>
    </row>
    <row r="29646" spans="1:2" x14ac:dyDescent="0.25">
      <c r="A29646">
        <v>91983</v>
      </c>
      <c r="B29646" s="1">
        <v>44337.956498381878</v>
      </c>
    </row>
    <row r="29647" spans="1:2" x14ac:dyDescent="0.25">
      <c r="A29647">
        <v>91984</v>
      </c>
      <c r="B29647" s="1">
        <v>44337.957307443365</v>
      </c>
    </row>
    <row r="29648" spans="1:2" x14ac:dyDescent="0.25">
      <c r="A29648">
        <v>91989</v>
      </c>
      <c r="B29648" s="1">
        <v>44337.959734627831</v>
      </c>
    </row>
    <row r="29649" spans="1:2" x14ac:dyDescent="0.25">
      <c r="A29649">
        <v>91990</v>
      </c>
      <c r="B29649" s="1">
        <v>44337.960543689318</v>
      </c>
    </row>
    <row r="29650" spans="1:2" x14ac:dyDescent="0.25">
      <c r="A29650">
        <v>91995</v>
      </c>
      <c r="B29650" s="1">
        <v>44337.960948220061</v>
      </c>
    </row>
    <row r="29651" spans="1:2" x14ac:dyDescent="0.25">
      <c r="A29651">
        <v>91998</v>
      </c>
      <c r="B29651" s="1">
        <v>44337.961352750805</v>
      </c>
    </row>
    <row r="29652" spans="1:2" x14ac:dyDescent="0.25">
      <c r="A29652">
        <v>92002</v>
      </c>
      <c r="B29652" s="1">
        <v>44337.961352750812</v>
      </c>
    </row>
    <row r="29653" spans="1:2" x14ac:dyDescent="0.25">
      <c r="A29653">
        <v>92006</v>
      </c>
      <c r="B29653" s="1">
        <v>44337.961757281555</v>
      </c>
    </row>
    <row r="29654" spans="1:2" x14ac:dyDescent="0.25">
      <c r="A29654">
        <v>92011</v>
      </c>
      <c r="B29654" s="1">
        <v>44337.961757281555</v>
      </c>
    </row>
    <row r="29655" spans="1:2" x14ac:dyDescent="0.25">
      <c r="A29655">
        <v>92012</v>
      </c>
      <c r="B29655" s="1">
        <v>44337.962566343042</v>
      </c>
    </row>
    <row r="29656" spans="1:2" x14ac:dyDescent="0.25">
      <c r="A29656">
        <v>92017</v>
      </c>
      <c r="B29656" s="1">
        <v>44337.962970873785</v>
      </c>
    </row>
    <row r="29657" spans="1:2" x14ac:dyDescent="0.25">
      <c r="A29657">
        <v>92020</v>
      </c>
      <c r="B29657" s="1">
        <v>44337.963375404535</v>
      </c>
    </row>
    <row r="29658" spans="1:2" x14ac:dyDescent="0.25">
      <c r="A29658">
        <v>92021</v>
      </c>
      <c r="B29658" s="1">
        <v>44337.963375404535</v>
      </c>
    </row>
    <row r="29659" spans="1:2" x14ac:dyDescent="0.25">
      <c r="A29659">
        <v>92023</v>
      </c>
      <c r="B29659" s="1">
        <v>44337.964588996765</v>
      </c>
    </row>
    <row r="29660" spans="1:2" x14ac:dyDescent="0.25">
      <c r="A29660">
        <v>92024</v>
      </c>
      <c r="B29660" s="1">
        <v>44337.964993527508</v>
      </c>
    </row>
    <row r="29661" spans="1:2" x14ac:dyDescent="0.25">
      <c r="A29661">
        <v>92028</v>
      </c>
      <c r="B29661" s="1">
        <v>44337.964993527508</v>
      </c>
    </row>
    <row r="29662" spans="1:2" x14ac:dyDescent="0.25">
      <c r="A29662">
        <v>92032</v>
      </c>
      <c r="B29662" s="1">
        <v>44337.966207119738</v>
      </c>
    </row>
    <row r="29663" spans="1:2" x14ac:dyDescent="0.25">
      <c r="A29663">
        <v>92034</v>
      </c>
      <c r="B29663" s="1">
        <v>44337.966207119738</v>
      </c>
    </row>
    <row r="29664" spans="1:2" x14ac:dyDescent="0.25">
      <c r="A29664">
        <v>92038</v>
      </c>
      <c r="B29664" s="1">
        <v>44337.966207119738</v>
      </c>
    </row>
    <row r="29665" spans="1:2" x14ac:dyDescent="0.25">
      <c r="A29665">
        <v>92041</v>
      </c>
      <c r="B29665" s="1">
        <v>44337.966611650489</v>
      </c>
    </row>
    <row r="29666" spans="1:2" x14ac:dyDescent="0.25">
      <c r="A29666">
        <v>92043</v>
      </c>
      <c r="B29666" s="1">
        <v>44337.967016181225</v>
      </c>
    </row>
    <row r="29667" spans="1:2" x14ac:dyDescent="0.25">
      <c r="A29667">
        <v>92047</v>
      </c>
      <c r="B29667" s="1">
        <v>44337.968229773462</v>
      </c>
    </row>
    <row r="29668" spans="1:2" x14ac:dyDescent="0.25">
      <c r="A29668">
        <v>92049</v>
      </c>
      <c r="B29668" s="1">
        <v>44337.968229773462</v>
      </c>
    </row>
    <row r="29669" spans="1:2" x14ac:dyDescent="0.25">
      <c r="A29669">
        <v>92051</v>
      </c>
      <c r="B29669" s="1">
        <v>44337.968229773462</v>
      </c>
    </row>
    <row r="29670" spans="1:2" x14ac:dyDescent="0.25">
      <c r="A29670">
        <v>92052</v>
      </c>
      <c r="B29670" s="1">
        <v>44337.969443365699</v>
      </c>
    </row>
    <row r="29671" spans="1:2" x14ac:dyDescent="0.25">
      <c r="A29671">
        <v>92053</v>
      </c>
      <c r="B29671" s="1">
        <v>44337.971466019422</v>
      </c>
    </row>
    <row r="29672" spans="1:2" x14ac:dyDescent="0.25">
      <c r="A29672">
        <v>92057</v>
      </c>
      <c r="B29672" s="1">
        <v>44337.971466019422</v>
      </c>
    </row>
    <row r="29673" spans="1:2" x14ac:dyDescent="0.25">
      <c r="A29673">
        <v>92060</v>
      </c>
      <c r="B29673" s="1">
        <v>44337.971466019422</v>
      </c>
    </row>
    <row r="29674" spans="1:2" x14ac:dyDescent="0.25">
      <c r="A29674">
        <v>92064</v>
      </c>
      <c r="B29674" s="1">
        <v>44337.971466019422</v>
      </c>
    </row>
    <row r="29675" spans="1:2" x14ac:dyDescent="0.25">
      <c r="A29675">
        <v>92067</v>
      </c>
      <c r="B29675" s="1">
        <v>44337.971870550158</v>
      </c>
    </row>
    <row r="29676" spans="1:2" x14ac:dyDescent="0.25">
      <c r="A29676">
        <v>92072</v>
      </c>
      <c r="B29676" s="1">
        <v>44337.973084142395</v>
      </c>
    </row>
    <row r="29677" spans="1:2" x14ac:dyDescent="0.25">
      <c r="A29677">
        <v>92076</v>
      </c>
      <c r="B29677" s="1">
        <v>44337.973333333335</v>
      </c>
    </row>
    <row r="29678" spans="1:2" x14ac:dyDescent="0.25">
      <c r="A29678">
        <v>92081</v>
      </c>
      <c r="B29678" s="1">
        <v>44337.974297734625</v>
      </c>
    </row>
    <row r="29679" spans="1:2" x14ac:dyDescent="0.25">
      <c r="A29679">
        <v>92085</v>
      </c>
      <c r="B29679" s="1">
        <v>44337.974297734625</v>
      </c>
    </row>
    <row r="29680" spans="1:2" x14ac:dyDescent="0.25">
      <c r="A29680">
        <v>92089</v>
      </c>
      <c r="B29680" s="1">
        <v>44337.974702265376</v>
      </c>
    </row>
    <row r="29681" spans="1:2" x14ac:dyDescent="0.25">
      <c r="A29681">
        <v>92091</v>
      </c>
      <c r="B29681" s="1">
        <v>44337.976724919092</v>
      </c>
    </row>
    <row r="29682" spans="1:2" x14ac:dyDescent="0.25">
      <c r="A29682">
        <v>92095</v>
      </c>
      <c r="B29682" s="1">
        <v>44337.977533980586</v>
      </c>
    </row>
    <row r="29683" spans="1:2" x14ac:dyDescent="0.25">
      <c r="A29683">
        <v>92098</v>
      </c>
      <c r="B29683" s="1">
        <v>44337.977938511329</v>
      </c>
    </row>
    <row r="29684" spans="1:2" x14ac:dyDescent="0.25">
      <c r="A29684">
        <v>92100</v>
      </c>
      <c r="B29684" s="1">
        <v>44337.978000000003</v>
      </c>
    </row>
    <row r="29685" spans="1:2" x14ac:dyDescent="0.25">
      <c r="A29685">
        <v>92103</v>
      </c>
      <c r="B29685" s="1">
        <v>44337.978343042072</v>
      </c>
    </row>
    <row r="29686" spans="1:2" x14ac:dyDescent="0.25">
      <c r="A29686">
        <v>92105</v>
      </c>
      <c r="B29686" s="1">
        <v>44337.979152103559</v>
      </c>
    </row>
    <row r="29687" spans="1:2" x14ac:dyDescent="0.25">
      <c r="A29687">
        <v>92109</v>
      </c>
      <c r="B29687" s="1">
        <v>44337.979556634309</v>
      </c>
    </row>
    <row r="29688" spans="1:2" x14ac:dyDescent="0.25">
      <c r="A29688">
        <v>92111</v>
      </c>
      <c r="B29688" s="1">
        <v>44337.980770226532</v>
      </c>
    </row>
    <row r="29689" spans="1:2" x14ac:dyDescent="0.25">
      <c r="A29689">
        <v>92114</v>
      </c>
      <c r="B29689" s="1">
        <v>44337.980770226539</v>
      </c>
    </row>
    <row r="29690" spans="1:2" x14ac:dyDescent="0.25">
      <c r="A29690">
        <v>92119</v>
      </c>
      <c r="B29690" s="1">
        <v>44337.981174757282</v>
      </c>
    </row>
    <row r="29691" spans="1:2" x14ac:dyDescent="0.25">
      <c r="A29691">
        <v>92123</v>
      </c>
      <c r="B29691" s="1">
        <v>44337.981333333337</v>
      </c>
    </row>
    <row r="29692" spans="1:2" x14ac:dyDescent="0.25">
      <c r="A29692">
        <v>92128</v>
      </c>
      <c r="B29692" s="1">
        <v>44337.981579288025</v>
      </c>
    </row>
    <row r="29693" spans="1:2" x14ac:dyDescent="0.25">
      <c r="A29693">
        <v>92130</v>
      </c>
      <c r="B29693" s="1">
        <v>44337.982000000004</v>
      </c>
    </row>
    <row r="29694" spans="1:2" x14ac:dyDescent="0.25">
      <c r="A29694">
        <v>92133</v>
      </c>
      <c r="B29694" s="1">
        <v>44337.982388349512</v>
      </c>
    </row>
    <row r="29695" spans="1:2" x14ac:dyDescent="0.25">
      <c r="A29695">
        <v>92136</v>
      </c>
      <c r="B29695" s="1">
        <v>44337.982792880262</v>
      </c>
    </row>
    <row r="29696" spans="1:2" x14ac:dyDescent="0.25">
      <c r="A29696">
        <v>92141</v>
      </c>
      <c r="B29696" s="1">
        <v>44337.984006472492</v>
      </c>
    </row>
    <row r="29697" spans="1:2" x14ac:dyDescent="0.25">
      <c r="A29697">
        <v>92146</v>
      </c>
      <c r="B29697" s="1">
        <v>44337.984006472492</v>
      </c>
    </row>
    <row r="29698" spans="1:2" x14ac:dyDescent="0.25">
      <c r="A29698">
        <v>92151</v>
      </c>
      <c r="B29698" s="1">
        <v>44337.984006472492</v>
      </c>
    </row>
    <row r="29699" spans="1:2" x14ac:dyDescent="0.25">
      <c r="A29699">
        <v>92155</v>
      </c>
      <c r="B29699" s="1">
        <v>44337.984006472492</v>
      </c>
    </row>
    <row r="29700" spans="1:2" x14ac:dyDescent="0.25">
      <c r="A29700">
        <v>92159</v>
      </c>
      <c r="B29700" s="1">
        <v>44337.984333333334</v>
      </c>
    </row>
    <row r="29701" spans="1:2" x14ac:dyDescent="0.25">
      <c r="A29701">
        <v>92162</v>
      </c>
      <c r="B29701" s="1">
        <v>44337.984411003235</v>
      </c>
    </row>
    <row r="29702" spans="1:2" x14ac:dyDescent="0.25">
      <c r="A29702">
        <v>92167</v>
      </c>
      <c r="B29702" s="1">
        <v>44337.985624595472</v>
      </c>
    </row>
    <row r="29703" spans="1:2" x14ac:dyDescent="0.25">
      <c r="A29703">
        <v>92172</v>
      </c>
      <c r="B29703" s="1">
        <v>44337.987647249196</v>
      </c>
    </row>
    <row r="29704" spans="1:2" x14ac:dyDescent="0.25">
      <c r="A29704">
        <v>92176</v>
      </c>
      <c r="B29704" s="1">
        <v>44337.989265372169</v>
      </c>
    </row>
    <row r="29705" spans="1:2" x14ac:dyDescent="0.25">
      <c r="A29705">
        <v>92180</v>
      </c>
      <c r="B29705" s="1">
        <v>44337.989265372169</v>
      </c>
    </row>
    <row r="29706" spans="1:2" x14ac:dyDescent="0.25">
      <c r="A29706">
        <v>92184</v>
      </c>
      <c r="B29706" s="1">
        <v>44337.989666666661</v>
      </c>
    </row>
    <row r="29707" spans="1:2" x14ac:dyDescent="0.25">
      <c r="A29707">
        <v>92187</v>
      </c>
      <c r="B29707" s="1">
        <v>44337.990478964399</v>
      </c>
    </row>
    <row r="29708" spans="1:2" x14ac:dyDescent="0.25">
      <c r="A29708">
        <v>92188</v>
      </c>
      <c r="B29708" s="1">
        <v>44337.990478964399</v>
      </c>
    </row>
    <row r="29709" spans="1:2" x14ac:dyDescent="0.25">
      <c r="A29709">
        <v>92191</v>
      </c>
      <c r="B29709" s="1">
        <v>44337.991666666661</v>
      </c>
    </row>
    <row r="29710" spans="1:2" x14ac:dyDescent="0.25">
      <c r="A29710">
        <v>92193</v>
      </c>
      <c r="B29710" s="1">
        <v>44337.991999999998</v>
      </c>
    </row>
    <row r="29711" spans="1:2" x14ac:dyDescent="0.25">
      <c r="A29711">
        <v>92198</v>
      </c>
      <c r="B29711" s="1">
        <v>44337.992097087379</v>
      </c>
    </row>
    <row r="29712" spans="1:2" x14ac:dyDescent="0.25">
      <c r="A29712">
        <v>92200</v>
      </c>
      <c r="B29712" s="1">
        <v>44337.993715210359</v>
      </c>
    </row>
    <row r="29713" spans="1:2" x14ac:dyDescent="0.25">
      <c r="A29713">
        <v>92202</v>
      </c>
      <c r="B29713" s="1">
        <v>44337.995333333332</v>
      </c>
    </row>
    <row r="29714" spans="1:2" x14ac:dyDescent="0.25">
      <c r="A29714">
        <v>92203</v>
      </c>
      <c r="B29714" s="1">
        <v>44337.995333333332</v>
      </c>
    </row>
    <row r="29715" spans="1:2" x14ac:dyDescent="0.25">
      <c r="A29715">
        <v>92205</v>
      </c>
      <c r="B29715" s="1">
        <v>44337.995333333332</v>
      </c>
    </row>
    <row r="29716" spans="1:2" x14ac:dyDescent="0.25">
      <c r="A29716">
        <v>92209</v>
      </c>
      <c r="B29716" s="1">
        <v>44337.995737864083</v>
      </c>
    </row>
    <row r="29717" spans="1:2" x14ac:dyDescent="0.25">
      <c r="A29717">
        <v>92210</v>
      </c>
      <c r="B29717" s="1">
        <v>44337.995999999999</v>
      </c>
    </row>
    <row r="29718" spans="1:2" x14ac:dyDescent="0.25">
      <c r="A29718">
        <v>92211</v>
      </c>
      <c r="B29718" s="1">
        <v>44337.996546925569</v>
      </c>
    </row>
    <row r="29719" spans="1:2" x14ac:dyDescent="0.25">
      <c r="A29719">
        <v>92214</v>
      </c>
      <c r="B29719" s="1">
        <v>44337.996951456313</v>
      </c>
    </row>
    <row r="29720" spans="1:2" x14ac:dyDescent="0.25">
      <c r="A29720">
        <v>92218</v>
      </c>
      <c r="B29720" s="1">
        <v>44337.996951456313</v>
      </c>
    </row>
    <row r="29721" spans="1:2" x14ac:dyDescent="0.25">
      <c r="A29721">
        <v>92219</v>
      </c>
      <c r="B29721" s="1">
        <v>44337.997355987056</v>
      </c>
    </row>
    <row r="29722" spans="1:2" x14ac:dyDescent="0.25">
      <c r="A29722">
        <v>92223</v>
      </c>
      <c r="B29722" s="1">
        <v>44337.999783171523</v>
      </c>
    </row>
    <row r="29723" spans="1:2" x14ac:dyDescent="0.25">
      <c r="A29723">
        <v>92225</v>
      </c>
      <c r="B29723" s="1">
        <v>44337.999783171523</v>
      </c>
    </row>
    <row r="29724" spans="1:2" x14ac:dyDescent="0.25">
      <c r="A29724">
        <v>92226</v>
      </c>
      <c r="B29724" s="1">
        <v>44338.000187702266</v>
      </c>
    </row>
    <row r="29725" spans="1:2" x14ac:dyDescent="0.25">
      <c r="A29725">
        <v>92230</v>
      </c>
      <c r="B29725" s="1">
        <v>44338.002502517775</v>
      </c>
    </row>
    <row r="29726" spans="1:2" x14ac:dyDescent="0.25">
      <c r="A29726">
        <v>92235</v>
      </c>
      <c r="B29726" s="1">
        <v>44338.002666666667</v>
      </c>
    </row>
    <row r="29727" spans="1:2" x14ac:dyDescent="0.25">
      <c r="A29727">
        <v>92238</v>
      </c>
      <c r="B29727" s="1">
        <v>44338.003423948219</v>
      </c>
    </row>
    <row r="29728" spans="1:2" x14ac:dyDescent="0.25">
      <c r="A29728">
        <v>92242</v>
      </c>
      <c r="B29728" s="1">
        <v>44338.0050420712</v>
      </c>
    </row>
    <row r="29729" spans="1:2" x14ac:dyDescent="0.25">
      <c r="A29729">
        <v>92243</v>
      </c>
      <c r="B29729" s="1">
        <v>44338.005157628104</v>
      </c>
    </row>
    <row r="29730" spans="1:2" x14ac:dyDescent="0.25">
      <c r="A29730">
        <v>92247</v>
      </c>
      <c r="B29730" s="1">
        <v>44338.005446601943</v>
      </c>
    </row>
    <row r="29731" spans="1:2" x14ac:dyDescent="0.25">
      <c r="A29731">
        <v>92250</v>
      </c>
      <c r="B29731" s="1">
        <v>44338.006622516557</v>
      </c>
    </row>
    <row r="29732" spans="1:2" x14ac:dyDescent="0.25">
      <c r="A29732">
        <v>92252</v>
      </c>
      <c r="B29732" s="1">
        <v>44338.007064724923</v>
      </c>
    </row>
    <row r="29733" spans="1:2" x14ac:dyDescent="0.25">
      <c r="A29733">
        <v>92253</v>
      </c>
      <c r="B29733" s="1">
        <v>44338.00759910886</v>
      </c>
    </row>
    <row r="29734" spans="1:2" x14ac:dyDescent="0.25">
      <c r="A29734">
        <v>92258</v>
      </c>
      <c r="B29734" s="1">
        <v>44338.008278317153</v>
      </c>
    </row>
    <row r="29735" spans="1:2" x14ac:dyDescent="0.25">
      <c r="A29735">
        <v>92260</v>
      </c>
      <c r="B29735" s="1">
        <v>44338.008331553086</v>
      </c>
    </row>
    <row r="29736" spans="1:2" x14ac:dyDescent="0.25">
      <c r="A29736">
        <v>92262</v>
      </c>
      <c r="B29736" s="1">
        <v>44338.009087378639</v>
      </c>
    </row>
    <row r="29737" spans="1:2" x14ac:dyDescent="0.25">
      <c r="A29737">
        <v>92266</v>
      </c>
      <c r="B29737" s="1">
        <v>44338.009896440126</v>
      </c>
    </row>
    <row r="29738" spans="1:2" x14ac:dyDescent="0.25">
      <c r="A29738">
        <v>92268</v>
      </c>
      <c r="B29738" s="1">
        <v>44338.010705501612</v>
      </c>
    </row>
    <row r="29739" spans="1:2" x14ac:dyDescent="0.25">
      <c r="A29739">
        <v>92269</v>
      </c>
      <c r="B29739" s="1">
        <v>44338.01092562639</v>
      </c>
    </row>
    <row r="29740" spans="1:2" x14ac:dyDescent="0.25">
      <c r="A29740">
        <v>92274</v>
      </c>
      <c r="B29740" s="1">
        <v>44338.011261329993</v>
      </c>
    </row>
    <row r="29741" spans="1:2" x14ac:dyDescent="0.25">
      <c r="A29741">
        <v>92278</v>
      </c>
      <c r="B29741" s="1">
        <v>44338.011514563106</v>
      </c>
    </row>
    <row r="29742" spans="1:2" x14ac:dyDescent="0.25">
      <c r="A29742">
        <v>92281</v>
      </c>
      <c r="B29742" s="1">
        <v>44338.011719107642</v>
      </c>
    </row>
    <row r="29743" spans="1:2" x14ac:dyDescent="0.25">
      <c r="A29743">
        <v>92284</v>
      </c>
      <c r="B29743" s="1">
        <v>44338.01187170019</v>
      </c>
    </row>
    <row r="29744" spans="1:2" x14ac:dyDescent="0.25">
      <c r="A29744">
        <v>92286</v>
      </c>
      <c r="B29744" s="1">
        <v>44338.013000885039</v>
      </c>
    </row>
    <row r="29745" spans="1:2" x14ac:dyDescent="0.25">
      <c r="A29745">
        <v>92289</v>
      </c>
      <c r="B29745" s="1">
        <v>44338.0190130314</v>
      </c>
    </row>
    <row r="29746" spans="1:2" x14ac:dyDescent="0.25">
      <c r="A29746">
        <v>92290</v>
      </c>
      <c r="B29746" s="1">
        <v>44338.021000000001</v>
      </c>
    </row>
    <row r="29747" spans="1:2" x14ac:dyDescent="0.25">
      <c r="A29747">
        <v>92295</v>
      </c>
      <c r="B29747" s="1">
        <v>44338.021627831717</v>
      </c>
    </row>
    <row r="29748" spans="1:2" x14ac:dyDescent="0.25">
      <c r="A29748">
        <v>92300</v>
      </c>
      <c r="B29748" s="1">
        <v>44338.022841423946</v>
      </c>
    </row>
    <row r="29749" spans="1:2" x14ac:dyDescent="0.25">
      <c r="A29749">
        <v>92301</v>
      </c>
      <c r="B29749" s="1">
        <v>44338.023000000001</v>
      </c>
    </row>
    <row r="29750" spans="1:2" x14ac:dyDescent="0.25">
      <c r="A29750">
        <v>92303</v>
      </c>
      <c r="B29750" s="1">
        <v>44338.023987548448</v>
      </c>
    </row>
    <row r="29751" spans="1:2" x14ac:dyDescent="0.25">
      <c r="A29751">
        <v>92306</v>
      </c>
      <c r="B29751" s="1">
        <v>44338.025208288826</v>
      </c>
    </row>
    <row r="29752" spans="1:2" x14ac:dyDescent="0.25">
      <c r="A29752">
        <v>92310</v>
      </c>
      <c r="B29752" s="1">
        <v>44338.025269325844</v>
      </c>
    </row>
    <row r="29753" spans="1:2" x14ac:dyDescent="0.25">
      <c r="A29753">
        <v>92312</v>
      </c>
      <c r="B29753" s="1">
        <v>44338.025299844354</v>
      </c>
    </row>
    <row r="29754" spans="1:2" x14ac:dyDescent="0.25">
      <c r="A29754">
        <v>92316</v>
      </c>
      <c r="B29754" s="1">
        <v>44338.028333333335</v>
      </c>
    </row>
    <row r="29755" spans="1:2" x14ac:dyDescent="0.25">
      <c r="A29755">
        <v>92320</v>
      </c>
      <c r="B29755" s="1">
        <v>44338.028962065495</v>
      </c>
    </row>
    <row r="29756" spans="1:2" x14ac:dyDescent="0.25">
      <c r="A29756">
        <v>92321</v>
      </c>
      <c r="B29756" s="1">
        <v>44338.02931391586</v>
      </c>
    </row>
    <row r="29757" spans="1:2" x14ac:dyDescent="0.25">
      <c r="A29757">
        <v>92322</v>
      </c>
      <c r="B29757" s="1">
        <v>44338.029663991212</v>
      </c>
    </row>
    <row r="29758" spans="1:2" x14ac:dyDescent="0.25">
      <c r="A29758">
        <v>92323</v>
      </c>
      <c r="B29758" s="1">
        <v>44338.029999694816</v>
      </c>
    </row>
    <row r="29759" spans="1:2" x14ac:dyDescent="0.25">
      <c r="A29759">
        <v>92325</v>
      </c>
      <c r="B29759" s="1">
        <v>44338.03143406476</v>
      </c>
    </row>
    <row r="29760" spans="1:2" x14ac:dyDescent="0.25">
      <c r="A29760">
        <v>92327</v>
      </c>
      <c r="B29760" s="1">
        <v>44338.03418073061</v>
      </c>
    </row>
    <row r="29761" spans="1:2" x14ac:dyDescent="0.25">
      <c r="A29761">
        <v>92332</v>
      </c>
      <c r="B29761" s="1">
        <v>44338.034974211856</v>
      </c>
    </row>
    <row r="29762" spans="1:2" x14ac:dyDescent="0.25">
      <c r="A29762">
        <v>92337</v>
      </c>
      <c r="B29762" s="1">
        <v>44338.036225470751</v>
      </c>
    </row>
    <row r="29763" spans="1:2" x14ac:dyDescent="0.25">
      <c r="A29763">
        <v>92338</v>
      </c>
      <c r="B29763" s="1">
        <v>44338.037000000004</v>
      </c>
    </row>
    <row r="29764" spans="1:2" x14ac:dyDescent="0.25">
      <c r="A29764">
        <v>92343</v>
      </c>
      <c r="B29764" s="1">
        <v>44338.037842951751</v>
      </c>
    </row>
    <row r="29765" spans="1:2" x14ac:dyDescent="0.25">
      <c r="A29765">
        <v>92348</v>
      </c>
      <c r="B29765" s="1">
        <v>44338.037965025789</v>
      </c>
    </row>
    <row r="29766" spans="1:2" x14ac:dyDescent="0.25">
      <c r="A29766">
        <v>92353</v>
      </c>
      <c r="B29766" s="1">
        <v>44338.03902265372</v>
      </c>
    </row>
    <row r="29767" spans="1:2" x14ac:dyDescent="0.25">
      <c r="A29767">
        <v>92358</v>
      </c>
      <c r="B29767" s="1">
        <v>44338.039022653727</v>
      </c>
    </row>
    <row r="29768" spans="1:2" x14ac:dyDescent="0.25">
      <c r="A29768">
        <v>92360</v>
      </c>
      <c r="B29768" s="1">
        <v>44338.039796136356</v>
      </c>
    </row>
    <row r="29769" spans="1:2" x14ac:dyDescent="0.25">
      <c r="A29769">
        <v>92361</v>
      </c>
      <c r="B29769" s="1">
        <v>44338.040040284432</v>
      </c>
    </row>
    <row r="29770" spans="1:2" x14ac:dyDescent="0.25">
      <c r="A29770">
        <v>92362</v>
      </c>
      <c r="B29770" s="1">
        <v>44338.041449838187</v>
      </c>
    </row>
    <row r="29771" spans="1:2" x14ac:dyDescent="0.25">
      <c r="A29771">
        <v>92367</v>
      </c>
      <c r="B29771" s="1">
        <v>44338.042258899673</v>
      </c>
    </row>
    <row r="29772" spans="1:2" x14ac:dyDescent="0.25">
      <c r="A29772">
        <v>92370</v>
      </c>
      <c r="B29772" s="1">
        <v>44338.042258899673</v>
      </c>
    </row>
    <row r="29773" spans="1:2" x14ac:dyDescent="0.25">
      <c r="A29773">
        <v>92374</v>
      </c>
      <c r="B29773" s="1">
        <v>44338.042663430424</v>
      </c>
    </row>
    <row r="29774" spans="1:2" x14ac:dyDescent="0.25">
      <c r="A29774">
        <v>92379</v>
      </c>
      <c r="B29774" s="1">
        <v>44338.044526505328</v>
      </c>
    </row>
    <row r="29775" spans="1:2" x14ac:dyDescent="0.25">
      <c r="A29775">
        <v>92383</v>
      </c>
      <c r="B29775" s="1">
        <v>44338.045167394026</v>
      </c>
    </row>
    <row r="29776" spans="1:2" x14ac:dyDescent="0.25">
      <c r="A29776">
        <v>92384</v>
      </c>
      <c r="B29776" s="1">
        <v>44338.045899676377</v>
      </c>
    </row>
    <row r="29777" spans="1:2" x14ac:dyDescent="0.25">
      <c r="A29777">
        <v>92386</v>
      </c>
      <c r="B29777" s="1">
        <v>44338.046174504838</v>
      </c>
    </row>
    <row r="29778" spans="1:2" x14ac:dyDescent="0.25">
      <c r="A29778">
        <v>92389</v>
      </c>
      <c r="B29778" s="1">
        <v>44338.046388134404</v>
      </c>
    </row>
    <row r="29779" spans="1:2" x14ac:dyDescent="0.25">
      <c r="A29779">
        <v>92394</v>
      </c>
      <c r="B29779" s="1">
        <v>44338.046845912046</v>
      </c>
    </row>
    <row r="29780" spans="1:2" x14ac:dyDescent="0.25">
      <c r="A29780">
        <v>92397</v>
      </c>
      <c r="B29780" s="1">
        <v>44338.047212134159</v>
      </c>
    </row>
    <row r="29781" spans="1:2" x14ac:dyDescent="0.25">
      <c r="A29781">
        <v>92398</v>
      </c>
      <c r="B29781" s="1">
        <v>44338.047517799358</v>
      </c>
    </row>
    <row r="29782" spans="1:2" x14ac:dyDescent="0.25">
      <c r="A29782">
        <v>92401</v>
      </c>
      <c r="B29782" s="1">
        <v>44338.047922330094</v>
      </c>
    </row>
    <row r="29783" spans="1:2" x14ac:dyDescent="0.25">
      <c r="A29783">
        <v>92405</v>
      </c>
      <c r="B29783" s="1">
        <v>44338.048463393046</v>
      </c>
    </row>
    <row r="29784" spans="1:2" x14ac:dyDescent="0.25">
      <c r="A29784">
        <v>92407</v>
      </c>
      <c r="B29784" s="1">
        <v>44338.049944983824</v>
      </c>
    </row>
    <row r="29785" spans="1:2" x14ac:dyDescent="0.25">
      <c r="A29785">
        <v>92412</v>
      </c>
      <c r="B29785" s="1">
        <v>44338.051210058904</v>
      </c>
    </row>
    <row r="29786" spans="1:2" x14ac:dyDescent="0.25">
      <c r="A29786">
        <v>92417</v>
      </c>
      <c r="B29786" s="1">
        <v>44338.051333333337</v>
      </c>
    </row>
    <row r="29787" spans="1:2" x14ac:dyDescent="0.25">
      <c r="A29787">
        <v>92419</v>
      </c>
      <c r="B29787" s="1">
        <v>44338.051576281017</v>
      </c>
    </row>
    <row r="29788" spans="1:2" x14ac:dyDescent="0.25">
      <c r="A29788">
        <v>92421</v>
      </c>
      <c r="B29788" s="1">
        <v>44338.055203883494</v>
      </c>
    </row>
    <row r="29789" spans="1:2" x14ac:dyDescent="0.25">
      <c r="A29789">
        <v>92422</v>
      </c>
      <c r="B29789" s="1">
        <v>44338.056333333334</v>
      </c>
    </row>
    <row r="29790" spans="1:2" x14ac:dyDescent="0.25">
      <c r="A29790">
        <v>92424</v>
      </c>
      <c r="B29790" s="1">
        <v>44338.057226537218</v>
      </c>
    </row>
    <row r="29791" spans="1:2" x14ac:dyDescent="0.25">
      <c r="A29791">
        <v>92426</v>
      </c>
      <c r="B29791" s="1">
        <v>44338.058440129447</v>
      </c>
    </row>
    <row r="29792" spans="1:2" x14ac:dyDescent="0.25">
      <c r="A29792">
        <v>92431</v>
      </c>
      <c r="B29792" s="1">
        <v>44338.058656575216</v>
      </c>
    </row>
    <row r="29793" spans="1:2" x14ac:dyDescent="0.25">
      <c r="A29793">
        <v>92433</v>
      </c>
      <c r="B29793" s="1">
        <v>44338.059663686028</v>
      </c>
    </row>
    <row r="29794" spans="1:2" x14ac:dyDescent="0.25">
      <c r="A29794">
        <v>92436</v>
      </c>
      <c r="B29794" s="1">
        <v>44338.060058252428</v>
      </c>
    </row>
    <row r="29795" spans="1:2" x14ac:dyDescent="0.25">
      <c r="A29795">
        <v>92439</v>
      </c>
      <c r="B29795" s="1">
        <v>44338.061676375408</v>
      </c>
    </row>
    <row r="29796" spans="1:2" x14ac:dyDescent="0.25">
      <c r="A29796">
        <v>92443</v>
      </c>
      <c r="B29796" s="1">
        <v>44338.062080906151</v>
      </c>
    </row>
    <row r="29797" spans="1:2" x14ac:dyDescent="0.25">
      <c r="A29797">
        <v>92448</v>
      </c>
      <c r="B29797" s="1">
        <v>44338.06341746269</v>
      </c>
    </row>
    <row r="29798" spans="1:2" x14ac:dyDescent="0.25">
      <c r="A29798">
        <v>92451</v>
      </c>
      <c r="B29798" s="1">
        <v>44338.064508090618</v>
      </c>
    </row>
    <row r="29799" spans="1:2" x14ac:dyDescent="0.25">
      <c r="A29799">
        <v>92453</v>
      </c>
      <c r="B29799" s="1">
        <v>44338.064912621361</v>
      </c>
    </row>
    <row r="29800" spans="1:2" x14ac:dyDescent="0.25">
      <c r="A29800">
        <v>92454</v>
      </c>
      <c r="B29800" s="1">
        <v>44338.065317152104</v>
      </c>
    </row>
    <row r="29801" spans="1:2" x14ac:dyDescent="0.25">
      <c r="A29801">
        <v>92457</v>
      </c>
      <c r="B29801" s="1">
        <v>44338.066530744334</v>
      </c>
    </row>
    <row r="29802" spans="1:2" x14ac:dyDescent="0.25">
      <c r="A29802">
        <v>92459</v>
      </c>
      <c r="B29802" s="1">
        <v>44338.067232276378</v>
      </c>
    </row>
    <row r="29803" spans="1:2" x14ac:dyDescent="0.25">
      <c r="A29803">
        <v>92464</v>
      </c>
      <c r="B29803" s="1">
        <v>44338.067999999999</v>
      </c>
    </row>
    <row r="29804" spans="1:2" x14ac:dyDescent="0.25">
      <c r="A29804">
        <v>92468</v>
      </c>
      <c r="B29804" s="1">
        <v>44338.069000000003</v>
      </c>
    </row>
    <row r="29805" spans="1:2" x14ac:dyDescent="0.25">
      <c r="A29805">
        <v>92470</v>
      </c>
      <c r="B29805" s="1">
        <v>44338.069766990295</v>
      </c>
    </row>
    <row r="29806" spans="1:2" x14ac:dyDescent="0.25">
      <c r="A29806">
        <v>92472</v>
      </c>
      <c r="B29806" s="1">
        <v>44338.071789644011</v>
      </c>
    </row>
    <row r="29807" spans="1:2" x14ac:dyDescent="0.25">
      <c r="A29807">
        <v>92473</v>
      </c>
      <c r="B29807" s="1">
        <v>44338.072481460003</v>
      </c>
    </row>
    <row r="29808" spans="1:2" x14ac:dyDescent="0.25">
      <c r="A29808">
        <v>92477</v>
      </c>
      <c r="B29808" s="1">
        <v>44338.072817163607</v>
      </c>
    </row>
    <row r="29809" spans="1:2" x14ac:dyDescent="0.25">
      <c r="A29809">
        <v>92479</v>
      </c>
      <c r="B29809" s="1">
        <v>44338.072908719136</v>
      </c>
    </row>
    <row r="29810" spans="1:2" x14ac:dyDescent="0.25">
      <c r="A29810">
        <v>92484</v>
      </c>
      <c r="B29810" s="1">
        <v>44338.073333333334</v>
      </c>
    </row>
    <row r="29811" spans="1:2" x14ac:dyDescent="0.25">
      <c r="A29811">
        <v>92488</v>
      </c>
      <c r="B29811" s="1">
        <v>44338.073519089325</v>
      </c>
    </row>
    <row r="29812" spans="1:2" x14ac:dyDescent="0.25">
      <c r="A29812">
        <v>92489</v>
      </c>
      <c r="B29812" s="1">
        <v>44338.074587237163</v>
      </c>
    </row>
    <row r="29813" spans="1:2" x14ac:dyDescent="0.25">
      <c r="A29813">
        <v>92494</v>
      </c>
      <c r="B29813" s="1">
        <v>44338.075025889964</v>
      </c>
    </row>
    <row r="29814" spans="1:2" x14ac:dyDescent="0.25">
      <c r="A29814">
        <v>92495</v>
      </c>
      <c r="B29814" s="1">
        <v>44338.075430420715</v>
      </c>
    </row>
    <row r="29815" spans="1:2" x14ac:dyDescent="0.25">
      <c r="A29815">
        <v>92496</v>
      </c>
      <c r="B29815" s="1">
        <v>44338.079475728155</v>
      </c>
    </row>
    <row r="29816" spans="1:2" x14ac:dyDescent="0.25">
      <c r="A29816">
        <v>92499</v>
      </c>
      <c r="B29816" s="1">
        <v>44338.080333333339</v>
      </c>
    </row>
    <row r="29817" spans="1:2" x14ac:dyDescent="0.25">
      <c r="A29817">
        <v>92500</v>
      </c>
      <c r="B29817" s="1">
        <v>44338.080689320392</v>
      </c>
    </row>
    <row r="29818" spans="1:2" x14ac:dyDescent="0.25">
      <c r="A29818">
        <v>92503</v>
      </c>
      <c r="B29818" s="1">
        <v>44338.082000000002</v>
      </c>
    </row>
    <row r="29819" spans="1:2" x14ac:dyDescent="0.25">
      <c r="A29819">
        <v>92504</v>
      </c>
      <c r="B29819" s="1">
        <v>44338.082155827513</v>
      </c>
    </row>
    <row r="29820" spans="1:2" x14ac:dyDescent="0.25">
      <c r="A29820">
        <v>92505</v>
      </c>
      <c r="B29820" s="1">
        <v>44338.084383678703</v>
      </c>
    </row>
    <row r="29821" spans="1:2" x14ac:dyDescent="0.25">
      <c r="A29821">
        <v>92506</v>
      </c>
      <c r="B29821" s="1">
        <v>44338.086352750812</v>
      </c>
    </row>
    <row r="29822" spans="1:2" x14ac:dyDescent="0.25">
      <c r="A29822">
        <v>92507</v>
      </c>
      <c r="B29822" s="1">
        <v>44338.090334788052</v>
      </c>
    </row>
    <row r="29823" spans="1:2" x14ac:dyDescent="0.25">
      <c r="A29823">
        <v>92510</v>
      </c>
      <c r="B29823" s="1">
        <v>44338.090609454637</v>
      </c>
    </row>
    <row r="29824" spans="1:2" x14ac:dyDescent="0.25">
      <c r="A29824">
        <v>92512</v>
      </c>
      <c r="B29824" s="1">
        <v>44338.090802589002</v>
      </c>
    </row>
    <row r="29825" spans="1:2" x14ac:dyDescent="0.25">
      <c r="A29825">
        <v>92515</v>
      </c>
      <c r="B29825" s="1">
        <v>44338.091433454392</v>
      </c>
    </row>
    <row r="29826" spans="1:2" x14ac:dyDescent="0.25">
      <c r="A29826">
        <v>92519</v>
      </c>
      <c r="B29826" s="1">
        <v>44338.091952269053</v>
      </c>
    </row>
    <row r="29827" spans="1:2" x14ac:dyDescent="0.25">
      <c r="A29827">
        <v>92524</v>
      </c>
      <c r="B29827" s="1">
        <v>44338.095217749564</v>
      </c>
    </row>
    <row r="29828" spans="1:2" x14ac:dyDescent="0.25">
      <c r="A29828">
        <v>92526</v>
      </c>
      <c r="B29828" s="1">
        <v>44338.095492416149</v>
      </c>
    </row>
    <row r="29829" spans="1:2" x14ac:dyDescent="0.25">
      <c r="A29829">
        <v>92531</v>
      </c>
      <c r="B29829" s="1">
        <v>44338.096061488679</v>
      </c>
    </row>
    <row r="29830" spans="1:2" x14ac:dyDescent="0.25">
      <c r="A29830">
        <v>92535</v>
      </c>
      <c r="B29830" s="1">
        <v>44338.097333333339</v>
      </c>
    </row>
    <row r="29831" spans="1:2" x14ac:dyDescent="0.25">
      <c r="A29831">
        <v>92539</v>
      </c>
      <c r="B29831" s="1">
        <v>44338.098849452195</v>
      </c>
    </row>
    <row r="29832" spans="1:2" x14ac:dyDescent="0.25">
      <c r="A29832">
        <v>92543</v>
      </c>
      <c r="B29832" s="1">
        <v>44338.100106796112</v>
      </c>
    </row>
    <row r="29833" spans="1:2" x14ac:dyDescent="0.25">
      <c r="A29833">
        <v>92544</v>
      </c>
      <c r="B29833" s="1">
        <v>44338.101413006989</v>
      </c>
    </row>
    <row r="29834" spans="1:2" x14ac:dyDescent="0.25">
      <c r="A29834">
        <v>92548</v>
      </c>
      <c r="B29834" s="1">
        <v>44338.103732413707</v>
      </c>
    </row>
    <row r="29835" spans="1:2" x14ac:dyDescent="0.25">
      <c r="A29835">
        <v>92549</v>
      </c>
      <c r="B29835" s="1">
        <v>44338.103747572815</v>
      </c>
    </row>
    <row r="29836" spans="1:2" x14ac:dyDescent="0.25">
      <c r="A29836">
        <v>92553</v>
      </c>
      <c r="B29836" s="1">
        <v>44338.105365695796</v>
      </c>
    </row>
    <row r="29837" spans="1:2" x14ac:dyDescent="0.25">
      <c r="A29837">
        <v>92554</v>
      </c>
      <c r="B29837" s="1">
        <v>44338.106479079564</v>
      </c>
    </row>
    <row r="29838" spans="1:2" x14ac:dyDescent="0.25">
      <c r="A29838">
        <v>92558</v>
      </c>
      <c r="B29838" s="1">
        <v>44338.106579288025</v>
      </c>
    </row>
    <row r="29839" spans="1:2" x14ac:dyDescent="0.25">
      <c r="A29839">
        <v>92563</v>
      </c>
      <c r="B29839" s="1">
        <v>44338.10672322764</v>
      </c>
    </row>
    <row r="29840" spans="1:2" x14ac:dyDescent="0.25">
      <c r="A29840">
        <v>92564</v>
      </c>
      <c r="B29840" s="1">
        <v>44338.106983818776</v>
      </c>
    </row>
    <row r="29841" spans="1:2" x14ac:dyDescent="0.25">
      <c r="A29841">
        <v>92565</v>
      </c>
      <c r="B29841" s="1">
        <v>44338.108</v>
      </c>
    </row>
    <row r="29842" spans="1:2" x14ac:dyDescent="0.25">
      <c r="A29842">
        <v>92566</v>
      </c>
      <c r="B29842" s="1">
        <v>44338.110232856227</v>
      </c>
    </row>
    <row r="29843" spans="1:2" x14ac:dyDescent="0.25">
      <c r="A29843">
        <v>92568</v>
      </c>
      <c r="B29843" s="1">
        <v>44338.111838187702</v>
      </c>
    </row>
    <row r="29844" spans="1:2" x14ac:dyDescent="0.25">
      <c r="A29844">
        <v>92571</v>
      </c>
      <c r="B29844" s="1">
        <v>44338.112033448284</v>
      </c>
    </row>
    <row r="29845" spans="1:2" x14ac:dyDescent="0.25">
      <c r="A29845">
        <v>92574</v>
      </c>
      <c r="B29845" s="1">
        <v>44338.112552262945</v>
      </c>
    </row>
    <row r="29846" spans="1:2" x14ac:dyDescent="0.25">
      <c r="A29846">
        <v>92575</v>
      </c>
      <c r="B29846" s="1">
        <v>44338.115074433656</v>
      </c>
    </row>
    <row r="29847" spans="1:2" x14ac:dyDescent="0.25">
      <c r="A29847">
        <v>92579</v>
      </c>
      <c r="B29847" s="1">
        <v>44338.115848261972</v>
      </c>
    </row>
    <row r="29848" spans="1:2" x14ac:dyDescent="0.25">
      <c r="A29848">
        <v>92580</v>
      </c>
      <c r="B29848" s="1">
        <v>44338.116275521104</v>
      </c>
    </row>
    <row r="29849" spans="1:2" x14ac:dyDescent="0.25">
      <c r="A29849">
        <v>92582</v>
      </c>
      <c r="B29849" s="1">
        <v>44338.118333333339</v>
      </c>
    </row>
    <row r="29850" spans="1:2" x14ac:dyDescent="0.25">
      <c r="A29850">
        <v>92586</v>
      </c>
      <c r="B29850" s="1">
        <v>44338.118715210359</v>
      </c>
    </row>
    <row r="29851" spans="1:2" x14ac:dyDescent="0.25">
      <c r="A29851">
        <v>92588</v>
      </c>
      <c r="B29851" s="1">
        <v>44338.119119741103</v>
      </c>
    </row>
    <row r="29852" spans="1:2" x14ac:dyDescent="0.25">
      <c r="A29852">
        <v>92593</v>
      </c>
      <c r="B29852" s="1">
        <v>44338.119333333336</v>
      </c>
    </row>
    <row r="29853" spans="1:2" x14ac:dyDescent="0.25">
      <c r="A29853">
        <v>92597</v>
      </c>
      <c r="B29853" s="1">
        <v>44338.120029297766</v>
      </c>
    </row>
    <row r="29854" spans="1:2" x14ac:dyDescent="0.25">
      <c r="A29854">
        <v>92602</v>
      </c>
      <c r="B29854" s="1">
        <v>44338.121494186227</v>
      </c>
    </row>
    <row r="29855" spans="1:2" x14ac:dyDescent="0.25">
      <c r="A29855">
        <v>92604</v>
      </c>
      <c r="B29855" s="1">
        <v>44338.121546925569</v>
      </c>
    </row>
    <row r="29856" spans="1:2" x14ac:dyDescent="0.25">
      <c r="A29856">
        <v>92607</v>
      </c>
      <c r="B29856" s="1">
        <v>44338.123</v>
      </c>
    </row>
    <row r="29857" spans="1:2" x14ac:dyDescent="0.25">
      <c r="A29857">
        <v>92611</v>
      </c>
      <c r="B29857" s="1">
        <v>44338.125644703512</v>
      </c>
    </row>
    <row r="29858" spans="1:2" x14ac:dyDescent="0.25">
      <c r="A29858">
        <v>92613</v>
      </c>
      <c r="B29858" s="1">
        <v>44338.127</v>
      </c>
    </row>
    <row r="29859" spans="1:2" x14ac:dyDescent="0.25">
      <c r="A29859">
        <v>92614</v>
      </c>
      <c r="B29859" s="1">
        <v>44338.127597888117</v>
      </c>
    </row>
    <row r="29860" spans="1:2" x14ac:dyDescent="0.25">
      <c r="A29860">
        <v>92617</v>
      </c>
      <c r="B29860" s="1">
        <v>44338.128333333334</v>
      </c>
    </row>
    <row r="29861" spans="1:2" x14ac:dyDescent="0.25">
      <c r="A29861">
        <v>92621</v>
      </c>
      <c r="B29861" s="1">
        <v>44338.130893887144</v>
      </c>
    </row>
    <row r="29862" spans="1:2" x14ac:dyDescent="0.25">
      <c r="A29862">
        <v>92624</v>
      </c>
      <c r="B29862" s="1">
        <v>44338.131000000001</v>
      </c>
    </row>
    <row r="29863" spans="1:2" x14ac:dyDescent="0.25">
      <c r="A29863">
        <v>92625</v>
      </c>
      <c r="B29863" s="1">
        <v>44338.131229590748</v>
      </c>
    </row>
    <row r="29864" spans="1:2" x14ac:dyDescent="0.25">
      <c r="A29864">
        <v>92626</v>
      </c>
      <c r="B29864" s="1">
        <v>44338.13223670156</v>
      </c>
    </row>
    <row r="29865" spans="1:2" x14ac:dyDescent="0.25">
      <c r="A29865">
        <v>92629</v>
      </c>
      <c r="B29865" s="1">
        <v>44338.132633442183</v>
      </c>
    </row>
    <row r="29866" spans="1:2" x14ac:dyDescent="0.25">
      <c r="A29866">
        <v>92632</v>
      </c>
      <c r="B29866" s="1">
        <v>44338.132873786402</v>
      </c>
    </row>
    <row r="29867" spans="1:2" x14ac:dyDescent="0.25">
      <c r="A29867">
        <v>92634</v>
      </c>
      <c r="B29867" s="1">
        <v>44338.13287378641</v>
      </c>
    </row>
    <row r="29868" spans="1:2" x14ac:dyDescent="0.25">
      <c r="A29868">
        <v>92635</v>
      </c>
      <c r="B29868" s="1">
        <v>44338.136020996732</v>
      </c>
    </row>
    <row r="29869" spans="1:2" x14ac:dyDescent="0.25">
      <c r="A29869">
        <v>92640</v>
      </c>
      <c r="B29869" s="1">
        <v>44338.136020996732</v>
      </c>
    </row>
    <row r="29870" spans="1:2" x14ac:dyDescent="0.25">
      <c r="A29870">
        <v>92641</v>
      </c>
      <c r="B29870" s="1">
        <v>44338.136143070769</v>
      </c>
    </row>
    <row r="29871" spans="1:2" x14ac:dyDescent="0.25">
      <c r="A29871">
        <v>92646</v>
      </c>
      <c r="B29871" s="1">
        <v>44338.137000000002</v>
      </c>
    </row>
    <row r="29872" spans="1:2" x14ac:dyDescent="0.25">
      <c r="A29872">
        <v>92651</v>
      </c>
      <c r="B29872" s="1">
        <v>44338.137999999999</v>
      </c>
    </row>
    <row r="29873" spans="1:2" x14ac:dyDescent="0.25">
      <c r="A29873">
        <v>92654</v>
      </c>
      <c r="B29873" s="1">
        <v>44338.137999999999</v>
      </c>
    </row>
    <row r="29874" spans="1:2" x14ac:dyDescent="0.25">
      <c r="A29874">
        <v>92656</v>
      </c>
      <c r="B29874" s="1">
        <v>44338.14136893204</v>
      </c>
    </row>
    <row r="29875" spans="1:2" x14ac:dyDescent="0.25">
      <c r="A29875">
        <v>92658</v>
      </c>
      <c r="B29875" s="1">
        <v>44338.141773462783</v>
      </c>
    </row>
    <row r="29876" spans="1:2" x14ac:dyDescent="0.25">
      <c r="A29876">
        <v>92663</v>
      </c>
      <c r="B29876" s="1">
        <v>44338.141850032043</v>
      </c>
    </row>
    <row r="29877" spans="1:2" x14ac:dyDescent="0.25">
      <c r="A29877">
        <v>92667</v>
      </c>
      <c r="B29877" s="1">
        <v>44338.143406476025</v>
      </c>
    </row>
    <row r="29878" spans="1:2" x14ac:dyDescent="0.25">
      <c r="A29878">
        <v>92669</v>
      </c>
      <c r="B29878" s="1">
        <v>44338.144535660882</v>
      </c>
    </row>
    <row r="29879" spans="1:2" x14ac:dyDescent="0.25">
      <c r="A29879">
        <v>92673</v>
      </c>
      <c r="B29879" s="1">
        <v>44338.14850306711</v>
      </c>
    </row>
    <row r="29880" spans="1:2" x14ac:dyDescent="0.25">
      <c r="A29880">
        <v>92676</v>
      </c>
      <c r="B29880" s="1">
        <v>44338.150333333338</v>
      </c>
    </row>
    <row r="29881" spans="1:2" x14ac:dyDescent="0.25">
      <c r="A29881">
        <v>92678</v>
      </c>
      <c r="B29881" s="1">
        <v>44338.150883510847</v>
      </c>
    </row>
    <row r="29882" spans="1:2" x14ac:dyDescent="0.25">
      <c r="A29882">
        <v>92682</v>
      </c>
      <c r="B29882" s="1">
        <v>44338.150999999998</v>
      </c>
    </row>
    <row r="29883" spans="1:2" x14ac:dyDescent="0.25">
      <c r="A29883">
        <v>92685</v>
      </c>
      <c r="B29883" s="1">
        <v>44338.154637287516</v>
      </c>
    </row>
    <row r="29884" spans="1:2" x14ac:dyDescent="0.25">
      <c r="A29884">
        <v>92689</v>
      </c>
      <c r="B29884" s="1">
        <v>44338.157872249518</v>
      </c>
    </row>
    <row r="29885" spans="1:2" x14ac:dyDescent="0.25">
      <c r="A29885">
        <v>92690</v>
      </c>
      <c r="B29885" s="1">
        <v>44338.158763754043</v>
      </c>
    </row>
    <row r="29886" spans="1:2" x14ac:dyDescent="0.25">
      <c r="A29886">
        <v>92692</v>
      </c>
      <c r="B29886" s="1">
        <v>44338.159</v>
      </c>
    </row>
    <row r="29887" spans="1:2" x14ac:dyDescent="0.25">
      <c r="A29887">
        <v>92697</v>
      </c>
      <c r="B29887" s="1">
        <v>44338.159672841575</v>
      </c>
    </row>
    <row r="29888" spans="1:2" x14ac:dyDescent="0.25">
      <c r="A29888">
        <v>92702</v>
      </c>
      <c r="B29888" s="1">
        <v>44338.161931211282</v>
      </c>
    </row>
    <row r="29889" spans="1:2" x14ac:dyDescent="0.25">
      <c r="A29889">
        <v>92706</v>
      </c>
      <c r="B29889" s="1">
        <v>44338.165684987944</v>
      </c>
    </row>
    <row r="29890" spans="1:2" x14ac:dyDescent="0.25">
      <c r="A29890">
        <v>92709</v>
      </c>
      <c r="B29890" s="1">
        <v>44338.165929136019</v>
      </c>
    </row>
    <row r="29891" spans="1:2" x14ac:dyDescent="0.25">
      <c r="A29891">
        <v>92714</v>
      </c>
      <c r="B29891" s="1">
        <v>44338.167607654039</v>
      </c>
    </row>
    <row r="29892" spans="1:2" x14ac:dyDescent="0.25">
      <c r="A29892">
        <v>92716</v>
      </c>
      <c r="B29892" s="1">
        <v>44338.168919949952</v>
      </c>
    </row>
    <row r="29893" spans="1:2" x14ac:dyDescent="0.25">
      <c r="A29893">
        <v>92721</v>
      </c>
      <c r="B29893" s="1">
        <v>44338.171605578784</v>
      </c>
    </row>
    <row r="29894" spans="1:2" x14ac:dyDescent="0.25">
      <c r="A29894">
        <v>92722</v>
      </c>
      <c r="B29894" s="1">
        <v>44338.172333333336</v>
      </c>
    </row>
    <row r="29895" spans="1:2" x14ac:dyDescent="0.25">
      <c r="A29895">
        <v>92727</v>
      </c>
      <c r="B29895" s="1">
        <v>44338.173731391587</v>
      </c>
    </row>
    <row r="29896" spans="1:2" x14ac:dyDescent="0.25">
      <c r="A29896">
        <v>92732</v>
      </c>
      <c r="B29896" s="1">
        <v>44338.175000000003</v>
      </c>
    </row>
    <row r="29897" spans="1:2" x14ac:dyDescent="0.25">
      <c r="A29897">
        <v>92735</v>
      </c>
      <c r="B29897" s="1">
        <v>44338.178655354473</v>
      </c>
    </row>
    <row r="29898" spans="1:2" x14ac:dyDescent="0.25">
      <c r="A29898">
        <v>92739</v>
      </c>
      <c r="B29898" s="1">
        <v>44338.180974761191</v>
      </c>
    </row>
    <row r="29899" spans="1:2" x14ac:dyDescent="0.25">
      <c r="A29899">
        <v>92742</v>
      </c>
      <c r="B29899" s="1">
        <v>44338.18213446455</v>
      </c>
    </row>
    <row r="29900" spans="1:2" x14ac:dyDescent="0.25">
      <c r="A29900">
        <v>92747</v>
      </c>
      <c r="B29900" s="1">
        <v>44338.182592242192</v>
      </c>
    </row>
    <row r="29901" spans="1:2" x14ac:dyDescent="0.25">
      <c r="A29901">
        <v>92752</v>
      </c>
      <c r="B29901" s="1">
        <v>44338.182653279211</v>
      </c>
    </row>
    <row r="29902" spans="1:2" x14ac:dyDescent="0.25">
      <c r="A29902">
        <v>92756</v>
      </c>
      <c r="B29902" s="1">
        <v>44338.182836390268</v>
      </c>
    </row>
    <row r="29903" spans="1:2" x14ac:dyDescent="0.25">
      <c r="A29903">
        <v>92759</v>
      </c>
      <c r="B29903" s="1">
        <v>44338.18973357341</v>
      </c>
    </row>
    <row r="29904" spans="1:2" x14ac:dyDescent="0.25">
      <c r="A29904">
        <v>92764</v>
      </c>
      <c r="B29904" s="1">
        <v>44338.190099795524</v>
      </c>
    </row>
    <row r="29905" spans="1:2" x14ac:dyDescent="0.25">
      <c r="A29905">
        <v>92767</v>
      </c>
      <c r="B29905" s="1">
        <v>44338.191015350807</v>
      </c>
    </row>
    <row r="29906" spans="1:2" x14ac:dyDescent="0.25">
      <c r="A29906">
        <v>92772</v>
      </c>
      <c r="B29906" s="1">
        <v>44338.191076387826</v>
      </c>
    </row>
    <row r="29907" spans="1:2" x14ac:dyDescent="0.25">
      <c r="A29907">
        <v>92773</v>
      </c>
      <c r="B29907" s="1">
        <v>44338.193639942627</v>
      </c>
    </row>
    <row r="29908" spans="1:2" x14ac:dyDescent="0.25">
      <c r="A29908">
        <v>92775</v>
      </c>
      <c r="B29908" s="1">
        <v>44338.195257423627</v>
      </c>
    </row>
    <row r="29909" spans="1:2" x14ac:dyDescent="0.25">
      <c r="A29909">
        <v>92777</v>
      </c>
      <c r="B29909" s="1">
        <v>44338.195471053194</v>
      </c>
    </row>
    <row r="29910" spans="1:2" x14ac:dyDescent="0.25">
      <c r="A29910">
        <v>92779</v>
      </c>
      <c r="B29910" s="1">
        <v>44338.196386608477</v>
      </c>
    </row>
    <row r="29911" spans="1:2" x14ac:dyDescent="0.25">
      <c r="A29911">
        <v>92784</v>
      </c>
      <c r="B29911" s="1">
        <v>44338.198156682025</v>
      </c>
    </row>
    <row r="29912" spans="1:2" x14ac:dyDescent="0.25">
      <c r="A29912">
        <v>92786</v>
      </c>
      <c r="B29912" s="1">
        <v>44338.199682607505</v>
      </c>
    </row>
    <row r="29913" spans="1:2" x14ac:dyDescent="0.25">
      <c r="A29913">
        <v>92787</v>
      </c>
      <c r="B29913" s="1">
        <v>44338.200354014713</v>
      </c>
    </row>
    <row r="29914" spans="1:2" x14ac:dyDescent="0.25">
      <c r="A29914">
        <v>92788</v>
      </c>
      <c r="B29914" s="1">
        <v>44338.200933866392</v>
      </c>
    </row>
    <row r="29915" spans="1:2" x14ac:dyDescent="0.25">
      <c r="A29915">
        <v>92790</v>
      </c>
      <c r="B29915" s="1">
        <v>44338.201452681053</v>
      </c>
    </row>
    <row r="29916" spans="1:2" x14ac:dyDescent="0.25">
      <c r="A29916">
        <v>92791</v>
      </c>
      <c r="B29916" s="1">
        <v>44338.204168828393</v>
      </c>
    </row>
    <row r="29917" spans="1:2" x14ac:dyDescent="0.25">
      <c r="A29917">
        <v>92796</v>
      </c>
      <c r="B29917" s="1">
        <v>44338.204290902431</v>
      </c>
    </row>
    <row r="29918" spans="1:2" x14ac:dyDescent="0.25">
      <c r="A29918">
        <v>92801</v>
      </c>
      <c r="B29918" s="1">
        <v>44338.204870754111</v>
      </c>
    </row>
    <row r="29919" spans="1:2" x14ac:dyDescent="0.25">
      <c r="A29919">
        <v>92803</v>
      </c>
      <c r="B29919" s="1">
        <v>44338.205000000002</v>
      </c>
    </row>
    <row r="29920" spans="1:2" x14ac:dyDescent="0.25">
      <c r="A29920">
        <v>92807</v>
      </c>
      <c r="B29920" s="1">
        <v>44338.205689320392</v>
      </c>
    </row>
    <row r="29921" spans="1:2" x14ac:dyDescent="0.25">
      <c r="A29921">
        <v>92811</v>
      </c>
      <c r="B29921" s="1">
        <v>44338.206091494489</v>
      </c>
    </row>
    <row r="29922" spans="1:2" x14ac:dyDescent="0.25">
      <c r="A29922">
        <v>92814</v>
      </c>
      <c r="B29922" s="1">
        <v>44338.208929715875</v>
      </c>
    </row>
    <row r="29923" spans="1:2" x14ac:dyDescent="0.25">
      <c r="A29923">
        <v>92819</v>
      </c>
      <c r="B29923" s="1">
        <v>44338.209330097088</v>
      </c>
    </row>
    <row r="29924" spans="1:2" x14ac:dyDescent="0.25">
      <c r="A29924">
        <v>92821</v>
      </c>
      <c r="B29924" s="1">
        <v>44338.209387493516</v>
      </c>
    </row>
    <row r="29925" spans="1:2" x14ac:dyDescent="0.25">
      <c r="A29925">
        <v>92825</v>
      </c>
      <c r="B29925" s="1">
        <v>44338.210333333336</v>
      </c>
    </row>
    <row r="29926" spans="1:2" x14ac:dyDescent="0.25">
      <c r="A29926">
        <v>92827</v>
      </c>
      <c r="B29926" s="1">
        <v>44338.211000000003</v>
      </c>
    </row>
    <row r="29927" spans="1:2" x14ac:dyDescent="0.25">
      <c r="A29927">
        <v>92829</v>
      </c>
      <c r="B29927" s="1">
        <v>44338.211066011536</v>
      </c>
    </row>
    <row r="29928" spans="1:2" x14ac:dyDescent="0.25">
      <c r="A29928">
        <v>92834</v>
      </c>
      <c r="B29928" s="1">
        <v>44338.211310159611</v>
      </c>
    </row>
    <row r="29929" spans="1:2" x14ac:dyDescent="0.25">
      <c r="A29929">
        <v>92838</v>
      </c>
      <c r="B29929" s="1">
        <v>44338.211757281548</v>
      </c>
    </row>
    <row r="29930" spans="1:2" x14ac:dyDescent="0.25">
      <c r="A29930">
        <v>92841</v>
      </c>
      <c r="B29930" s="1">
        <v>44338.212439344461</v>
      </c>
    </row>
    <row r="29931" spans="1:2" x14ac:dyDescent="0.25">
      <c r="A29931">
        <v>92844</v>
      </c>
      <c r="B29931" s="1">
        <v>44338.212591937008</v>
      </c>
    </row>
    <row r="29932" spans="1:2" x14ac:dyDescent="0.25">
      <c r="A29932">
        <v>92847</v>
      </c>
      <c r="B29932" s="1">
        <v>44338.212652974027</v>
      </c>
    </row>
    <row r="29933" spans="1:2" x14ac:dyDescent="0.25">
      <c r="A29933">
        <v>92851</v>
      </c>
      <c r="B29933" s="1">
        <v>44338.216803491319</v>
      </c>
    </row>
    <row r="29934" spans="1:2" x14ac:dyDescent="0.25">
      <c r="A29934">
        <v>92852</v>
      </c>
      <c r="B29934" s="1">
        <v>44338.218024231697</v>
      </c>
    </row>
    <row r="29935" spans="1:2" x14ac:dyDescent="0.25">
      <c r="A29935">
        <v>92853</v>
      </c>
      <c r="B29935" s="1">
        <v>44338.219397564622</v>
      </c>
    </row>
    <row r="29936" spans="1:2" x14ac:dyDescent="0.25">
      <c r="A29936">
        <v>92855</v>
      </c>
      <c r="B29936" s="1">
        <v>44338.22</v>
      </c>
    </row>
    <row r="29937" spans="1:2" x14ac:dyDescent="0.25">
      <c r="A29937">
        <v>92858</v>
      </c>
      <c r="B29937" s="1">
        <v>44338.220333333338</v>
      </c>
    </row>
    <row r="29938" spans="1:2" x14ac:dyDescent="0.25">
      <c r="A29938">
        <v>92860</v>
      </c>
      <c r="B29938" s="1">
        <v>44338.220656957928</v>
      </c>
    </row>
    <row r="29939" spans="1:2" x14ac:dyDescent="0.25">
      <c r="A29939">
        <v>92865</v>
      </c>
      <c r="B29939" s="1">
        <v>44338.221594897303</v>
      </c>
    </row>
    <row r="29940" spans="1:2" x14ac:dyDescent="0.25">
      <c r="A29940">
        <v>92867</v>
      </c>
      <c r="B29940" s="1">
        <v>44338.225287636953</v>
      </c>
    </row>
    <row r="29941" spans="1:2" x14ac:dyDescent="0.25">
      <c r="A29941">
        <v>92870</v>
      </c>
      <c r="B29941" s="1">
        <v>44338.227362895595</v>
      </c>
    </row>
    <row r="29942" spans="1:2" x14ac:dyDescent="0.25">
      <c r="A29942">
        <v>92874</v>
      </c>
      <c r="B29942" s="1">
        <v>44338.228247932369</v>
      </c>
    </row>
    <row r="29943" spans="1:2" x14ac:dyDescent="0.25">
      <c r="A29943">
        <v>92875</v>
      </c>
      <c r="B29943" s="1">
        <v>44338.232000000004</v>
      </c>
    </row>
    <row r="29944" spans="1:2" x14ac:dyDescent="0.25">
      <c r="A29944">
        <v>92878</v>
      </c>
      <c r="B29944" s="1">
        <v>44338.232792880262</v>
      </c>
    </row>
    <row r="29945" spans="1:2" x14ac:dyDescent="0.25">
      <c r="A29945">
        <v>92882</v>
      </c>
      <c r="B29945" s="1">
        <v>44338.234839930417</v>
      </c>
    </row>
    <row r="29946" spans="1:2" x14ac:dyDescent="0.25">
      <c r="A29946">
        <v>92885</v>
      </c>
      <c r="B29946" s="1">
        <v>44338.236029126216</v>
      </c>
    </row>
    <row r="29947" spans="1:2" x14ac:dyDescent="0.25">
      <c r="A29947">
        <v>92886</v>
      </c>
      <c r="B29947" s="1">
        <v>44338.236029126216</v>
      </c>
    </row>
    <row r="29948" spans="1:2" x14ac:dyDescent="0.25">
      <c r="A29948">
        <v>92888</v>
      </c>
      <c r="B29948" s="1">
        <v>44338.236701559494</v>
      </c>
    </row>
    <row r="29949" spans="1:2" x14ac:dyDescent="0.25">
      <c r="A29949">
        <v>92893</v>
      </c>
      <c r="B29949" s="1">
        <v>44338.237067781607</v>
      </c>
    </row>
    <row r="29950" spans="1:2" x14ac:dyDescent="0.25">
      <c r="A29950">
        <v>92896</v>
      </c>
      <c r="B29950" s="1">
        <v>44338.237922299872</v>
      </c>
    </row>
    <row r="29951" spans="1:2" x14ac:dyDescent="0.25">
      <c r="A29951">
        <v>92898</v>
      </c>
      <c r="B29951" s="1">
        <v>44338.23899044771</v>
      </c>
    </row>
    <row r="29952" spans="1:2" x14ac:dyDescent="0.25">
      <c r="A29952">
        <v>92902</v>
      </c>
      <c r="B29952" s="1">
        <v>44338.240668965729</v>
      </c>
    </row>
    <row r="29953" spans="1:2" x14ac:dyDescent="0.25">
      <c r="A29953">
        <v>92904</v>
      </c>
      <c r="B29953" s="1">
        <v>44338.240882595295</v>
      </c>
    </row>
    <row r="29954" spans="1:2" x14ac:dyDescent="0.25">
      <c r="A29954">
        <v>92905</v>
      </c>
      <c r="B29954" s="1">
        <v>44338.243690298164</v>
      </c>
    </row>
    <row r="29955" spans="1:2" x14ac:dyDescent="0.25">
      <c r="A29955">
        <v>92908</v>
      </c>
      <c r="B29955" s="1">
        <v>44338.244117557297</v>
      </c>
    </row>
    <row r="29956" spans="1:2" x14ac:dyDescent="0.25">
      <c r="A29956">
        <v>92913</v>
      </c>
      <c r="B29956" s="1">
        <v>44338.246951456313</v>
      </c>
    </row>
    <row r="29957" spans="1:2" x14ac:dyDescent="0.25">
      <c r="A29957">
        <v>92917</v>
      </c>
      <c r="B29957" s="1">
        <v>44338.248333333337</v>
      </c>
    </row>
    <row r="29958" spans="1:2" x14ac:dyDescent="0.25">
      <c r="A29958">
        <v>92919</v>
      </c>
      <c r="B29958" s="1">
        <v>44338.249824518571</v>
      </c>
    </row>
    <row r="29959" spans="1:2" x14ac:dyDescent="0.25">
      <c r="A29959">
        <v>92920</v>
      </c>
      <c r="B29959" s="1">
        <v>44338.250373851741</v>
      </c>
    </row>
    <row r="29960" spans="1:2" x14ac:dyDescent="0.25">
      <c r="A29960">
        <v>92922</v>
      </c>
      <c r="B29960" s="1">
        <v>44338.250617999816</v>
      </c>
    </row>
    <row r="29961" spans="1:2" x14ac:dyDescent="0.25">
      <c r="A29961">
        <v>92926</v>
      </c>
      <c r="B29961" s="1">
        <v>44338.251401294503</v>
      </c>
    </row>
    <row r="29962" spans="1:2" x14ac:dyDescent="0.25">
      <c r="A29962">
        <v>92930</v>
      </c>
      <c r="B29962" s="1">
        <v>44338.251594592119</v>
      </c>
    </row>
    <row r="29963" spans="1:2" x14ac:dyDescent="0.25">
      <c r="A29963">
        <v>92935</v>
      </c>
      <c r="B29963" s="1">
        <v>44338.252999999997</v>
      </c>
    </row>
    <row r="29964" spans="1:2" x14ac:dyDescent="0.25">
      <c r="A29964">
        <v>92940</v>
      </c>
      <c r="B29964" s="1">
        <v>44338.253828478963</v>
      </c>
    </row>
    <row r="29965" spans="1:2" x14ac:dyDescent="0.25">
      <c r="A29965">
        <v>92944</v>
      </c>
      <c r="B29965" s="1">
        <v>44338.254999999997</v>
      </c>
    </row>
    <row r="29966" spans="1:2" x14ac:dyDescent="0.25">
      <c r="A29966">
        <v>92947</v>
      </c>
      <c r="B29966" s="1">
        <v>44338.255666666664</v>
      </c>
    </row>
    <row r="29967" spans="1:2" x14ac:dyDescent="0.25">
      <c r="A29967">
        <v>92949</v>
      </c>
      <c r="B29967" s="1">
        <v>44338.25855281228</v>
      </c>
    </row>
    <row r="29968" spans="1:2" x14ac:dyDescent="0.25">
      <c r="A29968">
        <v>92952</v>
      </c>
      <c r="B29968" s="1">
        <v>44338.260170293281</v>
      </c>
    </row>
    <row r="29969" spans="1:2" x14ac:dyDescent="0.25">
      <c r="A29969">
        <v>92956</v>
      </c>
      <c r="B29969" s="1">
        <v>44338.260872218998</v>
      </c>
    </row>
    <row r="29970" spans="1:2" x14ac:dyDescent="0.25">
      <c r="A29970">
        <v>92961</v>
      </c>
      <c r="B29970" s="1">
        <v>44338.261574144715</v>
      </c>
    </row>
    <row r="29971" spans="1:2" x14ac:dyDescent="0.25">
      <c r="A29971">
        <v>92962</v>
      </c>
      <c r="B29971" s="1">
        <v>44338.262153996402</v>
      </c>
    </row>
    <row r="29972" spans="1:2" x14ac:dyDescent="0.25">
      <c r="A29972">
        <v>92966</v>
      </c>
      <c r="B29972" s="1">
        <v>44338.263557847837</v>
      </c>
    </row>
    <row r="29973" spans="1:2" x14ac:dyDescent="0.25">
      <c r="A29973">
        <v>92969</v>
      </c>
      <c r="B29973" s="1">
        <v>44338.264442884611</v>
      </c>
    </row>
    <row r="29974" spans="1:2" x14ac:dyDescent="0.25">
      <c r="A29974">
        <v>92974</v>
      </c>
      <c r="B29974" s="1">
        <v>44338.265559870553</v>
      </c>
    </row>
    <row r="29975" spans="1:2" x14ac:dyDescent="0.25">
      <c r="A29975">
        <v>92979</v>
      </c>
      <c r="B29975" s="1">
        <v>44338.268666666663</v>
      </c>
    </row>
    <row r="29976" spans="1:2" x14ac:dyDescent="0.25">
      <c r="A29976">
        <v>92983</v>
      </c>
      <c r="B29976" s="1">
        <v>44338.269666666667</v>
      </c>
    </row>
    <row r="29977" spans="1:2" x14ac:dyDescent="0.25">
      <c r="A29977">
        <v>92985</v>
      </c>
      <c r="B29977" s="1">
        <v>44338.270241401413</v>
      </c>
    </row>
    <row r="29978" spans="1:2" x14ac:dyDescent="0.25">
      <c r="A29978">
        <v>92988</v>
      </c>
      <c r="B29978" s="1">
        <v>44338.27042451247</v>
      </c>
    </row>
    <row r="29979" spans="1:2" x14ac:dyDescent="0.25">
      <c r="A29979">
        <v>92993</v>
      </c>
      <c r="B29979" s="1">
        <v>44338.274239326151</v>
      </c>
    </row>
    <row r="29980" spans="1:2" x14ac:dyDescent="0.25">
      <c r="A29980">
        <v>92995</v>
      </c>
      <c r="B29980" s="1">
        <v>44338.277260658586</v>
      </c>
    </row>
    <row r="29981" spans="1:2" x14ac:dyDescent="0.25">
      <c r="A29981">
        <v>92997</v>
      </c>
      <c r="B29981" s="1">
        <v>44338.277504806669</v>
      </c>
    </row>
    <row r="29982" spans="1:2" x14ac:dyDescent="0.25">
      <c r="A29982">
        <v>93002</v>
      </c>
      <c r="B29982" s="1">
        <v>44338.27769579288</v>
      </c>
    </row>
    <row r="29983" spans="1:2" x14ac:dyDescent="0.25">
      <c r="A29983">
        <v>93007</v>
      </c>
      <c r="B29983" s="1">
        <v>44338.278267769405</v>
      </c>
    </row>
    <row r="29984" spans="1:2" x14ac:dyDescent="0.25">
      <c r="A29984">
        <v>93012</v>
      </c>
      <c r="B29984" s="1">
        <v>44338.279610583821</v>
      </c>
    </row>
    <row r="29985" spans="1:2" x14ac:dyDescent="0.25">
      <c r="A29985">
        <v>93013</v>
      </c>
      <c r="B29985" s="1">
        <v>44338.279702139349</v>
      </c>
    </row>
    <row r="29986" spans="1:2" x14ac:dyDescent="0.25">
      <c r="A29986">
        <v>93015</v>
      </c>
      <c r="B29986" s="1">
        <v>44338.280281991028</v>
      </c>
    </row>
    <row r="29987" spans="1:2" x14ac:dyDescent="0.25">
      <c r="A29987">
        <v>93018</v>
      </c>
      <c r="B29987" s="1">
        <v>44338.280922879727</v>
      </c>
    </row>
    <row r="29988" spans="1:2" x14ac:dyDescent="0.25">
      <c r="A29988">
        <v>93019</v>
      </c>
      <c r="B29988" s="1">
        <v>44338.284168284787</v>
      </c>
    </row>
    <row r="29989" spans="1:2" x14ac:dyDescent="0.25">
      <c r="A29989">
        <v>93024</v>
      </c>
      <c r="B29989" s="1">
        <v>44338.284401989804</v>
      </c>
    </row>
    <row r="29990" spans="1:2" x14ac:dyDescent="0.25">
      <c r="A29990">
        <v>93028</v>
      </c>
      <c r="B29990" s="1">
        <v>44338.284676656389</v>
      </c>
    </row>
    <row r="29991" spans="1:2" x14ac:dyDescent="0.25">
      <c r="A29991">
        <v>93029</v>
      </c>
      <c r="B29991" s="1">
        <v>44338.286333333337</v>
      </c>
    </row>
    <row r="29992" spans="1:2" x14ac:dyDescent="0.25">
      <c r="A29992">
        <v>93034</v>
      </c>
      <c r="B29992" s="1">
        <v>44338.286935026095</v>
      </c>
    </row>
    <row r="29993" spans="1:2" x14ac:dyDescent="0.25">
      <c r="A29993">
        <v>93037</v>
      </c>
      <c r="B29993" s="1">
        <v>44338.287809061483</v>
      </c>
    </row>
    <row r="29994" spans="1:2" x14ac:dyDescent="0.25">
      <c r="A29994">
        <v>93041</v>
      </c>
      <c r="B29994" s="1">
        <v>44338.28998687704</v>
      </c>
    </row>
    <row r="29995" spans="1:2" x14ac:dyDescent="0.25">
      <c r="A29995">
        <v>93042</v>
      </c>
      <c r="B29995" s="1">
        <v>44338.290333333338</v>
      </c>
    </row>
    <row r="29996" spans="1:2" x14ac:dyDescent="0.25">
      <c r="A29996">
        <v>93047</v>
      </c>
      <c r="B29996" s="1">
        <v>44338.290333333338</v>
      </c>
    </row>
    <row r="29997" spans="1:2" x14ac:dyDescent="0.25">
      <c r="A29997">
        <v>93051</v>
      </c>
      <c r="B29997" s="1">
        <v>44338.290999999997</v>
      </c>
    </row>
    <row r="29998" spans="1:2" x14ac:dyDescent="0.25">
      <c r="A29998">
        <v>93052</v>
      </c>
      <c r="B29998" s="1">
        <v>44338.297517799358</v>
      </c>
    </row>
    <row r="29999" spans="1:2" x14ac:dyDescent="0.25">
      <c r="A29999">
        <v>93053</v>
      </c>
      <c r="B29999" s="1">
        <v>44338.298776207768</v>
      </c>
    </row>
    <row r="30000" spans="1:2" x14ac:dyDescent="0.25">
      <c r="A30000">
        <v>93055</v>
      </c>
      <c r="B30000" s="1">
        <v>44338.30033265175</v>
      </c>
    </row>
    <row r="30001" spans="1:2" x14ac:dyDescent="0.25">
      <c r="A30001">
        <v>93060</v>
      </c>
      <c r="B30001" s="1">
        <v>44338.302102725305</v>
      </c>
    </row>
    <row r="30002" spans="1:2" x14ac:dyDescent="0.25">
      <c r="A30002">
        <v>93063</v>
      </c>
      <c r="B30002" s="1">
        <v>44338.303666666667</v>
      </c>
    </row>
    <row r="30003" spans="1:2" x14ac:dyDescent="0.25">
      <c r="A30003">
        <v>93064</v>
      </c>
      <c r="B30003" s="1">
        <v>44338.304086428419</v>
      </c>
    </row>
    <row r="30004" spans="1:2" x14ac:dyDescent="0.25">
      <c r="A30004">
        <v>93066</v>
      </c>
      <c r="B30004" s="1">
        <v>44338.304333333333</v>
      </c>
    </row>
    <row r="30005" spans="1:2" x14ac:dyDescent="0.25">
      <c r="A30005">
        <v>93068</v>
      </c>
      <c r="B30005" s="1">
        <v>44338.306436353647</v>
      </c>
    </row>
    <row r="30006" spans="1:2" x14ac:dyDescent="0.25">
      <c r="A30006">
        <v>93073</v>
      </c>
      <c r="B30006" s="1">
        <v>44338.309579760127</v>
      </c>
    </row>
    <row r="30007" spans="1:2" x14ac:dyDescent="0.25">
      <c r="A30007">
        <v>93074</v>
      </c>
      <c r="B30007" s="1">
        <v>44338.31</v>
      </c>
    </row>
    <row r="30008" spans="1:2" x14ac:dyDescent="0.25">
      <c r="A30008">
        <v>93079</v>
      </c>
      <c r="B30008" s="1">
        <v>44338.310159611807</v>
      </c>
    </row>
    <row r="30009" spans="1:2" x14ac:dyDescent="0.25">
      <c r="A30009">
        <v>93080</v>
      </c>
      <c r="B30009" s="1">
        <v>44338.311166722619</v>
      </c>
    </row>
    <row r="30010" spans="1:2" x14ac:dyDescent="0.25">
      <c r="A30010">
        <v>93081</v>
      </c>
      <c r="B30010" s="1">
        <v>44338.311319315166</v>
      </c>
    </row>
    <row r="30011" spans="1:2" x14ac:dyDescent="0.25">
      <c r="A30011">
        <v>93086</v>
      </c>
      <c r="B30011" s="1">
        <v>44338.314157536544</v>
      </c>
    </row>
    <row r="30012" spans="1:2" x14ac:dyDescent="0.25">
      <c r="A30012">
        <v>93087</v>
      </c>
      <c r="B30012" s="1">
        <v>44338.314912621361</v>
      </c>
    </row>
    <row r="30013" spans="1:2" x14ac:dyDescent="0.25">
      <c r="A30013">
        <v>93088</v>
      </c>
      <c r="B30013" s="1">
        <v>44338.315683462017</v>
      </c>
    </row>
    <row r="30014" spans="1:2" x14ac:dyDescent="0.25">
      <c r="A30014">
        <v>93091</v>
      </c>
      <c r="B30014" s="1">
        <v>44338.316333333336</v>
      </c>
    </row>
    <row r="30015" spans="1:2" x14ac:dyDescent="0.25">
      <c r="A30015">
        <v>93092</v>
      </c>
      <c r="B30015" s="1">
        <v>44338.316873683892</v>
      </c>
    </row>
    <row r="30016" spans="1:2" x14ac:dyDescent="0.25">
      <c r="A30016">
        <v>93096</v>
      </c>
      <c r="B30016" s="1">
        <v>44338.317339805821</v>
      </c>
    </row>
    <row r="30017" spans="1:2" x14ac:dyDescent="0.25">
      <c r="A30017">
        <v>93101</v>
      </c>
      <c r="B30017" s="1">
        <v>44338.320171521038</v>
      </c>
    </row>
    <row r="30018" spans="1:2" x14ac:dyDescent="0.25">
      <c r="A30018">
        <v>93103</v>
      </c>
      <c r="B30018" s="1">
        <v>44338.320230719932</v>
      </c>
    </row>
    <row r="30019" spans="1:2" x14ac:dyDescent="0.25">
      <c r="A30019">
        <v>93106</v>
      </c>
      <c r="B30019" s="1">
        <v>44338.321666666663</v>
      </c>
    </row>
    <row r="30020" spans="1:2" x14ac:dyDescent="0.25">
      <c r="A30020">
        <v>93109</v>
      </c>
      <c r="B30020" s="1">
        <v>44338.326883754999</v>
      </c>
    </row>
    <row r="30021" spans="1:2" x14ac:dyDescent="0.25">
      <c r="A30021">
        <v>93111</v>
      </c>
      <c r="B30021" s="1">
        <v>44338.330999999998</v>
      </c>
    </row>
    <row r="30022" spans="1:2" x14ac:dyDescent="0.25">
      <c r="A30022">
        <v>93114</v>
      </c>
      <c r="B30022" s="1">
        <v>44338.331369975887</v>
      </c>
    </row>
    <row r="30023" spans="1:2" x14ac:dyDescent="0.25">
      <c r="A30023">
        <v>93118</v>
      </c>
      <c r="B30023" s="1">
        <v>44338.333384197518</v>
      </c>
    </row>
    <row r="30024" spans="1:2" x14ac:dyDescent="0.25">
      <c r="A30024">
        <v>93119</v>
      </c>
      <c r="B30024" s="1">
        <v>44338.33713797418</v>
      </c>
    </row>
    <row r="30025" spans="1:2" x14ac:dyDescent="0.25">
      <c r="A30025">
        <v>93120</v>
      </c>
      <c r="B30025" s="1">
        <v>44338.337839899898</v>
      </c>
    </row>
    <row r="30026" spans="1:2" x14ac:dyDescent="0.25">
      <c r="A30026">
        <v>93123</v>
      </c>
      <c r="B30026" s="1">
        <v>44338.341135898925</v>
      </c>
    </row>
    <row r="30027" spans="1:2" x14ac:dyDescent="0.25">
      <c r="A30027">
        <v>93125</v>
      </c>
      <c r="B30027" s="1">
        <v>44338.34141056551</v>
      </c>
    </row>
    <row r="30028" spans="1:2" x14ac:dyDescent="0.25">
      <c r="A30028">
        <v>93129</v>
      </c>
      <c r="B30028" s="1">
        <v>44338.341999999997</v>
      </c>
    </row>
    <row r="30029" spans="1:2" x14ac:dyDescent="0.25">
      <c r="A30029">
        <v>93134</v>
      </c>
      <c r="B30029" s="1">
        <v>44338.344279305398</v>
      </c>
    </row>
    <row r="30030" spans="1:2" x14ac:dyDescent="0.25">
      <c r="A30030">
        <v>93137</v>
      </c>
      <c r="B30030" s="1">
        <v>44338.344443365699</v>
      </c>
    </row>
    <row r="30031" spans="1:2" x14ac:dyDescent="0.25">
      <c r="A30031">
        <v>93141</v>
      </c>
      <c r="B30031" s="1">
        <v>44338.344584490493</v>
      </c>
    </row>
    <row r="30032" spans="1:2" x14ac:dyDescent="0.25">
      <c r="A30032">
        <v>93143</v>
      </c>
      <c r="B30032" s="1">
        <v>44338.344847896442</v>
      </c>
    </row>
    <row r="30033" spans="1:2" x14ac:dyDescent="0.25">
      <c r="A30033">
        <v>93144</v>
      </c>
      <c r="B30033" s="1">
        <v>44338.345252427185</v>
      </c>
    </row>
    <row r="30034" spans="1:2" x14ac:dyDescent="0.25">
      <c r="A30034">
        <v>93147</v>
      </c>
      <c r="B30034" s="1">
        <v>44338.346201971493</v>
      </c>
    </row>
    <row r="30035" spans="1:2" x14ac:dyDescent="0.25">
      <c r="A30035">
        <v>93148</v>
      </c>
      <c r="B30035" s="1">
        <v>44338.348333333335</v>
      </c>
    </row>
    <row r="30036" spans="1:2" x14ac:dyDescent="0.25">
      <c r="A30036">
        <v>93151</v>
      </c>
      <c r="B30036" s="1">
        <v>44338.348918118842</v>
      </c>
    </row>
    <row r="30037" spans="1:2" x14ac:dyDescent="0.25">
      <c r="A30037">
        <v>93156</v>
      </c>
      <c r="B30037" s="1">
        <v>44338.349666666662</v>
      </c>
    </row>
    <row r="30038" spans="1:2" x14ac:dyDescent="0.25">
      <c r="A30038">
        <v>93161</v>
      </c>
      <c r="B30038" s="1">
        <v>44338.350047303691</v>
      </c>
    </row>
    <row r="30039" spans="1:2" x14ac:dyDescent="0.25">
      <c r="A30039">
        <v>93165</v>
      </c>
      <c r="B30039" s="1">
        <v>44338.350106796112</v>
      </c>
    </row>
    <row r="30040" spans="1:2" x14ac:dyDescent="0.25">
      <c r="A30040">
        <v>93168</v>
      </c>
      <c r="B30040" s="1">
        <v>44338.352129449835</v>
      </c>
    </row>
    <row r="30041" spans="1:2" x14ac:dyDescent="0.25">
      <c r="A30041">
        <v>93173</v>
      </c>
      <c r="B30041" s="1">
        <v>44338.353333333333</v>
      </c>
    </row>
    <row r="30042" spans="1:2" x14ac:dyDescent="0.25">
      <c r="A30042">
        <v>93177</v>
      </c>
      <c r="B30042" s="1">
        <v>44338.353343042072</v>
      </c>
    </row>
    <row r="30043" spans="1:2" x14ac:dyDescent="0.25">
      <c r="A30043">
        <v>93182</v>
      </c>
      <c r="B30043" s="1">
        <v>44338.353343042072</v>
      </c>
    </row>
    <row r="30044" spans="1:2" x14ac:dyDescent="0.25">
      <c r="A30044">
        <v>93185</v>
      </c>
      <c r="B30044" s="1">
        <v>44338.354991302222</v>
      </c>
    </row>
    <row r="30045" spans="1:2" x14ac:dyDescent="0.25">
      <c r="A30045">
        <v>93189</v>
      </c>
      <c r="B30045" s="1">
        <v>44338.355770226539</v>
      </c>
    </row>
    <row r="30046" spans="1:2" x14ac:dyDescent="0.25">
      <c r="A30046">
        <v>93190</v>
      </c>
      <c r="B30046" s="1">
        <v>44338.356486709192</v>
      </c>
    </row>
    <row r="30047" spans="1:2" x14ac:dyDescent="0.25">
      <c r="A30047">
        <v>93192</v>
      </c>
      <c r="B30047" s="1">
        <v>44338.358470412306</v>
      </c>
    </row>
    <row r="30048" spans="1:2" x14ac:dyDescent="0.25">
      <c r="A30048">
        <v>93195</v>
      </c>
      <c r="B30048" s="1">
        <v>44338.359141819514</v>
      </c>
    </row>
    <row r="30049" spans="1:2" x14ac:dyDescent="0.25">
      <c r="A30049">
        <v>93196</v>
      </c>
      <c r="B30049" s="1">
        <v>44338.3610339671</v>
      </c>
    </row>
    <row r="30050" spans="1:2" x14ac:dyDescent="0.25">
      <c r="A30050">
        <v>93201</v>
      </c>
      <c r="B30050" s="1">
        <v>44338.362743003629</v>
      </c>
    </row>
    <row r="30051" spans="1:2" x14ac:dyDescent="0.25">
      <c r="A30051">
        <v>93205</v>
      </c>
      <c r="B30051" s="1">
        <v>44338.363139744251</v>
      </c>
    </row>
    <row r="30052" spans="1:2" x14ac:dyDescent="0.25">
      <c r="A30052">
        <v>93206</v>
      </c>
      <c r="B30052" s="1">
        <v>44338.364000000001</v>
      </c>
    </row>
    <row r="30053" spans="1:2" x14ac:dyDescent="0.25">
      <c r="A30053">
        <v>93211</v>
      </c>
      <c r="B30053" s="1">
        <v>44338.364265372169</v>
      </c>
    </row>
    <row r="30054" spans="1:2" x14ac:dyDescent="0.25">
      <c r="A30054">
        <v>93216</v>
      </c>
      <c r="B30054" s="1">
        <v>44338.364669902912</v>
      </c>
    </row>
    <row r="30055" spans="1:2" x14ac:dyDescent="0.25">
      <c r="A30055">
        <v>93217</v>
      </c>
      <c r="B30055" s="1">
        <v>44338.36472670675</v>
      </c>
    </row>
    <row r="30056" spans="1:2" x14ac:dyDescent="0.25">
      <c r="A30056">
        <v>93218</v>
      </c>
      <c r="B30056" s="1">
        <v>44338.365333333335</v>
      </c>
    </row>
    <row r="30057" spans="1:2" x14ac:dyDescent="0.25">
      <c r="A30057">
        <v>93219</v>
      </c>
      <c r="B30057" s="1">
        <v>44338.367656483657</v>
      </c>
    </row>
    <row r="30058" spans="1:2" x14ac:dyDescent="0.25">
      <c r="A30058">
        <v>93220</v>
      </c>
      <c r="B30058" s="1">
        <v>44338.367906148866</v>
      </c>
    </row>
    <row r="30059" spans="1:2" x14ac:dyDescent="0.25">
      <c r="A30059">
        <v>93221</v>
      </c>
      <c r="B30059" s="1">
        <v>44338.368333333339</v>
      </c>
    </row>
    <row r="30060" spans="1:2" x14ac:dyDescent="0.25">
      <c r="A30060">
        <v>93224</v>
      </c>
      <c r="B30060" s="1">
        <v>44338.368633075959</v>
      </c>
    </row>
    <row r="30061" spans="1:2" x14ac:dyDescent="0.25">
      <c r="A30061">
        <v>93228</v>
      </c>
      <c r="B30061" s="1">
        <v>44338.369119741103</v>
      </c>
    </row>
    <row r="30062" spans="1:2" x14ac:dyDescent="0.25">
      <c r="A30062">
        <v>93233</v>
      </c>
      <c r="B30062" s="1">
        <v>44338.370097964413</v>
      </c>
    </row>
    <row r="30063" spans="1:2" x14ac:dyDescent="0.25">
      <c r="A30063">
        <v>93237</v>
      </c>
      <c r="B30063" s="1">
        <v>44338.370333333332</v>
      </c>
    </row>
    <row r="30064" spans="1:2" x14ac:dyDescent="0.25">
      <c r="A30064">
        <v>93241</v>
      </c>
      <c r="B30064" s="1">
        <v>44338.37122714927</v>
      </c>
    </row>
    <row r="30065" spans="1:2" x14ac:dyDescent="0.25">
      <c r="A30065">
        <v>93243</v>
      </c>
      <c r="B30065" s="1">
        <v>44338.372753074742</v>
      </c>
    </row>
    <row r="30066" spans="1:2" x14ac:dyDescent="0.25">
      <c r="A30066">
        <v>93248</v>
      </c>
      <c r="B30066" s="1">
        <v>44338.373302407912</v>
      </c>
    </row>
    <row r="30067" spans="1:2" x14ac:dyDescent="0.25">
      <c r="A30067">
        <v>93249</v>
      </c>
      <c r="B30067" s="1">
        <v>44338.375187702266</v>
      </c>
    </row>
    <row r="30068" spans="1:2" x14ac:dyDescent="0.25">
      <c r="A30068">
        <v>93252</v>
      </c>
      <c r="B30068" s="1">
        <v>44338.37672048097</v>
      </c>
    </row>
    <row r="30069" spans="1:2" x14ac:dyDescent="0.25">
      <c r="A30069">
        <v>93255</v>
      </c>
      <c r="B30069" s="1">
        <v>44338.377210355982</v>
      </c>
    </row>
    <row r="30070" spans="1:2" x14ac:dyDescent="0.25">
      <c r="A30070">
        <v>93256</v>
      </c>
      <c r="B30070" s="1">
        <v>44338.378337961971</v>
      </c>
    </row>
    <row r="30071" spans="1:2" x14ac:dyDescent="0.25">
      <c r="A30071">
        <v>93259</v>
      </c>
      <c r="B30071" s="1">
        <v>44338.378423948219</v>
      </c>
    </row>
    <row r="30072" spans="1:2" x14ac:dyDescent="0.25">
      <c r="A30072">
        <v>93263</v>
      </c>
      <c r="B30072" s="1">
        <v>44338.379619739375</v>
      </c>
    </row>
    <row r="30073" spans="1:2" x14ac:dyDescent="0.25">
      <c r="A30073">
        <v>93264</v>
      </c>
      <c r="B30073" s="1">
        <v>44338.379955442979</v>
      </c>
    </row>
    <row r="30074" spans="1:2" x14ac:dyDescent="0.25">
      <c r="A30074">
        <v>93269</v>
      </c>
      <c r="B30074" s="1">
        <v>44338.380446601943</v>
      </c>
    </row>
    <row r="30075" spans="1:2" x14ac:dyDescent="0.25">
      <c r="A30075">
        <v>93274</v>
      </c>
      <c r="B30075" s="1">
        <v>44338.381255663429</v>
      </c>
    </row>
    <row r="30076" spans="1:2" x14ac:dyDescent="0.25">
      <c r="A30076">
        <v>93275</v>
      </c>
      <c r="B30076" s="1">
        <v>44338.381660194173</v>
      </c>
    </row>
    <row r="30077" spans="1:2" x14ac:dyDescent="0.25">
      <c r="A30077">
        <v>93277</v>
      </c>
      <c r="B30077" s="1">
        <v>44338.384350108339</v>
      </c>
    </row>
    <row r="30078" spans="1:2" x14ac:dyDescent="0.25">
      <c r="A30078">
        <v>93281</v>
      </c>
      <c r="B30078" s="1">
        <v>44338.384896440133</v>
      </c>
    </row>
    <row r="30079" spans="1:2" x14ac:dyDescent="0.25">
      <c r="A30079">
        <v>93284</v>
      </c>
      <c r="B30079" s="1">
        <v>44338.385333333339</v>
      </c>
    </row>
    <row r="30080" spans="1:2" x14ac:dyDescent="0.25">
      <c r="A30080">
        <v>93286</v>
      </c>
      <c r="B30080" s="1">
        <v>44338.385601367227</v>
      </c>
    </row>
    <row r="30081" spans="1:2" x14ac:dyDescent="0.25">
      <c r="A30081">
        <v>93291</v>
      </c>
      <c r="B30081" s="1">
        <v>44338.388714255198</v>
      </c>
    </row>
    <row r="30082" spans="1:2" x14ac:dyDescent="0.25">
      <c r="A30082">
        <v>93296</v>
      </c>
      <c r="B30082" s="1">
        <v>44338.389446699424</v>
      </c>
    </row>
    <row r="30083" spans="1:2" x14ac:dyDescent="0.25">
      <c r="A30083">
        <v>93300</v>
      </c>
      <c r="B30083" s="1">
        <v>44338.390333333336</v>
      </c>
    </row>
    <row r="30084" spans="1:2" x14ac:dyDescent="0.25">
      <c r="A30084">
        <v>93302</v>
      </c>
      <c r="B30084" s="1">
        <v>44338.390362254708</v>
      </c>
    </row>
    <row r="30085" spans="1:2" x14ac:dyDescent="0.25">
      <c r="A30085">
        <v>93306</v>
      </c>
      <c r="B30085" s="1">
        <v>44338.391186254463</v>
      </c>
    </row>
    <row r="30086" spans="1:2" x14ac:dyDescent="0.25">
      <c r="A30086">
        <v>93308</v>
      </c>
      <c r="B30086" s="1">
        <v>44338.39133884701</v>
      </c>
    </row>
    <row r="30087" spans="1:2" x14ac:dyDescent="0.25">
      <c r="A30087">
        <v>93310</v>
      </c>
      <c r="B30087" s="1">
        <v>44338.392223883784</v>
      </c>
    </row>
    <row r="30088" spans="1:2" x14ac:dyDescent="0.25">
      <c r="A30088">
        <v>93312</v>
      </c>
      <c r="B30088" s="1">
        <v>44338.393719290747</v>
      </c>
    </row>
    <row r="30089" spans="1:2" x14ac:dyDescent="0.25">
      <c r="A30089">
        <v>93317</v>
      </c>
      <c r="B30089" s="1">
        <v>44338.394666666667</v>
      </c>
    </row>
    <row r="30090" spans="1:2" x14ac:dyDescent="0.25">
      <c r="A30090">
        <v>93322</v>
      </c>
      <c r="B30090" s="1">
        <v>44338.395009708736</v>
      </c>
    </row>
    <row r="30091" spans="1:2" x14ac:dyDescent="0.25">
      <c r="A30091">
        <v>93327</v>
      </c>
      <c r="B30091" s="1">
        <v>44338.395123142189</v>
      </c>
    </row>
    <row r="30092" spans="1:2" x14ac:dyDescent="0.25">
      <c r="A30092">
        <v>93330</v>
      </c>
      <c r="B30092" s="1">
        <v>44338.396038697472</v>
      </c>
    </row>
    <row r="30093" spans="1:2" x14ac:dyDescent="0.25">
      <c r="A30093">
        <v>93333</v>
      </c>
      <c r="B30093" s="1">
        <v>44338.39703236246</v>
      </c>
    </row>
    <row r="30094" spans="1:2" x14ac:dyDescent="0.25">
      <c r="A30094">
        <v>93335</v>
      </c>
      <c r="B30094" s="1">
        <v>44338.398245954697</v>
      </c>
    </row>
    <row r="30095" spans="1:2" x14ac:dyDescent="0.25">
      <c r="A30095">
        <v>93337</v>
      </c>
      <c r="B30095" s="1">
        <v>44338.399459546927</v>
      </c>
    </row>
    <row r="30096" spans="1:2" x14ac:dyDescent="0.25">
      <c r="A30096">
        <v>93341</v>
      </c>
      <c r="B30096" s="1">
        <v>44338.40148220065</v>
      </c>
    </row>
    <row r="30097" spans="1:2" x14ac:dyDescent="0.25">
      <c r="A30097">
        <v>93345</v>
      </c>
      <c r="B30097" s="1">
        <v>44338.402447584464</v>
      </c>
    </row>
    <row r="30098" spans="1:2" x14ac:dyDescent="0.25">
      <c r="A30098">
        <v>93346</v>
      </c>
      <c r="B30098" s="1">
        <v>44338.4048280282</v>
      </c>
    </row>
    <row r="30099" spans="1:2" x14ac:dyDescent="0.25">
      <c r="A30099">
        <v>93350</v>
      </c>
      <c r="B30099" s="1">
        <v>44338.405932038833</v>
      </c>
    </row>
    <row r="30100" spans="1:2" x14ac:dyDescent="0.25">
      <c r="A30100">
        <v>93355</v>
      </c>
      <c r="B30100" s="1">
        <v>44338.405932038833</v>
      </c>
    </row>
    <row r="30101" spans="1:2" x14ac:dyDescent="0.25">
      <c r="A30101">
        <v>93359</v>
      </c>
      <c r="B30101" s="1">
        <v>44338.405932038833</v>
      </c>
    </row>
    <row r="30102" spans="1:2" x14ac:dyDescent="0.25">
      <c r="A30102">
        <v>93362</v>
      </c>
      <c r="B30102" s="1">
        <v>44338.407145631063</v>
      </c>
    </row>
    <row r="30103" spans="1:2" x14ac:dyDescent="0.25">
      <c r="A30103">
        <v>93363</v>
      </c>
      <c r="B30103" s="1">
        <v>44338.407550161814</v>
      </c>
    </row>
    <row r="30104" spans="1:2" x14ac:dyDescent="0.25">
      <c r="A30104">
        <v>93364</v>
      </c>
      <c r="B30104" s="1">
        <v>44338.408490249334</v>
      </c>
    </row>
    <row r="30105" spans="1:2" x14ac:dyDescent="0.25">
      <c r="A30105">
        <v>93369</v>
      </c>
      <c r="B30105" s="1">
        <v>44338.409168284787</v>
      </c>
    </row>
    <row r="30106" spans="1:2" x14ac:dyDescent="0.25">
      <c r="A30106">
        <v>93374</v>
      </c>
      <c r="B30106" s="1">
        <v>44338.409168284794</v>
      </c>
    </row>
    <row r="30107" spans="1:2" x14ac:dyDescent="0.25">
      <c r="A30107">
        <v>93379</v>
      </c>
      <c r="B30107" s="1">
        <v>44338.409497360146</v>
      </c>
    </row>
    <row r="30108" spans="1:2" x14ac:dyDescent="0.25">
      <c r="A30108">
        <v>93382</v>
      </c>
      <c r="B30108" s="1">
        <v>44338.410786407767</v>
      </c>
    </row>
    <row r="30109" spans="1:2" x14ac:dyDescent="0.25">
      <c r="A30109">
        <v>93384</v>
      </c>
      <c r="B30109" s="1">
        <v>44338.411595469253</v>
      </c>
    </row>
    <row r="30110" spans="1:2" x14ac:dyDescent="0.25">
      <c r="A30110">
        <v>93385</v>
      </c>
      <c r="B30110" s="1">
        <v>44338.411999999997</v>
      </c>
    </row>
    <row r="30111" spans="1:2" x14ac:dyDescent="0.25">
      <c r="A30111">
        <v>93388</v>
      </c>
      <c r="B30111" s="1">
        <v>44338.411999999997</v>
      </c>
    </row>
    <row r="30112" spans="1:2" x14ac:dyDescent="0.25">
      <c r="A30112">
        <v>93392</v>
      </c>
      <c r="B30112" s="1">
        <v>44338.412404530747</v>
      </c>
    </row>
    <row r="30113" spans="1:2" x14ac:dyDescent="0.25">
      <c r="A30113">
        <v>93396</v>
      </c>
      <c r="B30113" s="1">
        <v>44338.412701803645</v>
      </c>
    </row>
    <row r="30114" spans="1:2" x14ac:dyDescent="0.25">
      <c r="A30114">
        <v>93401</v>
      </c>
      <c r="B30114" s="1">
        <v>44338.413312173834</v>
      </c>
    </row>
    <row r="30115" spans="1:2" x14ac:dyDescent="0.25">
      <c r="A30115">
        <v>93406</v>
      </c>
      <c r="B30115" s="1">
        <v>44338.413495284891</v>
      </c>
    </row>
    <row r="30116" spans="1:2" x14ac:dyDescent="0.25">
      <c r="A30116">
        <v>93409</v>
      </c>
      <c r="B30116" s="1">
        <v>44338.414333333334</v>
      </c>
    </row>
    <row r="30117" spans="1:2" x14ac:dyDescent="0.25">
      <c r="A30117">
        <v>93412</v>
      </c>
      <c r="B30117" s="1">
        <v>44338.414831715207</v>
      </c>
    </row>
    <row r="30118" spans="1:2" x14ac:dyDescent="0.25">
      <c r="A30118">
        <v>93413</v>
      </c>
      <c r="B30118" s="1">
        <v>44338.415333333338</v>
      </c>
    </row>
    <row r="30119" spans="1:2" x14ac:dyDescent="0.25">
      <c r="A30119">
        <v>93414</v>
      </c>
      <c r="B30119" s="1">
        <v>44338.416449838187</v>
      </c>
    </row>
    <row r="30120" spans="1:2" x14ac:dyDescent="0.25">
      <c r="A30120">
        <v>93417</v>
      </c>
      <c r="B30120" s="1">
        <v>44338.416699728383</v>
      </c>
    </row>
    <row r="30121" spans="1:2" x14ac:dyDescent="0.25">
      <c r="A30121">
        <v>93420</v>
      </c>
      <c r="B30121" s="1">
        <v>44338.416882839439</v>
      </c>
    </row>
    <row r="30122" spans="1:2" x14ac:dyDescent="0.25">
      <c r="A30122">
        <v>93421</v>
      </c>
      <c r="B30122" s="1">
        <v>44338.417258899673</v>
      </c>
    </row>
    <row r="30123" spans="1:2" x14ac:dyDescent="0.25">
      <c r="A30123">
        <v>93426</v>
      </c>
      <c r="B30123" s="1">
        <v>44338.417333333338</v>
      </c>
    </row>
    <row r="30124" spans="1:2" x14ac:dyDescent="0.25">
      <c r="A30124">
        <v>93429</v>
      </c>
      <c r="B30124" s="1">
        <v>44338.417493209628</v>
      </c>
    </row>
    <row r="30125" spans="1:2" x14ac:dyDescent="0.25">
      <c r="A30125">
        <v>93432</v>
      </c>
      <c r="B30125" s="1">
        <v>44338.41795098727</v>
      </c>
    </row>
    <row r="30126" spans="1:2" x14ac:dyDescent="0.25">
      <c r="A30126">
        <v>93436</v>
      </c>
      <c r="B30126" s="1">
        <v>44338.419415875731</v>
      </c>
    </row>
    <row r="30127" spans="1:2" x14ac:dyDescent="0.25">
      <c r="A30127">
        <v>93439</v>
      </c>
      <c r="B30127" s="1">
        <v>44338.421304207121</v>
      </c>
    </row>
    <row r="30128" spans="1:2" x14ac:dyDescent="0.25">
      <c r="A30128">
        <v>93442</v>
      </c>
      <c r="B30128" s="1">
        <v>44338.421708737864</v>
      </c>
    </row>
    <row r="30129" spans="1:2" x14ac:dyDescent="0.25">
      <c r="A30129">
        <v>93443</v>
      </c>
      <c r="B30129" s="1">
        <v>44338.424333333336</v>
      </c>
    </row>
    <row r="30130" spans="1:2" x14ac:dyDescent="0.25">
      <c r="A30130">
        <v>93448</v>
      </c>
      <c r="B30130" s="1">
        <v>44338.42818122977</v>
      </c>
    </row>
    <row r="30131" spans="1:2" x14ac:dyDescent="0.25">
      <c r="A30131">
        <v>93449</v>
      </c>
      <c r="B30131" s="1">
        <v>44338.428585760514</v>
      </c>
    </row>
    <row r="30132" spans="1:2" x14ac:dyDescent="0.25">
      <c r="A30132">
        <v>93454</v>
      </c>
      <c r="B30132" s="1">
        <v>44338.429181798761</v>
      </c>
    </row>
    <row r="30133" spans="1:2" x14ac:dyDescent="0.25">
      <c r="A30133">
        <v>93459</v>
      </c>
      <c r="B30133" s="1">
        <v>44338.429456465346</v>
      </c>
    </row>
    <row r="30134" spans="1:2" x14ac:dyDescent="0.25">
      <c r="A30134">
        <v>93463</v>
      </c>
      <c r="B30134" s="1">
        <v>44338.430608414237</v>
      </c>
    </row>
    <row r="30135" spans="1:2" x14ac:dyDescent="0.25">
      <c r="A30135">
        <v>93467</v>
      </c>
      <c r="B30135" s="1">
        <v>44338.430608414244</v>
      </c>
    </row>
    <row r="30136" spans="1:2" x14ac:dyDescent="0.25">
      <c r="A30136">
        <v>93472</v>
      </c>
      <c r="B30136" s="1">
        <v>44338.431822006474</v>
      </c>
    </row>
    <row r="30137" spans="1:2" x14ac:dyDescent="0.25">
      <c r="A30137">
        <v>93474</v>
      </c>
      <c r="B30137" s="1">
        <v>44338.433844660198</v>
      </c>
    </row>
    <row r="30138" spans="1:2" x14ac:dyDescent="0.25">
      <c r="A30138">
        <v>93478</v>
      </c>
      <c r="B30138" s="1">
        <v>44338.434339426865</v>
      </c>
    </row>
    <row r="30139" spans="1:2" x14ac:dyDescent="0.25">
      <c r="A30139">
        <v>93482</v>
      </c>
      <c r="B30139" s="1">
        <v>44338.434666666661</v>
      </c>
    </row>
    <row r="30140" spans="1:2" x14ac:dyDescent="0.25">
      <c r="A30140">
        <v>93485</v>
      </c>
      <c r="B30140" s="1">
        <v>44338.435058252428</v>
      </c>
    </row>
    <row r="30141" spans="1:2" x14ac:dyDescent="0.25">
      <c r="A30141">
        <v>93490</v>
      </c>
      <c r="B30141" s="1">
        <v>44338.435377056187</v>
      </c>
    </row>
    <row r="30142" spans="1:2" x14ac:dyDescent="0.25">
      <c r="A30142">
        <v>93493</v>
      </c>
      <c r="B30142" s="1">
        <v>44338.4357432783</v>
      </c>
    </row>
    <row r="30143" spans="1:2" x14ac:dyDescent="0.25">
      <c r="A30143">
        <v>93496</v>
      </c>
      <c r="B30143" s="1">
        <v>44338.435867313921</v>
      </c>
    </row>
    <row r="30144" spans="1:2" x14ac:dyDescent="0.25">
      <c r="A30144">
        <v>93499</v>
      </c>
      <c r="B30144" s="1">
        <v>44338.436333333339</v>
      </c>
    </row>
    <row r="30145" spans="1:2" x14ac:dyDescent="0.25">
      <c r="A30145">
        <v>93501</v>
      </c>
      <c r="B30145" s="1">
        <v>44338.436676375408</v>
      </c>
    </row>
    <row r="30146" spans="1:2" x14ac:dyDescent="0.25">
      <c r="A30146">
        <v>93504</v>
      </c>
      <c r="B30146" s="1">
        <v>44338.436676375408</v>
      </c>
    </row>
    <row r="30147" spans="1:2" x14ac:dyDescent="0.25">
      <c r="A30147">
        <v>93507</v>
      </c>
      <c r="B30147" s="1">
        <v>44338.437696462905</v>
      </c>
    </row>
    <row r="30148" spans="1:2" x14ac:dyDescent="0.25">
      <c r="A30148">
        <v>93509</v>
      </c>
      <c r="B30148" s="1">
        <v>44338.439333333336</v>
      </c>
    </row>
    <row r="30149" spans="1:2" x14ac:dyDescent="0.25">
      <c r="A30149">
        <v>93514</v>
      </c>
      <c r="B30149" s="1">
        <v>44338.439741203038</v>
      </c>
    </row>
    <row r="30150" spans="1:2" x14ac:dyDescent="0.25">
      <c r="A30150">
        <v>93518</v>
      </c>
      <c r="B30150" s="1">
        <v>44338.441114535963</v>
      </c>
    </row>
    <row r="30151" spans="1:2" x14ac:dyDescent="0.25">
      <c r="A30151">
        <v>93521</v>
      </c>
      <c r="B30151" s="1">
        <v>44338.441126213591</v>
      </c>
    </row>
    <row r="30152" spans="1:2" x14ac:dyDescent="0.25">
      <c r="A30152">
        <v>93523</v>
      </c>
      <c r="B30152" s="1">
        <v>44338.441785943178</v>
      </c>
    </row>
    <row r="30153" spans="1:2" x14ac:dyDescent="0.25">
      <c r="A30153">
        <v>93525</v>
      </c>
      <c r="B30153" s="1">
        <v>44338.442884609518</v>
      </c>
    </row>
    <row r="30154" spans="1:2" x14ac:dyDescent="0.25">
      <c r="A30154">
        <v>93530</v>
      </c>
      <c r="B30154" s="1">
        <v>44338.443148867314</v>
      </c>
    </row>
    <row r="30155" spans="1:2" x14ac:dyDescent="0.25">
      <c r="A30155">
        <v>93533</v>
      </c>
      <c r="B30155" s="1">
        <v>44338.444196905424</v>
      </c>
    </row>
    <row r="30156" spans="1:2" x14ac:dyDescent="0.25">
      <c r="A30156">
        <v>93536</v>
      </c>
      <c r="B30156" s="1">
        <v>44338.444715720085</v>
      </c>
    </row>
    <row r="30157" spans="1:2" x14ac:dyDescent="0.25">
      <c r="A30157">
        <v>93541</v>
      </c>
      <c r="B30157" s="1">
        <v>44338.447999999997</v>
      </c>
    </row>
    <row r="30158" spans="1:2" x14ac:dyDescent="0.25">
      <c r="A30158">
        <v>93542</v>
      </c>
      <c r="B30158" s="1">
        <v>44338.448407766991</v>
      </c>
    </row>
    <row r="30159" spans="1:2" x14ac:dyDescent="0.25">
      <c r="A30159">
        <v>93545</v>
      </c>
      <c r="B30159" s="1">
        <v>44338.44883571886</v>
      </c>
    </row>
    <row r="30160" spans="1:2" x14ac:dyDescent="0.25">
      <c r="A30160">
        <v>93547</v>
      </c>
      <c r="B30160" s="1">
        <v>44338.449216828478</v>
      </c>
    </row>
    <row r="30161" spans="1:2" x14ac:dyDescent="0.25">
      <c r="A30161">
        <v>93550</v>
      </c>
      <c r="B30161" s="1">
        <v>44338.450430420708</v>
      </c>
    </row>
    <row r="30162" spans="1:2" x14ac:dyDescent="0.25">
      <c r="A30162">
        <v>93552</v>
      </c>
      <c r="B30162" s="1">
        <v>44338.450483718378</v>
      </c>
    </row>
    <row r="30163" spans="1:2" x14ac:dyDescent="0.25">
      <c r="A30163">
        <v>93554</v>
      </c>
      <c r="B30163" s="1">
        <v>44338.451033051548</v>
      </c>
    </row>
    <row r="30164" spans="1:2" x14ac:dyDescent="0.25">
      <c r="A30164">
        <v>93556</v>
      </c>
      <c r="B30164" s="1">
        <v>44338.451644012945</v>
      </c>
    </row>
    <row r="30165" spans="1:2" x14ac:dyDescent="0.25">
      <c r="A30165">
        <v>93559</v>
      </c>
      <c r="B30165" s="1">
        <v>44338.452048543695</v>
      </c>
    </row>
    <row r="30166" spans="1:2" x14ac:dyDescent="0.25">
      <c r="A30166">
        <v>93560</v>
      </c>
      <c r="B30166" s="1">
        <v>44338.454071197411</v>
      </c>
    </row>
    <row r="30167" spans="1:2" x14ac:dyDescent="0.25">
      <c r="A30167">
        <v>93561</v>
      </c>
      <c r="B30167" s="1">
        <v>44338.454298532059</v>
      </c>
    </row>
    <row r="30168" spans="1:2" x14ac:dyDescent="0.25">
      <c r="A30168">
        <v>93564</v>
      </c>
      <c r="B30168" s="1">
        <v>44338.454475728155</v>
      </c>
    </row>
    <row r="30169" spans="1:2" x14ac:dyDescent="0.25">
      <c r="A30169">
        <v>93569</v>
      </c>
      <c r="B30169" s="1">
        <v>44338.455284789641</v>
      </c>
    </row>
    <row r="30170" spans="1:2" x14ac:dyDescent="0.25">
      <c r="A30170">
        <v>93572</v>
      </c>
      <c r="B30170" s="1">
        <v>44338.458333333336</v>
      </c>
    </row>
    <row r="30171" spans="1:2" x14ac:dyDescent="0.25">
      <c r="A30171">
        <v>93574</v>
      </c>
      <c r="B30171" s="1">
        <v>44338.461333333333</v>
      </c>
    </row>
    <row r="30172" spans="1:2" x14ac:dyDescent="0.25">
      <c r="A30172">
        <v>93577</v>
      </c>
      <c r="B30172" s="1">
        <v>44338.461352750812</v>
      </c>
    </row>
    <row r="30173" spans="1:2" x14ac:dyDescent="0.25">
      <c r="A30173">
        <v>93579</v>
      </c>
      <c r="B30173" s="1">
        <v>44338.461666666662</v>
      </c>
    </row>
    <row r="30174" spans="1:2" x14ac:dyDescent="0.25">
      <c r="A30174">
        <v>93584</v>
      </c>
      <c r="B30174" s="1">
        <v>44338.462019714956</v>
      </c>
    </row>
    <row r="30175" spans="1:2" x14ac:dyDescent="0.25">
      <c r="A30175">
        <v>93589</v>
      </c>
      <c r="B30175" s="1">
        <v>44338.462019714956</v>
      </c>
    </row>
    <row r="30176" spans="1:2" x14ac:dyDescent="0.25">
      <c r="A30176">
        <v>93592</v>
      </c>
      <c r="B30176" s="1">
        <v>44338.462161812298</v>
      </c>
    </row>
    <row r="30177" spans="1:2" x14ac:dyDescent="0.25">
      <c r="A30177">
        <v>93597</v>
      </c>
      <c r="B30177" s="1">
        <v>44338.462970873792</v>
      </c>
    </row>
    <row r="30178" spans="1:2" x14ac:dyDescent="0.25">
      <c r="A30178">
        <v>93601</v>
      </c>
      <c r="B30178" s="1">
        <v>44338.463779935271</v>
      </c>
    </row>
    <row r="30179" spans="1:2" x14ac:dyDescent="0.25">
      <c r="A30179">
        <v>93603</v>
      </c>
      <c r="B30179" s="1">
        <v>44338.463779935271</v>
      </c>
    </row>
    <row r="30180" spans="1:2" x14ac:dyDescent="0.25">
      <c r="A30180">
        <v>93605</v>
      </c>
      <c r="B30180" s="1">
        <v>44338.464993527508</v>
      </c>
    </row>
    <row r="30181" spans="1:2" x14ac:dyDescent="0.25">
      <c r="A30181">
        <v>93610</v>
      </c>
      <c r="B30181" s="1">
        <v>44338.465398058252</v>
      </c>
    </row>
    <row r="30182" spans="1:2" x14ac:dyDescent="0.25">
      <c r="A30182">
        <v>93614</v>
      </c>
      <c r="B30182" s="1">
        <v>44338.465865047154</v>
      </c>
    </row>
    <row r="30183" spans="1:2" x14ac:dyDescent="0.25">
      <c r="A30183">
        <v>93616</v>
      </c>
      <c r="B30183" s="1">
        <v>44338.466207119745</v>
      </c>
    </row>
    <row r="30184" spans="1:2" x14ac:dyDescent="0.25">
      <c r="A30184">
        <v>93619</v>
      </c>
      <c r="B30184" s="1">
        <v>44338.468153935362</v>
      </c>
    </row>
    <row r="30185" spans="1:2" x14ac:dyDescent="0.25">
      <c r="A30185">
        <v>93620</v>
      </c>
      <c r="B30185" s="1">
        <v>44338.468634304205</v>
      </c>
    </row>
    <row r="30186" spans="1:2" x14ac:dyDescent="0.25">
      <c r="A30186">
        <v>93623</v>
      </c>
      <c r="B30186" s="1">
        <v>44338.469130527665</v>
      </c>
    </row>
    <row r="30187" spans="1:2" x14ac:dyDescent="0.25">
      <c r="A30187">
        <v>93627</v>
      </c>
      <c r="B30187" s="1">
        <v>44338.469771416363</v>
      </c>
    </row>
    <row r="30188" spans="1:2" x14ac:dyDescent="0.25">
      <c r="A30188">
        <v>93631</v>
      </c>
      <c r="B30188" s="1">
        <v>44338.469771416363</v>
      </c>
    </row>
    <row r="30189" spans="1:2" x14ac:dyDescent="0.25">
      <c r="A30189">
        <v>93633</v>
      </c>
      <c r="B30189" s="1">
        <v>44338.470252427185</v>
      </c>
    </row>
    <row r="30190" spans="1:2" x14ac:dyDescent="0.25">
      <c r="A30190">
        <v>93634</v>
      </c>
      <c r="B30190" s="1">
        <v>44338.470252427185</v>
      </c>
    </row>
    <row r="30191" spans="1:2" x14ac:dyDescent="0.25">
      <c r="A30191">
        <v>93635</v>
      </c>
      <c r="B30191" s="1">
        <v>44338.471466019422</v>
      </c>
    </row>
    <row r="30192" spans="1:2" x14ac:dyDescent="0.25">
      <c r="A30192">
        <v>93640</v>
      </c>
      <c r="B30192" s="1">
        <v>44338.472666666661</v>
      </c>
    </row>
    <row r="30193" spans="1:2" x14ac:dyDescent="0.25">
      <c r="A30193">
        <v>93643</v>
      </c>
      <c r="B30193" s="1">
        <v>44338.473893203882</v>
      </c>
    </row>
    <row r="30194" spans="1:2" x14ac:dyDescent="0.25">
      <c r="A30194">
        <v>93647</v>
      </c>
      <c r="B30194" s="1">
        <v>44338.473893203882</v>
      </c>
    </row>
    <row r="30195" spans="1:2" x14ac:dyDescent="0.25">
      <c r="A30195">
        <v>93651</v>
      </c>
      <c r="B30195" s="1">
        <v>44338.474868007448</v>
      </c>
    </row>
    <row r="30196" spans="1:2" x14ac:dyDescent="0.25">
      <c r="A30196">
        <v>93655</v>
      </c>
      <c r="B30196" s="1">
        <v>44338.474929044467</v>
      </c>
    </row>
    <row r="30197" spans="1:2" x14ac:dyDescent="0.25">
      <c r="A30197">
        <v>93660</v>
      </c>
      <c r="B30197" s="1">
        <v>44338.475106796119</v>
      </c>
    </row>
    <row r="30198" spans="1:2" x14ac:dyDescent="0.25">
      <c r="A30198">
        <v>93662</v>
      </c>
      <c r="B30198" s="1">
        <v>44338.475264748071</v>
      </c>
    </row>
    <row r="30199" spans="1:2" x14ac:dyDescent="0.25">
      <c r="A30199">
        <v>93667</v>
      </c>
      <c r="B30199" s="1">
        <v>44338.475511326862</v>
      </c>
    </row>
    <row r="30200" spans="1:2" x14ac:dyDescent="0.25">
      <c r="A30200">
        <v>93671</v>
      </c>
      <c r="B30200" s="1">
        <v>44338.477675710317</v>
      </c>
    </row>
    <row r="30201" spans="1:2" x14ac:dyDescent="0.25">
      <c r="A30201">
        <v>93675</v>
      </c>
      <c r="B30201" s="1">
        <v>44338.478804895167</v>
      </c>
    </row>
    <row r="30202" spans="1:2" x14ac:dyDescent="0.25">
      <c r="A30202">
        <v>93680</v>
      </c>
      <c r="B30202" s="1">
        <v>44338.478804895167</v>
      </c>
    </row>
    <row r="30203" spans="1:2" x14ac:dyDescent="0.25">
      <c r="A30203">
        <v>93685</v>
      </c>
      <c r="B30203" s="1">
        <v>44338.479556634309</v>
      </c>
    </row>
    <row r="30204" spans="1:2" x14ac:dyDescent="0.25">
      <c r="A30204">
        <v>93686</v>
      </c>
      <c r="B30204" s="1">
        <v>44338.479961165045</v>
      </c>
    </row>
    <row r="30205" spans="1:2" x14ac:dyDescent="0.25">
      <c r="A30205">
        <v>93689</v>
      </c>
      <c r="B30205" s="1">
        <v>44338.481579288025</v>
      </c>
    </row>
    <row r="30206" spans="1:2" x14ac:dyDescent="0.25">
      <c r="A30206">
        <v>93694</v>
      </c>
      <c r="B30206" s="1">
        <v>44338.481826227609</v>
      </c>
    </row>
    <row r="30207" spans="1:2" x14ac:dyDescent="0.25">
      <c r="A30207">
        <v>93697</v>
      </c>
      <c r="B30207" s="1">
        <v>44338.482333333333</v>
      </c>
    </row>
    <row r="30208" spans="1:2" x14ac:dyDescent="0.25">
      <c r="A30208">
        <v>93701</v>
      </c>
      <c r="B30208" s="1">
        <v>44338.483197411006</v>
      </c>
    </row>
    <row r="30209" spans="1:2" x14ac:dyDescent="0.25">
      <c r="A30209">
        <v>93706</v>
      </c>
      <c r="B30209" s="1">
        <v>44338.485305337686</v>
      </c>
    </row>
    <row r="30210" spans="1:2" x14ac:dyDescent="0.25">
      <c r="A30210">
        <v>93708</v>
      </c>
      <c r="B30210" s="1">
        <v>44338.486068300423</v>
      </c>
    </row>
    <row r="30211" spans="1:2" x14ac:dyDescent="0.25">
      <c r="A30211">
        <v>93710</v>
      </c>
      <c r="B30211" s="1">
        <v>44338.486098818932</v>
      </c>
    </row>
    <row r="30212" spans="1:2" x14ac:dyDescent="0.25">
      <c r="A30212">
        <v>93712</v>
      </c>
      <c r="B30212" s="1">
        <v>44338.487242718445</v>
      </c>
    </row>
    <row r="30213" spans="1:2" x14ac:dyDescent="0.25">
      <c r="A30213">
        <v>93714</v>
      </c>
      <c r="B30213" s="1">
        <v>44338.487647249196</v>
      </c>
    </row>
    <row r="30214" spans="1:2" x14ac:dyDescent="0.25">
      <c r="A30214">
        <v>93718</v>
      </c>
      <c r="B30214" s="1">
        <v>44338.488967558827</v>
      </c>
    </row>
    <row r="30215" spans="1:2" x14ac:dyDescent="0.25">
      <c r="A30215">
        <v>93720</v>
      </c>
      <c r="B30215" s="1">
        <v>44338.489265372169</v>
      </c>
    </row>
    <row r="30216" spans="1:2" x14ac:dyDescent="0.25">
      <c r="A30216">
        <v>93725</v>
      </c>
      <c r="B30216" s="1">
        <v>44338.489486373488</v>
      </c>
    </row>
    <row r="30217" spans="1:2" x14ac:dyDescent="0.25">
      <c r="A30217">
        <v>93730</v>
      </c>
      <c r="B30217" s="1">
        <v>44338.490074433663</v>
      </c>
    </row>
    <row r="30218" spans="1:2" x14ac:dyDescent="0.25">
      <c r="A30218">
        <v>93733</v>
      </c>
      <c r="B30218" s="1">
        <v>44338.490432447281</v>
      </c>
    </row>
    <row r="30219" spans="1:2" x14ac:dyDescent="0.25">
      <c r="A30219">
        <v>93734</v>
      </c>
      <c r="B30219" s="1">
        <v>44338.491288025893</v>
      </c>
    </row>
    <row r="30220" spans="1:2" x14ac:dyDescent="0.25">
      <c r="A30220">
        <v>93737</v>
      </c>
      <c r="B30220" s="1">
        <v>44338.492873928037</v>
      </c>
    </row>
    <row r="30221" spans="1:2" x14ac:dyDescent="0.25">
      <c r="A30221">
        <v>93738</v>
      </c>
      <c r="B30221" s="1">
        <v>44338.493148594622</v>
      </c>
    </row>
    <row r="30222" spans="1:2" x14ac:dyDescent="0.25">
      <c r="A30222">
        <v>93742</v>
      </c>
      <c r="B30222" s="1">
        <v>44338.493310679609</v>
      </c>
    </row>
    <row r="30223" spans="1:2" x14ac:dyDescent="0.25">
      <c r="A30223">
        <v>93747</v>
      </c>
      <c r="B30223" s="1">
        <v>44338.495559556868</v>
      </c>
    </row>
    <row r="30224" spans="1:2" x14ac:dyDescent="0.25">
      <c r="A30224">
        <v>93750</v>
      </c>
      <c r="B30224" s="1">
        <v>44338.496333333336</v>
      </c>
    </row>
    <row r="30225" spans="1:2" x14ac:dyDescent="0.25">
      <c r="A30225">
        <v>93752</v>
      </c>
      <c r="B30225" s="1">
        <v>44338.496841334272</v>
      </c>
    </row>
    <row r="30226" spans="1:2" x14ac:dyDescent="0.25">
      <c r="A30226">
        <v>93756</v>
      </c>
      <c r="B30226" s="1">
        <v>44338.496951456313</v>
      </c>
    </row>
    <row r="30227" spans="1:2" x14ac:dyDescent="0.25">
      <c r="A30227">
        <v>93760</v>
      </c>
      <c r="B30227" s="1">
        <v>44338.497355987056</v>
      </c>
    </row>
    <row r="30228" spans="1:2" x14ac:dyDescent="0.25">
      <c r="A30228">
        <v>93764</v>
      </c>
      <c r="B30228" s="1">
        <v>44338.497760517799</v>
      </c>
    </row>
    <row r="30229" spans="1:2" x14ac:dyDescent="0.25">
      <c r="A30229">
        <v>93765</v>
      </c>
      <c r="B30229" s="1">
        <v>44338.498001037631</v>
      </c>
    </row>
    <row r="30230" spans="1:2" x14ac:dyDescent="0.25">
      <c r="A30230">
        <v>93769</v>
      </c>
      <c r="B30230" s="1">
        <v>44338.498165048542</v>
      </c>
    </row>
    <row r="30231" spans="1:2" x14ac:dyDescent="0.25">
      <c r="A30231">
        <v>93772</v>
      </c>
      <c r="B30231" s="1">
        <v>44338.498550370801</v>
      </c>
    </row>
    <row r="30232" spans="1:2" x14ac:dyDescent="0.25">
      <c r="A30232">
        <v>93777</v>
      </c>
      <c r="B30232" s="1">
        <v>44338.498550370801</v>
      </c>
    </row>
    <row r="30233" spans="1:2" x14ac:dyDescent="0.25">
      <c r="A30233">
        <v>93780</v>
      </c>
      <c r="B30233" s="1">
        <v>44338.498916592915</v>
      </c>
    </row>
    <row r="30234" spans="1:2" x14ac:dyDescent="0.25">
      <c r="A30234">
        <v>93782</v>
      </c>
      <c r="B30234" s="1">
        <v>44338.499783171523</v>
      </c>
    </row>
    <row r="30235" spans="1:2" x14ac:dyDescent="0.25">
      <c r="A30235">
        <v>93785</v>
      </c>
      <c r="B30235" s="1">
        <v>44338.50025940733</v>
      </c>
    </row>
    <row r="30236" spans="1:2" x14ac:dyDescent="0.25">
      <c r="A30236">
        <v>93787</v>
      </c>
      <c r="B30236" s="1">
        <v>44338.500996763752</v>
      </c>
    </row>
    <row r="30237" spans="1:2" x14ac:dyDescent="0.25">
      <c r="A30237">
        <v>93788</v>
      </c>
      <c r="B30237" s="1">
        <v>44338.501805825246</v>
      </c>
    </row>
    <row r="30238" spans="1:2" x14ac:dyDescent="0.25">
      <c r="A30238">
        <v>93791</v>
      </c>
      <c r="B30238" s="1">
        <v>44338.501805825246</v>
      </c>
    </row>
    <row r="30239" spans="1:2" x14ac:dyDescent="0.25">
      <c r="A30239">
        <v>93794</v>
      </c>
      <c r="B30239" s="1">
        <v>44338.503828478963</v>
      </c>
    </row>
    <row r="30240" spans="1:2" x14ac:dyDescent="0.25">
      <c r="A30240">
        <v>93799</v>
      </c>
      <c r="B30240" s="1">
        <v>44338.504470961641</v>
      </c>
    </row>
    <row r="30241" spans="1:2" x14ac:dyDescent="0.25">
      <c r="A30241">
        <v>93804</v>
      </c>
      <c r="B30241" s="1">
        <v>44338.504637540456</v>
      </c>
    </row>
    <row r="30242" spans="1:2" x14ac:dyDescent="0.25">
      <c r="A30242">
        <v>93807</v>
      </c>
      <c r="B30242" s="1">
        <v>44338.504637540456</v>
      </c>
    </row>
    <row r="30243" spans="1:2" x14ac:dyDescent="0.25">
      <c r="A30243">
        <v>93809</v>
      </c>
      <c r="B30243" s="1">
        <v>44338.505752739038</v>
      </c>
    </row>
    <row r="30244" spans="1:2" x14ac:dyDescent="0.25">
      <c r="A30244">
        <v>93810</v>
      </c>
      <c r="B30244" s="1">
        <v>44338.506973479416</v>
      </c>
    </row>
    <row r="30245" spans="1:2" x14ac:dyDescent="0.25">
      <c r="A30245">
        <v>93811</v>
      </c>
      <c r="B30245" s="1">
        <v>44338.507034516435</v>
      </c>
    </row>
    <row r="30246" spans="1:2" x14ac:dyDescent="0.25">
      <c r="A30246">
        <v>93816</v>
      </c>
      <c r="B30246" s="1">
        <v>44338.507064724923</v>
      </c>
    </row>
    <row r="30247" spans="1:2" x14ac:dyDescent="0.25">
      <c r="A30247">
        <v>93821</v>
      </c>
      <c r="B30247" s="1">
        <v>44338.507469255659</v>
      </c>
    </row>
    <row r="30248" spans="1:2" x14ac:dyDescent="0.25">
      <c r="A30248">
        <v>93826</v>
      </c>
      <c r="B30248" s="1">
        <v>44338.507522812586</v>
      </c>
    </row>
    <row r="30249" spans="1:2" x14ac:dyDescent="0.25">
      <c r="A30249">
        <v>93829</v>
      </c>
      <c r="B30249" s="1">
        <v>44338.509896440133</v>
      </c>
    </row>
    <row r="30250" spans="1:2" x14ac:dyDescent="0.25">
      <c r="A30250">
        <v>93832</v>
      </c>
      <c r="B30250" s="1">
        <v>44338.510300970876</v>
      </c>
    </row>
    <row r="30251" spans="1:2" x14ac:dyDescent="0.25">
      <c r="A30251">
        <v>93834</v>
      </c>
      <c r="B30251" s="1">
        <v>44338.511032441173</v>
      </c>
    </row>
    <row r="30252" spans="1:2" x14ac:dyDescent="0.25">
      <c r="A30252">
        <v>93838</v>
      </c>
      <c r="B30252" s="1">
        <v>44338.511581774343</v>
      </c>
    </row>
    <row r="30253" spans="1:2" x14ac:dyDescent="0.25">
      <c r="A30253">
        <v>93843</v>
      </c>
      <c r="B30253" s="1">
        <v>44338.512323624593</v>
      </c>
    </row>
    <row r="30254" spans="1:2" x14ac:dyDescent="0.25">
      <c r="A30254">
        <v>93847</v>
      </c>
      <c r="B30254" s="1">
        <v>44338.512728155343</v>
      </c>
    </row>
    <row r="30255" spans="1:2" x14ac:dyDescent="0.25">
      <c r="A30255">
        <v>93850</v>
      </c>
      <c r="B30255" s="1">
        <v>44338.513107699822</v>
      </c>
    </row>
    <row r="30256" spans="1:2" x14ac:dyDescent="0.25">
      <c r="A30256">
        <v>93855</v>
      </c>
      <c r="B30256" s="1">
        <v>44338.51353721683</v>
      </c>
    </row>
    <row r="30257" spans="1:2" x14ac:dyDescent="0.25">
      <c r="A30257">
        <v>93859</v>
      </c>
      <c r="B30257" s="1">
        <v>44338.516037476729</v>
      </c>
    </row>
    <row r="30258" spans="1:2" x14ac:dyDescent="0.25">
      <c r="A30258">
        <v>93860</v>
      </c>
      <c r="B30258" s="1">
        <v>44338.516067995239</v>
      </c>
    </row>
    <row r="30259" spans="1:2" x14ac:dyDescent="0.25">
      <c r="A30259">
        <v>93862</v>
      </c>
      <c r="B30259" s="1">
        <v>44338.516773462783</v>
      </c>
    </row>
    <row r="30260" spans="1:2" x14ac:dyDescent="0.25">
      <c r="A30260">
        <v>93866</v>
      </c>
      <c r="B30260" s="1">
        <v>44338.51758252427</v>
      </c>
    </row>
    <row r="30261" spans="1:2" x14ac:dyDescent="0.25">
      <c r="A30261">
        <v>93871</v>
      </c>
      <c r="B30261" s="1">
        <v>44338.51758252427</v>
      </c>
    </row>
    <row r="30262" spans="1:2" x14ac:dyDescent="0.25">
      <c r="A30262">
        <v>93872</v>
      </c>
      <c r="B30262" s="1">
        <v>44338.517838068787</v>
      </c>
    </row>
    <row r="30263" spans="1:2" x14ac:dyDescent="0.25">
      <c r="A30263">
        <v>93873</v>
      </c>
      <c r="B30263" s="1">
        <v>44338.518391585756</v>
      </c>
    </row>
    <row r="30264" spans="1:2" x14ac:dyDescent="0.25">
      <c r="A30264">
        <v>93878</v>
      </c>
      <c r="B30264" s="1">
        <v>44338.518391585763</v>
      </c>
    </row>
    <row r="30265" spans="1:2" x14ac:dyDescent="0.25">
      <c r="A30265">
        <v>93880</v>
      </c>
      <c r="B30265" s="1">
        <v>44338.52081877023</v>
      </c>
    </row>
    <row r="30266" spans="1:2" x14ac:dyDescent="0.25">
      <c r="A30266">
        <v>93882</v>
      </c>
      <c r="B30266" s="1">
        <v>44338.521073030795</v>
      </c>
    </row>
    <row r="30267" spans="1:2" x14ac:dyDescent="0.25">
      <c r="A30267">
        <v>93887</v>
      </c>
      <c r="B30267" s="1">
        <v>44338.521627831717</v>
      </c>
    </row>
    <row r="30268" spans="1:2" x14ac:dyDescent="0.25">
      <c r="A30268">
        <v>93889</v>
      </c>
      <c r="B30268" s="1">
        <v>44338.523245954697</v>
      </c>
    </row>
    <row r="30269" spans="1:2" x14ac:dyDescent="0.25">
      <c r="A30269">
        <v>93893</v>
      </c>
      <c r="B30269" s="1">
        <v>44338.523650485433</v>
      </c>
    </row>
    <row r="30270" spans="1:2" x14ac:dyDescent="0.25">
      <c r="A30270">
        <v>93894</v>
      </c>
      <c r="B30270" s="1">
        <v>44338.52486407767</v>
      </c>
    </row>
    <row r="30271" spans="1:2" x14ac:dyDescent="0.25">
      <c r="A30271">
        <v>93899</v>
      </c>
      <c r="B30271" s="1">
        <v>44338.52486407767</v>
      </c>
    </row>
    <row r="30272" spans="1:2" x14ac:dyDescent="0.25">
      <c r="A30272">
        <v>93903</v>
      </c>
      <c r="B30272" s="1">
        <v>44338.528855250712</v>
      </c>
    </row>
    <row r="30273" spans="1:2" x14ac:dyDescent="0.25">
      <c r="A30273">
        <v>93908</v>
      </c>
      <c r="B30273" s="1">
        <v>44338.52890938511</v>
      </c>
    </row>
    <row r="30274" spans="1:2" x14ac:dyDescent="0.25">
      <c r="A30274">
        <v>93911</v>
      </c>
      <c r="B30274" s="1">
        <v>44338.531336569584</v>
      </c>
    </row>
    <row r="30275" spans="1:2" x14ac:dyDescent="0.25">
      <c r="A30275">
        <v>93916</v>
      </c>
      <c r="B30275" s="1">
        <v>44338.532700582902</v>
      </c>
    </row>
    <row r="30276" spans="1:2" x14ac:dyDescent="0.25">
      <c r="A30276">
        <v>93918</v>
      </c>
      <c r="B30276" s="1">
        <v>44338.533188879053</v>
      </c>
    </row>
    <row r="30277" spans="1:2" x14ac:dyDescent="0.25">
      <c r="A30277">
        <v>93921</v>
      </c>
      <c r="B30277" s="1">
        <v>44338.533763754051</v>
      </c>
    </row>
    <row r="30278" spans="1:2" x14ac:dyDescent="0.25">
      <c r="A30278">
        <v>93924</v>
      </c>
      <c r="B30278" s="1">
        <v>44338.53392132328</v>
      </c>
    </row>
    <row r="30279" spans="1:2" x14ac:dyDescent="0.25">
      <c r="A30279">
        <v>93927</v>
      </c>
      <c r="B30279" s="1">
        <v>44338.53457281553</v>
      </c>
    </row>
    <row r="30280" spans="1:2" x14ac:dyDescent="0.25">
      <c r="A30280">
        <v>93928</v>
      </c>
      <c r="B30280" s="1">
        <v>44338.535381877024</v>
      </c>
    </row>
    <row r="30281" spans="1:2" x14ac:dyDescent="0.25">
      <c r="A30281">
        <v>93932</v>
      </c>
      <c r="B30281" s="1">
        <v>44338.537000000004</v>
      </c>
    </row>
    <row r="30282" spans="1:2" x14ac:dyDescent="0.25">
      <c r="A30282">
        <v>93936</v>
      </c>
      <c r="B30282" s="1">
        <v>44338.53780906149</v>
      </c>
    </row>
    <row r="30283" spans="1:2" x14ac:dyDescent="0.25">
      <c r="A30283">
        <v>93938</v>
      </c>
      <c r="B30283" s="1">
        <v>44338.538618122977</v>
      </c>
    </row>
    <row r="30284" spans="1:2" x14ac:dyDescent="0.25">
      <c r="A30284">
        <v>93941</v>
      </c>
      <c r="B30284" s="1">
        <v>44338.539109469893</v>
      </c>
    </row>
    <row r="30285" spans="1:2" x14ac:dyDescent="0.25">
      <c r="A30285">
        <v>93945</v>
      </c>
      <c r="B30285" s="1">
        <v>44338.541449838187</v>
      </c>
    </row>
    <row r="30286" spans="1:2" x14ac:dyDescent="0.25">
      <c r="A30286">
        <v>93949</v>
      </c>
      <c r="B30286" s="1">
        <v>44338.541666666664</v>
      </c>
    </row>
    <row r="30287" spans="1:2" x14ac:dyDescent="0.25">
      <c r="A30287">
        <v>93952</v>
      </c>
      <c r="B30287" s="1">
        <v>44338.54306796116</v>
      </c>
    </row>
    <row r="30288" spans="1:2" x14ac:dyDescent="0.25">
      <c r="A30288">
        <v>93953</v>
      </c>
      <c r="B30288" s="1">
        <v>44338.544281553397</v>
      </c>
    </row>
    <row r="30289" spans="1:2" x14ac:dyDescent="0.25">
      <c r="A30289">
        <v>93954</v>
      </c>
      <c r="B30289" s="1">
        <v>44338.545090614891</v>
      </c>
    </row>
    <row r="30290" spans="1:2" x14ac:dyDescent="0.25">
      <c r="A30290">
        <v>93959</v>
      </c>
      <c r="B30290" s="1">
        <v>44338.546006653036</v>
      </c>
    </row>
    <row r="30291" spans="1:2" x14ac:dyDescent="0.25">
      <c r="A30291">
        <v>93964</v>
      </c>
      <c r="B30291" s="1">
        <v>44338.548326860844</v>
      </c>
    </row>
    <row r="30292" spans="1:2" x14ac:dyDescent="0.25">
      <c r="A30292">
        <v>93967</v>
      </c>
      <c r="B30292" s="1">
        <v>44338.549821466717</v>
      </c>
    </row>
    <row r="30293" spans="1:2" x14ac:dyDescent="0.25">
      <c r="A30293">
        <v>93972</v>
      </c>
      <c r="B30293" s="1">
        <v>44338.552110354933</v>
      </c>
    </row>
    <row r="30294" spans="1:2" x14ac:dyDescent="0.25">
      <c r="A30294">
        <v>93976</v>
      </c>
      <c r="B30294" s="1">
        <v>44338.552507095555</v>
      </c>
    </row>
    <row r="30295" spans="1:2" x14ac:dyDescent="0.25">
      <c r="A30295">
        <v>93978</v>
      </c>
      <c r="B30295" s="1">
        <v>44338.552666666663</v>
      </c>
    </row>
    <row r="30296" spans="1:2" x14ac:dyDescent="0.25">
      <c r="A30296">
        <v>93979</v>
      </c>
      <c r="B30296" s="1">
        <v>44338.552964873197</v>
      </c>
    </row>
    <row r="30297" spans="1:2" x14ac:dyDescent="0.25">
      <c r="A30297">
        <v>93980</v>
      </c>
      <c r="B30297" s="1">
        <v>44338.553990291264</v>
      </c>
    </row>
    <row r="30298" spans="1:2" x14ac:dyDescent="0.25">
      <c r="A30298">
        <v>93982</v>
      </c>
      <c r="B30298" s="1">
        <v>44338.553990291264</v>
      </c>
    </row>
    <row r="30299" spans="1:2" x14ac:dyDescent="0.25">
      <c r="A30299">
        <v>93985</v>
      </c>
      <c r="B30299" s="1">
        <v>44338.555314798425</v>
      </c>
    </row>
    <row r="30300" spans="1:2" x14ac:dyDescent="0.25">
      <c r="A30300">
        <v>93986</v>
      </c>
      <c r="B30300" s="1">
        <v>44338.556169316689</v>
      </c>
    </row>
    <row r="30301" spans="1:2" x14ac:dyDescent="0.25">
      <c r="A30301">
        <v>93991</v>
      </c>
      <c r="B30301" s="1">
        <v>44338.557176427501</v>
      </c>
    </row>
    <row r="30302" spans="1:2" x14ac:dyDescent="0.25">
      <c r="A30302">
        <v>93992</v>
      </c>
      <c r="B30302" s="1">
        <v>44338.558844660198</v>
      </c>
    </row>
    <row r="30303" spans="1:2" x14ac:dyDescent="0.25">
      <c r="A30303">
        <v>93997</v>
      </c>
      <c r="B30303" s="1">
        <v>44338.558844660198</v>
      </c>
    </row>
    <row r="30304" spans="1:2" x14ac:dyDescent="0.25">
      <c r="A30304">
        <v>93999</v>
      </c>
      <c r="B30304" s="1">
        <v>44338.559099093603</v>
      </c>
    </row>
    <row r="30305" spans="1:2" x14ac:dyDescent="0.25">
      <c r="A30305">
        <v>94003</v>
      </c>
      <c r="B30305" s="1">
        <v>44338.559587389755</v>
      </c>
    </row>
    <row r="30306" spans="1:2" x14ac:dyDescent="0.25">
      <c r="A30306">
        <v>94004</v>
      </c>
      <c r="B30306" s="1">
        <v>44338.560867313914</v>
      </c>
    </row>
    <row r="30307" spans="1:2" x14ac:dyDescent="0.25">
      <c r="A30307">
        <v>94007</v>
      </c>
      <c r="B30307" s="1">
        <v>44338.561601611378</v>
      </c>
    </row>
    <row r="30308" spans="1:2" x14ac:dyDescent="0.25">
      <c r="A30308">
        <v>94012</v>
      </c>
      <c r="B30308" s="1">
        <v>44338.561937314982</v>
      </c>
    </row>
    <row r="30309" spans="1:2" x14ac:dyDescent="0.25">
      <c r="A30309">
        <v>94014</v>
      </c>
      <c r="B30309" s="1">
        <v>44338.562889967638</v>
      </c>
    </row>
    <row r="30310" spans="1:2" x14ac:dyDescent="0.25">
      <c r="A30310">
        <v>94016</v>
      </c>
      <c r="B30310" s="1">
        <v>44338.562889967638</v>
      </c>
    </row>
    <row r="30311" spans="1:2" x14ac:dyDescent="0.25">
      <c r="A30311">
        <v>94017</v>
      </c>
      <c r="B30311" s="1">
        <v>44338.565666666662</v>
      </c>
    </row>
    <row r="30312" spans="1:2" x14ac:dyDescent="0.25">
      <c r="A30312">
        <v>94019</v>
      </c>
      <c r="B30312" s="1">
        <v>44338.565721682848</v>
      </c>
    </row>
    <row r="30313" spans="1:2" x14ac:dyDescent="0.25">
      <c r="A30313">
        <v>94024</v>
      </c>
      <c r="B30313" s="1">
        <v>44338.566126213591</v>
      </c>
    </row>
    <row r="30314" spans="1:2" x14ac:dyDescent="0.25">
      <c r="A30314">
        <v>94026</v>
      </c>
      <c r="B30314" s="1">
        <v>44338.566126213598</v>
      </c>
    </row>
    <row r="30315" spans="1:2" x14ac:dyDescent="0.25">
      <c r="A30315">
        <v>94030</v>
      </c>
      <c r="B30315" s="1">
        <v>44338.566935275085</v>
      </c>
    </row>
    <row r="30316" spans="1:2" x14ac:dyDescent="0.25">
      <c r="A30316">
        <v>94032</v>
      </c>
      <c r="B30316" s="1">
        <v>44338.570329905087</v>
      </c>
    </row>
    <row r="30317" spans="1:2" x14ac:dyDescent="0.25">
      <c r="A30317">
        <v>94036</v>
      </c>
      <c r="B30317" s="1">
        <v>44338.570576051774</v>
      </c>
    </row>
    <row r="30318" spans="1:2" x14ac:dyDescent="0.25">
      <c r="A30318">
        <v>94038</v>
      </c>
      <c r="B30318" s="1">
        <v>44338.570635090182</v>
      </c>
    </row>
    <row r="30319" spans="1:2" x14ac:dyDescent="0.25">
      <c r="A30319">
        <v>94040</v>
      </c>
      <c r="B30319" s="1">
        <v>44338.570980582524</v>
      </c>
    </row>
    <row r="30320" spans="1:2" x14ac:dyDescent="0.25">
      <c r="A30320">
        <v>94043</v>
      </c>
      <c r="B30320" s="1">
        <v>44338.571703238013</v>
      </c>
    </row>
    <row r="30321" spans="1:2" x14ac:dyDescent="0.25">
      <c r="A30321">
        <v>94046</v>
      </c>
      <c r="B30321" s="1">
        <v>44338.572598705505</v>
      </c>
    </row>
    <row r="30322" spans="1:2" x14ac:dyDescent="0.25">
      <c r="A30322">
        <v>94050</v>
      </c>
      <c r="B30322" s="1">
        <v>44338.572598705505</v>
      </c>
    </row>
    <row r="30323" spans="1:2" x14ac:dyDescent="0.25">
      <c r="A30323">
        <v>94052</v>
      </c>
      <c r="B30323" s="1">
        <v>44338.572710348824</v>
      </c>
    </row>
    <row r="30324" spans="1:2" x14ac:dyDescent="0.25">
      <c r="A30324">
        <v>94054</v>
      </c>
      <c r="B30324" s="1">
        <v>44338.573015533919</v>
      </c>
    </row>
    <row r="30325" spans="1:2" x14ac:dyDescent="0.25">
      <c r="A30325">
        <v>94059</v>
      </c>
      <c r="B30325" s="1">
        <v>44338.573407766991</v>
      </c>
    </row>
    <row r="30326" spans="1:2" x14ac:dyDescent="0.25">
      <c r="A30326">
        <v>94062</v>
      </c>
      <c r="B30326" s="1">
        <v>44338.573407766991</v>
      </c>
    </row>
    <row r="30327" spans="1:2" x14ac:dyDescent="0.25">
      <c r="A30327">
        <v>94066</v>
      </c>
      <c r="B30327" s="1">
        <v>44338.575430420708</v>
      </c>
    </row>
    <row r="30328" spans="1:2" x14ac:dyDescent="0.25">
      <c r="A30328">
        <v>94069</v>
      </c>
      <c r="B30328" s="1">
        <v>44338.575914792324</v>
      </c>
    </row>
    <row r="30329" spans="1:2" x14ac:dyDescent="0.25">
      <c r="A30329">
        <v>94070</v>
      </c>
      <c r="B30329" s="1">
        <v>44338.576333333338</v>
      </c>
    </row>
    <row r="30330" spans="1:2" x14ac:dyDescent="0.25">
      <c r="A30330">
        <v>94072</v>
      </c>
      <c r="B30330" s="1">
        <v>44338.576644012945</v>
      </c>
    </row>
    <row r="30331" spans="1:2" x14ac:dyDescent="0.25">
      <c r="A30331">
        <v>94073</v>
      </c>
      <c r="B30331" s="1">
        <v>44338.577453074431</v>
      </c>
    </row>
    <row r="30332" spans="1:2" x14ac:dyDescent="0.25">
      <c r="A30332">
        <v>94074</v>
      </c>
      <c r="B30332" s="1">
        <v>44338.577857605182</v>
      </c>
    </row>
    <row r="30333" spans="1:2" x14ac:dyDescent="0.25">
      <c r="A30333">
        <v>94075</v>
      </c>
      <c r="B30333" s="1">
        <v>44338.579515976438</v>
      </c>
    </row>
    <row r="30334" spans="1:2" x14ac:dyDescent="0.25">
      <c r="A30334">
        <v>94077</v>
      </c>
      <c r="B30334" s="1">
        <v>44338.579760124514</v>
      </c>
    </row>
    <row r="30335" spans="1:2" x14ac:dyDescent="0.25">
      <c r="A30335">
        <v>94079</v>
      </c>
      <c r="B30335" s="1">
        <v>44338.580919827873</v>
      </c>
    </row>
    <row r="30336" spans="1:2" x14ac:dyDescent="0.25">
      <c r="A30336">
        <v>94084</v>
      </c>
      <c r="B30336" s="1">
        <v>44338.581498381878</v>
      </c>
    </row>
    <row r="30337" spans="1:2" x14ac:dyDescent="0.25">
      <c r="A30337">
        <v>94086</v>
      </c>
      <c r="B30337" s="1">
        <v>44338.582384716334</v>
      </c>
    </row>
    <row r="30338" spans="1:2" x14ac:dyDescent="0.25">
      <c r="A30338">
        <v>94090</v>
      </c>
      <c r="B30338" s="1">
        <v>44338.582537308881</v>
      </c>
    </row>
    <row r="30339" spans="1:2" x14ac:dyDescent="0.25">
      <c r="A30339">
        <v>94091</v>
      </c>
      <c r="B30339" s="1">
        <v>44338.583116504858</v>
      </c>
    </row>
    <row r="30340" spans="1:2" x14ac:dyDescent="0.25">
      <c r="A30340">
        <v>94094</v>
      </c>
      <c r="B30340" s="1">
        <v>44338.583116504858</v>
      </c>
    </row>
    <row r="30341" spans="1:2" x14ac:dyDescent="0.25">
      <c r="A30341">
        <v>94096</v>
      </c>
      <c r="B30341" s="1">
        <v>44338.583330790127</v>
      </c>
    </row>
    <row r="30342" spans="1:2" x14ac:dyDescent="0.25">
      <c r="A30342">
        <v>94101</v>
      </c>
      <c r="B30342" s="1">
        <v>44338.583925566345</v>
      </c>
    </row>
    <row r="30343" spans="1:2" x14ac:dyDescent="0.25">
      <c r="A30343">
        <v>94103</v>
      </c>
      <c r="B30343" s="1">
        <v>44338.587161812298</v>
      </c>
    </row>
    <row r="30344" spans="1:2" x14ac:dyDescent="0.25">
      <c r="A30344">
        <v>94106</v>
      </c>
      <c r="B30344" s="1">
        <v>44338.587176122317</v>
      </c>
    </row>
    <row r="30345" spans="1:2" x14ac:dyDescent="0.25">
      <c r="A30345">
        <v>94110</v>
      </c>
      <c r="B30345" s="1">
        <v>44338.587566343042</v>
      </c>
    </row>
    <row r="30346" spans="1:2" x14ac:dyDescent="0.25">
      <c r="A30346">
        <v>94111</v>
      </c>
      <c r="B30346" s="1">
        <v>44338.587970873792</v>
      </c>
    </row>
    <row r="30347" spans="1:2" x14ac:dyDescent="0.25">
      <c r="A30347">
        <v>94112</v>
      </c>
      <c r="B30347" s="1">
        <v>44338.58867152928</v>
      </c>
    </row>
    <row r="30348" spans="1:2" x14ac:dyDescent="0.25">
      <c r="A30348">
        <v>94116</v>
      </c>
      <c r="B30348" s="1">
        <v>44338.588779935279</v>
      </c>
    </row>
    <row r="30349" spans="1:2" x14ac:dyDescent="0.25">
      <c r="A30349">
        <v>94120</v>
      </c>
      <c r="B30349" s="1">
        <v>44338.589333333337</v>
      </c>
    </row>
    <row r="30350" spans="1:2" x14ac:dyDescent="0.25">
      <c r="A30350">
        <v>94121</v>
      </c>
      <c r="B30350" s="1">
        <v>44338.589892269665</v>
      </c>
    </row>
    <row r="30351" spans="1:2" x14ac:dyDescent="0.25">
      <c r="A30351">
        <v>94122</v>
      </c>
      <c r="B30351" s="1">
        <v>44338.590441602835</v>
      </c>
    </row>
    <row r="30352" spans="1:2" x14ac:dyDescent="0.25">
      <c r="A30352">
        <v>94126</v>
      </c>
      <c r="B30352" s="1">
        <v>44338.592181157874</v>
      </c>
    </row>
    <row r="30353" spans="1:2" x14ac:dyDescent="0.25">
      <c r="A30353">
        <v>94127</v>
      </c>
      <c r="B30353" s="1">
        <v>44338.593229773462</v>
      </c>
    </row>
    <row r="30354" spans="1:2" x14ac:dyDescent="0.25">
      <c r="A30354">
        <v>94129</v>
      </c>
      <c r="B30354" s="1">
        <v>44338.594012268441</v>
      </c>
    </row>
    <row r="30355" spans="1:2" x14ac:dyDescent="0.25">
      <c r="A30355">
        <v>94132</v>
      </c>
      <c r="B30355" s="1">
        <v>44338.594443365699</v>
      </c>
    </row>
    <row r="30356" spans="1:2" x14ac:dyDescent="0.25">
      <c r="A30356">
        <v>94134</v>
      </c>
      <c r="B30356" s="1">
        <v>44338.595000000001</v>
      </c>
    </row>
    <row r="30357" spans="1:2" x14ac:dyDescent="0.25">
      <c r="A30357">
        <v>94137</v>
      </c>
      <c r="B30357" s="1">
        <v>44338.595252427185</v>
      </c>
    </row>
    <row r="30358" spans="1:2" x14ac:dyDescent="0.25">
      <c r="A30358">
        <v>94138</v>
      </c>
      <c r="B30358" s="1">
        <v>44338.595252427185</v>
      </c>
    </row>
    <row r="30359" spans="1:2" x14ac:dyDescent="0.25">
      <c r="A30359">
        <v>94139</v>
      </c>
      <c r="B30359" s="1">
        <v>44338.595252427185</v>
      </c>
    </row>
    <row r="30360" spans="1:2" x14ac:dyDescent="0.25">
      <c r="A30360">
        <v>94140</v>
      </c>
      <c r="B30360" s="1">
        <v>44338.596333333335</v>
      </c>
    </row>
    <row r="30361" spans="1:2" x14ac:dyDescent="0.25">
      <c r="A30361">
        <v>94145</v>
      </c>
      <c r="B30361" s="1">
        <v>44338.596466019415</v>
      </c>
    </row>
    <row r="30362" spans="1:2" x14ac:dyDescent="0.25">
      <c r="A30362">
        <v>94148</v>
      </c>
      <c r="B30362" s="1">
        <v>44338.5967894528</v>
      </c>
    </row>
    <row r="30363" spans="1:2" x14ac:dyDescent="0.25">
      <c r="A30363">
        <v>94150</v>
      </c>
      <c r="B30363" s="1">
        <v>44338.596870550165</v>
      </c>
    </row>
    <row r="30364" spans="1:2" x14ac:dyDescent="0.25">
      <c r="A30364">
        <v>94154</v>
      </c>
      <c r="B30364" s="1">
        <v>44338.597666666661</v>
      </c>
    </row>
    <row r="30365" spans="1:2" x14ac:dyDescent="0.25">
      <c r="A30365">
        <v>94159</v>
      </c>
      <c r="B30365" s="1">
        <v>44338.597679611645</v>
      </c>
    </row>
    <row r="30366" spans="1:2" x14ac:dyDescent="0.25">
      <c r="A30366">
        <v>94161</v>
      </c>
      <c r="B30366" s="1">
        <v>44338.599475081639</v>
      </c>
    </row>
    <row r="30367" spans="1:2" x14ac:dyDescent="0.25">
      <c r="A30367">
        <v>94163</v>
      </c>
      <c r="B30367" s="1">
        <v>44338.600299081394</v>
      </c>
    </row>
    <row r="30368" spans="1:2" x14ac:dyDescent="0.25">
      <c r="A30368">
        <v>94164</v>
      </c>
      <c r="B30368" s="1">
        <v>44338.600915857605</v>
      </c>
    </row>
    <row r="30369" spans="1:2" x14ac:dyDescent="0.25">
      <c r="A30369">
        <v>94169</v>
      </c>
      <c r="B30369" s="1">
        <v>44338.602938511322</v>
      </c>
    </row>
    <row r="30370" spans="1:2" x14ac:dyDescent="0.25">
      <c r="A30370">
        <v>94171</v>
      </c>
      <c r="B30370" s="1">
        <v>44338.603343042072</v>
      </c>
    </row>
    <row r="30371" spans="1:2" x14ac:dyDescent="0.25">
      <c r="A30371">
        <v>94176</v>
      </c>
      <c r="B30371" s="1">
        <v>44338.604144413584</v>
      </c>
    </row>
    <row r="30372" spans="1:2" x14ac:dyDescent="0.25">
      <c r="A30372">
        <v>94178</v>
      </c>
      <c r="B30372" s="1">
        <v>44338.604152103566</v>
      </c>
    </row>
    <row r="30373" spans="1:2" x14ac:dyDescent="0.25">
      <c r="A30373">
        <v>94180</v>
      </c>
      <c r="B30373" s="1">
        <v>44338.604556634302</v>
      </c>
    </row>
    <row r="30374" spans="1:2" x14ac:dyDescent="0.25">
      <c r="A30374">
        <v>94181</v>
      </c>
      <c r="B30374" s="1">
        <v>44338.604556634302</v>
      </c>
    </row>
    <row r="30375" spans="1:2" x14ac:dyDescent="0.25">
      <c r="A30375">
        <v>94184</v>
      </c>
      <c r="B30375" s="1">
        <v>44338.606</v>
      </c>
    </row>
    <row r="30376" spans="1:2" x14ac:dyDescent="0.25">
      <c r="A30376">
        <v>94188</v>
      </c>
      <c r="B30376" s="1">
        <v>44338.607388349519</v>
      </c>
    </row>
    <row r="30377" spans="1:2" x14ac:dyDescent="0.25">
      <c r="A30377">
        <v>94191</v>
      </c>
      <c r="B30377" s="1">
        <v>44338.607388349519</v>
      </c>
    </row>
    <row r="30378" spans="1:2" x14ac:dyDescent="0.25">
      <c r="A30378">
        <v>94196</v>
      </c>
      <c r="B30378" s="1">
        <v>44338.60753196814</v>
      </c>
    </row>
    <row r="30379" spans="1:2" x14ac:dyDescent="0.25">
      <c r="A30379">
        <v>94200</v>
      </c>
      <c r="B30379" s="1">
        <v>44338.608601941749</v>
      </c>
    </row>
    <row r="30380" spans="1:2" x14ac:dyDescent="0.25">
      <c r="A30380">
        <v>94204</v>
      </c>
      <c r="B30380" s="1">
        <v>44338.611029126208</v>
      </c>
    </row>
    <row r="30381" spans="1:2" x14ac:dyDescent="0.25">
      <c r="A30381">
        <v>94209</v>
      </c>
      <c r="B30381" s="1">
        <v>44338.611029126208</v>
      </c>
    </row>
    <row r="30382" spans="1:2" x14ac:dyDescent="0.25">
      <c r="A30382">
        <v>94212</v>
      </c>
      <c r="B30382" s="1">
        <v>44338.611433656959</v>
      </c>
    </row>
    <row r="30383" spans="1:2" x14ac:dyDescent="0.25">
      <c r="A30383">
        <v>94217</v>
      </c>
      <c r="B30383" s="1">
        <v>44338.611433656959</v>
      </c>
    </row>
    <row r="30384" spans="1:2" x14ac:dyDescent="0.25">
      <c r="A30384">
        <v>94222</v>
      </c>
      <c r="B30384" s="1">
        <v>44338.611499374369</v>
      </c>
    </row>
    <row r="30385" spans="1:2" x14ac:dyDescent="0.25">
      <c r="A30385">
        <v>94225</v>
      </c>
      <c r="B30385" s="1">
        <v>44338.611926633501</v>
      </c>
    </row>
    <row r="30386" spans="1:2" x14ac:dyDescent="0.25">
      <c r="A30386">
        <v>94230</v>
      </c>
      <c r="B30386" s="1">
        <v>44338.612242718445</v>
      </c>
    </row>
    <row r="30387" spans="1:2" x14ac:dyDescent="0.25">
      <c r="A30387">
        <v>94232</v>
      </c>
      <c r="B30387" s="1">
        <v>44338.612647249189</v>
      </c>
    </row>
    <row r="30388" spans="1:2" x14ac:dyDescent="0.25">
      <c r="A30388">
        <v>94233</v>
      </c>
      <c r="B30388" s="1">
        <v>44338.613666188547</v>
      </c>
    </row>
    <row r="30389" spans="1:2" x14ac:dyDescent="0.25">
      <c r="A30389">
        <v>94234</v>
      </c>
      <c r="B30389" s="1">
        <v>44338.614265372169</v>
      </c>
    </row>
    <row r="30390" spans="1:2" x14ac:dyDescent="0.25">
      <c r="A30390">
        <v>94238</v>
      </c>
      <c r="B30390" s="1">
        <v>44338.614265372169</v>
      </c>
    </row>
    <row r="30391" spans="1:2" x14ac:dyDescent="0.25">
      <c r="A30391">
        <v>94240</v>
      </c>
      <c r="B30391" s="1">
        <v>44338.615074433656</v>
      </c>
    </row>
    <row r="30392" spans="1:2" x14ac:dyDescent="0.25">
      <c r="A30392">
        <v>94244</v>
      </c>
      <c r="B30392" s="1">
        <v>44338.615344706566</v>
      </c>
    </row>
    <row r="30393" spans="1:2" x14ac:dyDescent="0.25">
      <c r="A30393">
        <v>94249</v>
      </c>
      <c r="B30393" s="1">
        <v>44338.615924558246</v>
      </c>
    </row>
    <row r="30394" spans="1:2" x14ac:dyDescent="0.25">
      <c r="A30394">
        <v>94250</v>
      </c>
      <c r="B30394" s="1">
        <v>44338.616288025893</v>
      </c>
    </row>
    <row r="30395" spans="1:2" x14ac:dyDescent="0.25">
      <c r="A30395">
        <v>94252</v>
      </c>
      <c r="B30395" s="1">
        <v>44338.616288025893</v>
      </c>
    </row>
    <row r="30396" spans="1:2" x14ac:dyDescent="0.25">
      <c r="A30396">
        <v>94254</v>
      </c>
      <c r="B30396" s="1">
        <v>44338.617501618122</v>
      </c>
    </row>
    <row r="30397" spans="1:2" x14ac:dyDescent="0.25">
      <c r="A30397">
        <v>94257</v>
      </c>
      <c r="B30397" s="1">
        <v>44338.617906148866</v>
      </c>
    </row>
    <row r="30398" spans="1:2" x14ac:dyDescent="0.25">
      <c r="A30398">
        <v>94262</v>
      </c>
      <c r="B30398" s="1">
        <v>44338.618091372417</v>
      </c>
    </row>
    <row r="30399" spans="1:2" x14ac:dyDescent="0.25">
      <c r="A30399">
        <v>94266</v>
      </c>
      <c r="B30399" s="1">
        <v>44338.618715210359</v>
      </c>
    </row>
    <row r="30400" spans="1:2" x14ac:dyDescent="0.25">
      <c r="A30400">
        <v>94270</v>
      </c>
      <c r="B30400" s="1">
        <v>44338.620333333332</v>
      </c>
    </row>
    <row r="30401" spans="1:2" x14ac:dyDescent="0.25">
      <c r="A30401">
        <v>94273</v>
      </c>
      <c r="B30401" s="1">
        <v>44338.620838038267</v>
      </c>
    </row>
    <row r="30402" spans="1:2" x14ac:dyDescent="0.25">
      <c r="A30402">
        <v>94277</v>
      </c>
      <c r="B30402" s="1">
        <v>44338.621142394819</v>
      </c>
    </row>
    <row r="30403" spans="1:2" x14ac:dyDescent="0.25">
      <c r="A30403">
        <v>94278</v>
      </c>
      <c r="B30403" s="1">
        <v>44338.622089297161</v>
      </c>
    </row>
    <row r="30404" spans="1:2" x14ac:dyDescent="0.25">
      <c r="A30404">
        <v>94279</v>
      </c>
      <c r="B30404" s="1">
        <v>44338.622355987056</v>
      </c>
    </row>
    <row r="30405" spans="1:2" x14ac:dyDescent="0.25">
      <c r="A30405">
        <v>94284</v>
      </c>
      <c r="B30405" s="1">
        <v>44338.622760517799</v>
      </c>
    </row>
    <row r="30406" spans="1:2" x14ac:dyDescent="0.25">
      <c r="A30406">
        <v>94286</v>
      </c>
      <c r="B30406" s="1">
        <v>44338.623974110029</v>
      </c>
    </row>
    <row r="30407" spans="1:2" x14ac:dyDescent="0.25">
      <c r="A30407">
        <v>94290</v>
      </c>
      <c r="B30407" s="1">
        <v>44338.625187702266</v>
      </c>
    </row>
    <row r="30408" spans="1:2" x14ac:dyDescent="0.25">
      <c r="A30408">
        <v>94294</v>
      </c>
      <c r="B30408" s="1">
        <v>44338.625187702266</v>
      </c>
    </row>
    <row r="30409" spans="1:2" x14ac:dyDescent="0.25">
      <c r="A30409">
        <v>94299</v>
      </c>
      <c r="B30409" s="1">
        <v>44338.625187702266</v>
      </c>
    </row>
    <row r="30410" spans="1:2" x14ac:dyDescent="0.25">
      <c r="A30410">
        <v>94300</v>
      </c>
      <c r="B30410" s="1">
        <v>44338.626544999541</v>
      </c>
    </row>
    <row r="30411" spans="1:2" x14ac:dyDescent="0.25">
      <c r="A30411">
        <v>94302</v>
      </c>
      <c r="B30411" s="1">
        <v>44338.626805825246</v>
      </c>
    </row>
    <row r="30412" spans="1:2" x14ac:dyDescent="0.25">
      <c r="A30412">
        <v>94304</v>
      </c>
      <c r="B30412" s="1">
        <v>44338.627210355982</v>
      </c>
    </row>
    <row r="30413" spans="1:2" x14ac:dyDescent="0.25">
      <c r="A30413">
        <v>94305</v>
      </c>
      <c r="B30413" s="1">
        <v>44338.627399517805</v>
      </c>
    </row>
    <row r="30414" spans="1:2" x14ac:dyDescent="0.25">
      <c r="A30414">
        <v>94310</v>
      </c>
      <c r="B30414" s="1">
        <v>44338.628284554579</v>
      </c>
    </row>
    <row r="30415" spans="1:2" x14ac:dyDescent="0.25">
      <c r="A30415">
        <v>94314</v>
      </c>
      <c r="B30415" s="1">
        <v>44338.628423948219</v>
      </c>
    </row>
    <row r="30416" spans="1:2" x14ac:dyDescent="0.25">
      <c r="A30416">
        <v>94318</v>
      </c>
      <c r="B30416" s="1">
        <v>44338.628423948219</v>
      </c>
    </row>
    <row r="30417" spans="1:2" x14ac:dyDescent="0.25">
      <c r="A30417">
        <v>94319</v>
      </c>
      <c r="B30417" s="1">
        <v>44338.628828478963</v>
      </c>
    </row>
    <row r="30418" spans="1:2" x14ac:dyDescent="0.25">
      <c r="A30418">
        <v>94323</v>
      </c>
      <c r="B30418" s="1">
        <v>44338.629637540456</v>
      </c>
    </row>
    <row r="30419" spans="1:2" x14ac:dyDescent="0.25">
      <c r="A30419">
        <v>94326</v>
      </c>
      <c r="B30419" s="1">
        <v>44338.6300420712</v>
      </c>
    </row>
    <row r="30420" spans="1:2" x14ac:dyDescent="0.25">
      <c r="A30420">
        <v>94331</v>
      </c>
      <c r="B30420" s="1">
        <v>44338.630851132686</v>
      </c>
    </row>
    <row r="30421" spans="1:2" x14ac:dyDescent="0.25">
      <c r="A30421">
        <v>94333</v>
      </c>
      <c r="B30421" s="1">
        <v>44338.631255663429</v>
      </c>
    </row>
    <row r="30422" spans="1:2" x14ac:dyDescent="0.25">
      <c r="A30422">
        <v>94336</v>
      </c>
      <c r="B30422" s="1">
        <v>44338.63166019418</v>
      </c>
    </row>
    <row r="30423" spans="1:2" x14ac:dyDescent="0.25">
      <c r="A30423">
        <v>94339</v>
      </c>
      <c r="B30423" s="1">
        <v>44338.633278317153</v>
      </c>
    </row>
    <row r="30424" spans="1:2" x14ac:dyDescent="0.25">
      <c r="A30424">
        <v>94340</v>
      </c>
      <c r="B30424" s="1">
        <v>44338.633411664174</v>
      </c>
    </row>
    <row r="30425" spans="1:2" x14ac:dyDescent="0.25">
      <c r="A30425">
        <v>94345</v>
      </c>
      <c r="B30425" s="1">
        <v>44338.633682847896</v>
      </c>
    </row>
    <row r="30426" spans="1:2" x14ac:dyDescent="0.25">
      <c r="A30426">
        <v>94346</v>
      </c>
      <c r="B30426" s="1">
        <v>44338.633682847896</v>
      </c>
    </row>
    <row r="30427" spans="1:2" x14ac:dyDescent="0.25">
      <c r="A30427">
        <v>94349</v>
      </c>
      <c r="B30427" s="1">
        <v>44338.63449190939</v>
      </c>
    </row>
    <row r="30428" spans="1:2" x14ac:dyDescent="0.25">
      <c r="A30428">
        <v>94350</v>
      </c>
      <c r="B30428" s="1">
        <v>44338.634896440126</v>
      </c>
    </row>
    <row r="30429" spans="1:2" x14ac:dyDescent="0.25">
      <c r="A30429">
        <v>94355</v>
      </c>
      <c r="B30429" s="1">
        <v>44338.634896440133</v>
      </c>
    </row>
    <row r="30430" spans="1:2" x14ac:dyDescent="0.25">
      <c r="A30430">
        <v>94356</v>
      </c>
      <c r="B30430" s="1">
        <v>44338.634896440133</v>
      </c>
    </row>
    <row r="30431" spans="1:2" x14ac:dyDescent="0.25">
      <c r="A30431">
        <v>94357</v>
      </c>
      <c r="B30431" s="1">
        <v>44338.635639515363</v>
      </c>
    </row>
    <row r="30432" spans="1:2" x14ac:dyDescent="0.25">
      <c r="A30432">
        <v>94362</v>
      </c>
      <c r="B30432" s="1">
        <v>44338.636110032363</v>
      </c>
    </row>
    <row r="30433" spans="1:2" x14ac:dyDescent="0.25">
      <c r="A30433">
        <v>94365</v>
      </c>
      <c r="B30433" s="1">
        <v>44338.636514563106</v>
      </c>
    </row>
    <row r="30434" spans="1:2" x14ac:dyDescent="0.25">
      <c r="A30434">
        <v>94369</v>
      </c>
      <c r="B30434" s="1">
        <v>44338.636829737239</v>
      </c>
    </row>
    <row r="30435" spans="1:2" x14ac:dyDescent="0.25">
      <c r="A30435">
        <v>94374</v>
      </c>
      <c r="B30435" s="1">
        <v>44338.637323624593</v>
      </c>
    </row>
    <row r="30436" spans="1:2" x14ac:dyDescent="0.25">
      <c r="A30436">
        <v>94379</v>
      </c>
      <c r="B30436" s="1">
        <v>44338.638132686086</v>
      </c>
    </row>
    <row r="30437" spans="1:2" x14ac:dyDescent="0.25">
      <c r="A30437">
        <v>94380</v>
      </c>
      <c r="B30437" s="1">
        <v>44338.638666666666</v>
      </c>
    </row>
    <row r="30438" spans="1:2" x14ac:dyDescent="0.25">
      <c r="A30438">
        <v>94385</v>
      </c>
      <c r="B30438" s="1">
        <v>44338.638691366315</v>
      </c>
    </row>
    <row r="30439" spans="1:2" x14ac:dyDescent="0.25">
      <c r="A30439">
        <v>94390</v>
      </c>
      <c r="B30439" s="1">
        <v>44338.638941747573</v>
      </c>
    </row>
    <row r="30440" spans="1:2" x14ac:dyDescent="0.25">
      <c r="A30440">
        <v>94393</v>
      </c>
      <c r="B30440" s="1">
        <v>44338.638941747573</v>
      </c>
    </row>
    <row r="30441" spans="1:2" x14ac:dyDescent="0.25">
      <c r="A30441">
        <v>94394</v>
      </c>
      <c r="B30441" s="1">
        <v>44338.639750809067</v>
      </c>
    </row>
    <row r="30442" spans="1:2" x14ac:dyDescent="0.25">
      <c r="A30442">
        <v>94396</v>
      </c>
      <c r="B30442" s="1">
        <v>44338.639750809067</v>
      </c>
    </row>
    <row r="30443" spans="1:2" x14ac:dyDescent="0.25">
      <c r="A30443">
        <v>94397</v>
      </c>
      <c r="B30443" s="1">
        <v>44338.64064455092</v>
      </c>
    </row>
    <row r="30444" spans="1:2" x14ac:dyDescent="0.25">
      <c r="A30444">
        <v>94399</v>
      </c>
      <c r="B30444" s="1">
        <v>44338.640797143467</v>
      </c>
    </row>
    <row r="30445" spans="1:2" x14ac:dyDescent="0.25">
      <c r="A30445">
        <v>94403</v>
      </c>
      <c r="B30445" s="1">
        <v>44338.64232306894</v>
      </c>
    </row>
    <row r="30446" spans="1:2" x14ac:dyDescent="0.25">
      <c r="A30446">
        <v>94406</v>
      </c>
      <c r="B30446" s="1">
        <v>44338.642780846581</v>
      </c>
    </row>
    <row r="30447" spans="1:2" x14ac:dyDescent="0.25">
      <c r="A30447">
        <v>94409</v>
      </c>
      <c r="B30447" s="1">
        <v>44338.642811365091</v>
      </c>
    </row>
    <row r="30448" spans="1:2" x14ac:dyDescent="0.25">
      <c r="A30448">
        <v>94414</v>
      </c>
      <c r="B30448" s="1">
        <v>44338.643574327827</v>
      </c>
    </row>
    <row r="30449" spans="1:2" x14ac:dyDescent="0.25">
      <c r="A30449">
        <v>94416</v>
      </c>
      <c r="B30449" s="1">
        <v>44338.644</v>
      </c>
    </row>
    <row r="30450" spans="1:2" x14ac:dyDescent="0.25">
      <c r="A30450">
        <v>94421</v>
      </c>
      <c r="B30450" s="1">
        <v>44338.644605177993</v>
      </c>
    </row>
    <row r="30451" spans="1:2" x14ac:dyDescent="0.25">
      <c r="A30451">
        <v>94426</v>
      </c>
      <c r="B30451" s="1">
        <v>44338.64541423948</v>
      </c>
    </row>
    <row r="30452" spans="1:2" x14ac:dyDescent="0.25">
      <c r="A30452">
        <v>94427</v>
      </c>
      <c r="B30452" s="1">
        <v>44338.645558030948</v>
      </c>
    </row>
    <row r="30453" spans="1:2" x14ac:dyDescent="0.25">
      <c r="A30453">
        <v>94430</v>
      </c>
      <c r="B30453" s="1">
        <v>44338.64581877023</v>
      </c>
    </row>
    <row r="30454" spans="1:2" x14ac:dyDescent="0.25">
      <c r="A30454">
        <v>94432</v>
      </c>
      <c r="B30454" s="1">
        <v>44338.646223300973</v>
      </c>
    </row>
    <row r="30455" spans="1:2" x14ac:dyDescent="0.25">
      <c r="A30455">
        <v>94433</v>
      </c>
      <c r="B30455" s="1">
        <v>44338.646627831709</v>
      </c>
    </row>
    <row r="30456" spans="1:2" x14ac:dyDescent="0.25">
      <c r="A30456">
        <v>94437</v>
      </c>
      <c r="B30456" s="1">
        <v>44338.647877437666</v>
      </c>
    </row>
    <row r="30457" spans="1:2" x14ac:dyDescent="0.25">
      <c r="A30457">
        <v>94438</v>
      </c>
      <c r="B30457" s="1">
        <v>44338.648333333338</v>
      </c>
    </row>
    <row r="30458" spans="1:2" x14ac:dyDescent="0.25">
      <c r="A30458">
        <v>94443</v>
      </c>
      <c r="B30458" s="1">
        <v>44338.650105288856</v>
      </c>
    </row>
    <row r="30459" spans="1:2" x14ac:dyDescent="0.25">
      <c r="A30459">
        <v>94444</v>
      </c>
      <c r="B30459" s="1">
        <v>44338.650502029479</v>
      </c>
    </row>
    <row r="30460" spans="1:2" x14ac:dyDescent="0.25">
      <c r="A30460">
        <v>94448</v>
      </c>
      <c r="B30460" s="1">
        <v>44338.650673139156</v>
      </c>
    </row>
    <row r="30461" spans="1:2" x14ac:dyDescent="0.25">
      <c r="A30461">
        <v>94453</v>
      </c>
      <c r="B30461" s="1">
        <v>44338.650807214573</v>
      </c>
    </row>
    <row r="30462" spans="1:2" x14ac:dyDescent="0.25">
      <c r="A30462">
        <v>94457</v>
      </c>
      <c r="B30462" s="1">
        <v>44338.650868251592</v>
      </c>
    </row>
    <row r="30463" spans="1:2" x14ac:dyDescent="0.25">
      <c r="A30463">
        <v>94458</v>
      </c>
      <c r="B30463" s="1">
        <v>44338.651482200643</v>
      </c>
    </row>
    <row r="30464" spans="1:2" x14ac:dyDescent="0.25">
      <c r="A30464">
        <v>94459</v>
      </c>
      <c r="B30464" s="1">
        <v>44338.652291262137</v>
      </c>
    </row>
    <row r="30465" spans="1:2" x14ac:dyDescent="0.25">
      <c r="A30465">
        <v>94464</v>
      </c>
      <c r="B30465" s="1">
        <v>44338.652546769619</v>
      </c>
    </row>
    <row r="30466" spans="1:2" x14ac:dyDescent="0.25">
      <c r="A30466">
        <v>94466</v>
      </c>
      <c r="B30466" s="1">
        <v>44338.653100323623</v>
      </c>
    </row>
    <row r="30467" spans="1:2" x14ac:dyDescent="0.25">
      <c r="A30467">
        <v>94471</v>
      </c>
      <c r="B30467" s="1">
        <v>44338.654718446596</v>
      </c>
    </row>
    <row r="30468" spans="1:2" x14ac:dyDescent="0.25">
      <c r="A30468">
        <v>94476</v>
      </c>
      <c r="B30468" s="1">
        <v>44338.65552750809</v>
      </c>
    </row>
    <row r="30469" spans="1:2" x14ac:dyDescent="0.25">
      <c r="A30469">
        <v>94480</v>
      </c>
      <c r="B30469" s="1">
        <v>44338.65552750809</v>
      </c>
    </row>
    <row r="30470" spans="1:2" x14ac:dyDescent="0.25">
      <c r="A30470">
        <v>94485</v>
      </c>
      <c r="B30470" s="1">
        <v>44338.655932038841</v>
      </c>
    </row>
    <row r="30471" spans="1:2" x14ac:dyDescent="0.25">
      <c r="A30471">
        <v>94487</v>
      </c>
      <c r="B30471" s="1">
        <v>44338.656741100327</v>
      </c>
    </row>
    <row r="30472" spans="1:2" x14ac:dyDescent="0.25">
      <c r="A30472">
        <v>94490</v>
      </c>
      <c r="B30472" s="1">
        <v>44338.657550161814</v>
      </c>
    </row>
    <row r="30473" spans="1:2" x14ac:dyDescent="0.25">
      <c r="A30473">
        <v>94492</v>
      </c>
      <c r="B30473" s="1">
        <v>44338.658101138339</v>
      </c>
    </row>
    <row r="30474" spans="1:2" x14ac:dyDescent="0.25">
      <c r="A30474">
        <v>94493</v>
      </c>
      <c r="B30474" s="1">
        <v>44338.6583592233</v>
      </c>
    </row>
    <row r="30475" spans="1:2" x14ac:dyDescent="0.25">
      <c r="A30475">
        <v>94495</v>
      </c>
      <c r="B30475" s="1">
        <v>44338.658763754043</v>
      </c>
    </row>
    <row r="30476" spans="1:2" x14ac:dyDescent="0.25">
      <c r="A30476">
        <v>94498</v>
      </c>
      <c r="B30476" s="1">
        <v>44338.658894619584</v>
      </c>
    </row>
    <row r="30477" spans="1:2" x14ac:dyDescent="0.25">
      <c r="A30477">
        <v>94500</v>
      </c>
      <c r="B30477" s="1">
        <v>44338.659260841698</v>
      </c>
    </row>
    <row r="30478" spans="1:2" x14ac:dyDescent="0.25">
      <c r="A30478">
        <v>94503</v>
      </c>
      <c r="B30478" s="1">
        <v>44338.660381877024</v>
      </c>
    </row>
    <row r="30479" spans="1:2" x14ac:dyDescent="0.25">
      <c r="A30479">
        <v>94506</v>
      </c>
      <c r="B30479" s="1">
        <v>44338.660381877024</v>
      </c>
    </row>
    <row r="30480" spans="1:2" x14ac:dyDescent="0.25">
      <c r="A30480">
        <v>94508</v>
      </c>
      <c r="B30480" s="1">
        <v>44338.660786407767</v>
      </c>
    </row>
    <row r="30481" spans="1:2" x14ac:dyDescent="0.25">
      <c r="A30481">
        <v>94509</v>
      </c>
      <c r="B30481" s="1">
        <v>44338.660786407767</v>
      </c>
    </row>
    <row r="30482" spans="1:2" x14ac:dyDescent="0.25">
      <c r="A30482">
        <v>94511</v>
      </c>
      <c r="B30482" s="1">
        <v>44338.660786407767</v>
      </c>
    </row>
    <row r="30483" spans="1:2" x14ac:dyDescent="0.25">
      <c r="A30483">
        <v>94516</v>
      </c>
      <c r="B30483" s="1">
        <v>44338.661999999997</v>
      </c>
    </row>
    <row r="30484" spans="1:2" x14ac:dyDescent="0.25">
      <c r="A30484">
        <v>94521</v>
      </c>
      <c r="B30484" s="1">
        <v>44338.662000000004</v>
      </c>
    </row>
    <row r="30485" spans="1:2" x14ac:dyDescent="0.25">
      <c r="A30485">
        <v>94526</v>
      </c>
      <c r="B30485" s="1">
        <v>44338.662007507555</v>
      </c>
    </row>
    <row r="30486" spans="1:2" x14ac:dyDescent="0.25">
      <c r="A30486">
        <v>94528</v>
      </c>
      <c r="B30486" s="1">
        <v>44338.66240453074</v>
      </c>
    </row>
    <row r="30487" spans="1:2" x14ac:dyDescent="0.25">
      <c r="A30487">
        <v>94532</v>
      </c>
      <c r="B30487" s="1">
        <v>44338.662404530747</v>
      </c>
    </row>
    <row r="30488" spans="1:2" x14ac:dyDescent="0.25">
      <c r="A30488">
        <v>94536</v>
      </c>
      <c r="B30488" s="1">
        <v>44338.662809061483</v>
      </c>
    </row>
    <row r="30489" spans="1:2" x14ac:dyDescent="0.25">
      <c r="A30489">
        <v>94539</v>
      </c>
      <c r="B30489" s="1">
        <v>44338.663213592234</v>
      </c>
    </row>
    <row r="30490" spans="1:2" x14ac:dyDescent="0.25">
      <c r="A30490">
        <v>94542</v>
      </c>
      <c r="B30490" s="1">
        <v>44338.663213592234</v>
      </c>
    </row>
    <row r="30491" spans="1:2" x14ac:dyDescent="0.25">
      <c r="A30491">
        <v>94547</v>
      </c>
      <c r="B30491" s="1">
        <v>44338.664022653727</v>
      </c>
    </row>
    <row r="30492" spans="1:2" x14ac:dyDescent="0.25">
      <c r="A30492">
        <v>94549</v>
      </c>
      <c r="B30492" s="1">
        <v>44338.664427184463</v>
      </c>
    </row>
    <row r="30493" spans="1:2" x14ac:dyDescent="0.25">
      <c r="A30493">
        <v>94550</v>
      </c>
      <c r="B30493" s="1">
        <v>44338.664831715214</v>
      </c>
    </row>
    <row r="30494" spans="1:2" x14ac:dyDescent="0.25">
      <c r="A30494">
        <v>94552</v>
      </c>
      <c r="B30494" s="1">
        <v>44338.6656407767</v>
      </c>
    </row>
    <row r="30495" spans="1:2" x14ac:dyDescent="0.25">
      <c r="A30495">
        <v>94553</v>
      </c>
      <c r="B30495" s="1">
        <v>44338.665999999997</v>
      </c>
    </row>
    <row r="30496" spans="1:2" x14ac:dyDescent="0.25">
      <c r="A30496">
        <v>94555</v>
      </c>
      <c r="B30496" s="1">
        <v>44338.666554765463</v>
      </c>
    </row>
    <row r="30497" spans="1:2" x14ac:dyDescent="0.25">
      <c r="A30497">
        <v>94559</v>
      </c>
      <c r="B30497" s="1">
        <v>44338.666854368937</v>
      </c>
    </row>
    <row r="30498" spans="1:2" x14ac:dyDescent="0.25">
      <c r="A30498">
        <v>94564</v>
      </c>
      <c r="B30498" s="1">
        <v>44338.666854368937</v>
      </c>
    </row>
    <row r="30499" spans="1:2" x14ac:dyDescent="0.25">
      <c r="A30499">
        <v>94567</v>
      </c>
      <c r="B30499" s="1">
        <v>44338.667663430417</v>
      </c>
    </row>
    <row r="30500" spans="1:2" x14ac:dyDescent="0.25">
      <c r="A30500">
        <v>94570</v>
      </c>
      <c r="B30500" s="1">
        <v>44338.668067961167</v>
      </c>
    </row>
    <row r="30501" spans="1:2" x14ac:dyDescent="0.25">
      <c r="A30501">
        <v>94572</v>
      </c>
      <c r="B30501" s="1">
        <v>44338.668067961167</v>
      </c>
    </row>
    <row r="30502" spans="1:2" x14ac:dyDescent="0.25">
      <c r="A30502">
        <v>94574</v>
      </c>
      <c r="B30502" s="1">
        <v>44338.668333333335</v>
      </c>
    </row>
    <row r="30503" spans="1:2" x14ac:dyDescent="0.25">
      <c r="A30503">
        <v>94577</v>
      </c>
      <c r="B30503" s="1">
        <v>44338.668472491911</v>
      </c>
    </row>
    <row r="30504" spans="1:2" x14ac:dyDescent="0.25">
      <c r="A30504">
        <v>94580</v>
      </c>
      <c r="B30504" s="1">
        <v>44338.668472491911</v>
      </c>
    </row>
    <row r="30505" spans="1:2" x14ac:dyDescent="0.25">
      <c r="A30505">
        <v>94584</v>
      </c>
      <c r="B30505" s="1">
        <v>44338.668877022654</v>
      </c>
    </row>
    <row r="30506" spans="1:2" x14ac:dyDescent="0.25">
      <c r="A30506">
        <v>94585</v>
      </c>
      <c r="B30506" s="1">
        <v>44338.668877022654</v>
      </c>
    </row>
    <row r="30507" spans="1:2" x14ac:dyDescent="0.25">
      <c r="A30507">
        <v>94590</v>
      </c>
      <c r="B30507" s="1">
        <v>44338.668877022654</v>
      </c>
    </row>
    <row r="30508" spans="1:2" x14ac:dyDescent="0.25">
      <c r="A30508">
        <v>94593</v>
      </c>
      <c r="B30508" s="1">
        <v>44338.668877022654</v>
      </c>
    </row>
    <row r="30509" spans="1:2" x14ac:dyDescent="0.25">
      <c r="A30509">
        <v>94597</v>
      </c>
      <c r="B30509" s="1">
        <v>44338.669281553397</v>
      </c>
    </row>
    <row r="30510" spans="1:2" x14ac:dyDescent="0.25">
      <c r="A30510">
        <v>94601</v>
      </c>
      <c r="B30510" s="1">
        <v>44338.670090614884</v>
      </c>
    </row>
    <row r="30511" spans="1:2" x14ac:dyDescent="0.25">
      <c r="A30511">
        <v>94606</v>
      </c>
      <c r="B30511" s="1">
        <v>44338.670495145634</v>
      </c>
    </row>
    <row r="30512" spans="1:2" x14ac:dyDescent="0.25">
      <c r="A30512">
        <v>94607</v>
      </c>
      <c r="B30512" s="1">
        <v>44338.67089967637</v>
      </c>
    </row>
    <row r="30513" spans="1:2" x14ac:dyDescent="0.25">
      <c r="A30513">
        <v>94609</v>
      </c>
      <c r="B30513" s="1">
        <v>44338.67251779935</v>
      </c>
    </row>
    <row r="30514" spans="1:2" x14ac:dyDescent="0.25">
      <c r="A30514">
        <v>94611</v>
      </c>
      <c r="B30514" s="1">
        <v>44338.672922330094</v>
      </c>
    </row>
    <row r="30515" spans="1:2" x14ac:dyDescent="0.25">
      <c r="A30515">
        <v>94613</v>
      </c>
      <c r="B30515" s="1">
        <v>44338.673731391587</v>
      </c>
    </row>
    <row r="30516" spans="1:2" x14ac:dyDescent="0.25">
      <c r="A30516">
        <v>94618</v>
      </c>
      <c r="B30516" s="1">
        <v>44338.673731391587</v>
      </c>
    </row>
    <row r="30517" spans="1:2" x14ac:dyDescent="0.25">
      <c r="A30517">
        <v>94620</v>
      </c>
      <c r="B30517" s="1">
        <v>44338.674540453074</v>
      </c>
    </row>
    <row r="30518" spans="1:2" x14ac:dyDescent="0.25">
      <c r="A30518">
        <v>94622</v>
      </c>
      <c r="B30518" s="1">
        <v>44338.674944983817</v>
      </c>
    </row>
    <row r="30519" spans="1:2" x14ac:dyDescent="0.25">
      <c r="A30519">
        <v>94626</v>
      </c>
      <c r="B30519" s="1">
        <v>44338.675754045304</v>
      </c>
    </row>
    <row r="30520" spans="1:2" x14ac:dyDescent="0.25">
      <c r="A30520">
        <v>94627</v>
      </c>
      <c r="B30520" s="1">
        <v>44338.675754045304</v>
      </c>
    </row>
    <row r="30521" spans="1:2" x14ac:dyDescent="0.25">
      <c r="A30521">
        <v>94628</v>
      </c>
      <c r="B30521" s="1">
        <v>44338.675754045311</v>
      </c>
    </row>
    <row r="30522" spans="1:2" x14ac:dyDescent="0.25">
      <c r="A30522">
        <v>94630</v>
      </c>
      <c r="B30522" s="1">
        <v>44338.676967637541</v>
      </c>
    </row>
    <row r="30523" spans="1:2" x14ac:dyDescent="0.25">
      <c r="A30523">
        <v>94631</v>
      </c>
      <c r="B30523" s="1">
        <v>44338.677776699027</v>
      </c>
    </row>
    <row r="30524" spans="1:2" x14ac:dyDescent="0.25">
      <c r="A30524">
        <v>94636</v>
      </c>
      <c r="B30524" s="1">
        <v>44338.678060243539</v>
      </c>
    </row>
    <row r="30525" spans="1:2" x14ac:dyDescent="0.25">
      <c r="A30525">
        <v>94638</v>
      </c>
      <c r="B30525" s="1">
        <v>44338.678585760521</v>
      </c>
    </row>
    <row r="30526" spans="1:2" x14ac:dyDescent="0.25">
      <c r="A30526">
        <v>94641</v>
      </c>
      <c r="B30526" s="1">
        <v>44338.678585760521</v>
      </c>
    </row>
    <row r="30527" spans="1:2" x14ac:dyDescent="0.25">
      <c r="A30527">
        <v>94644</v>
      </c>
      <c r="B30527" s="1">
        <v>44338.67909787286</v>
      </c>
    </row>
    <row r="30528" spans="1:2" x14ac:dyDescent="0.25">
      <c r="A30528">
        <v>94645</v>
      </c>
      <c r="B30528" s="1">
        <v>44338.680608414237</v>
      </c>
    </row>
    <row r="30529" spans="1:2" x14ac:dyDescent="0.25">
      <c r="A30529">
        <v>94648</v>
      </c>
      <c r="B30529" s="1">
        <v>44338.682119205296</v>
      </c>
    </row>
    <row r="30530" spans="1:2" x14ac:dyDescent="0.25">
      <c r="A30530">
        <v>94653</v>
      </c>
      <c r="B30530" s="1">
        <v>44338.682226537218</v>
      </c>
    </row>
    <row r="30531" spans="1:2" x14ac:dyDescent="0.25">
      <c r="A30531">
        <v>94654</v>
      </c>
      <c r="B30531" s="1">
        <v>44338.683034760579</v>
      </c>
    </row>
    <row r="30532" spans="1:2" x14ac:dyDescent="0.25">
      <c r="A30532">
        <v>94656</v>
      </c>
      <c r="B30532" s="1">
        <v>44338.683440129455</v>
      </c>
    </row>
    <row r="30533" spans="1:2" x14ac:dyDescent="0.25">
      <c r="A30533">
        <v>94661</v>
      </c>
      <c r="B30533" s="1">
        <v>44338.683844660191</v>
      </c>
    </row>
    <row r="30534" spans="1:2" x14ac:dyDescent="0.25">
      <c r="A30534">
        <v>94665</v>
      </c>
      <c r="B30534" s="1">
        <v>44338.683844660191</v>
      </c>
    </row>
    <row r="30535" spans="1:2" x14ac:dyDescent="0.25">
      <c r="A30535">
        <v>94670</v>
      </c>
      <c r="B30535" s="1">
        <v>44338.683844660198</v>
      </c>
    </row>
    <row r="30536" spans="1:2" x14ac:dyDescent="0.25">
      <c r="A30536">
        <v>94675</v>
      </c>
      <c r="B30536" s="1">
        <v>44338.683844660198</v>
      </c>
    </row>
    <row r="30537" spans="1:2" x14ac:dyDescent="0.25">
      <c r="A30537">
        <v>94676</v>
      </c>
      <c r="B30537" s="1">
        <v>44338.684249190941</v>
      </c>
    </row>
    <row r="30538" spans="1:2" x14ac:dyDescent="0.25">
      <c r="A30538">
        <v>94678</v>
      </c>
      <c r="B30538" s="1">
        <v>44338.685058252428</v>
      </c>
    </row>
    <row r="30539" spans="1:2" x14ac:dyDescent="0.25">
      <c r="A30539">
        <v>94679</v>
      </c>
      <c r="B30539" s="1">
        <v>44338.685058252428</v>
      </c>
    </row>
    <row r="30540" spans="1:2" x14ac:dyDescent="0.25">
      <c r="A30540">
        <v>94684</v>
      </c>
      <c r="B30540" s="1">
        <v>44338.685462783171</v>
      </c>
    </row>
    <row r="30541" spans="1:2" x14ac:dyDescent="0.25">
      <c r="A30541">
        <v>94688</v>
      </c>
      <c r="B30541" s="1">
        <v>44338.685506759852</v>
      </c>
    </row>
    <row r="30542" spans="1:2" x14ac:dyDescent="0.25">
      <c r="A30542">
        <v>94690</v>
      </c>
      <c r="B30542" s="1">
        <v>44338.686208685569</v>
      </c>
    </row>
    <row r="30543" spans="1:2" x14ac:dyDescent="0.25">
      <c r="A30543">
        <v>94694</v>
      </c>
      <c r="B30543" s="1">
        <v>44338.686676375408</v>
      </c>
    </row>
    <row r="30544" spans="1:2" x14ac:dyDescent="0.25">
      <c r="A30544">
        <v>94695</v>
      </c>
      <c r="B30544" s="1">
        <v>44338.687080906144</v>
      </c>
    </row>
    <row r="30545" spans="1:2" x14ac:dyDescent="0.25">
      <c r="A30545">
        <v>94700</v>
      </c>
      <c r="B30545" s="1">
        <v>44338.687485436894</v>
      </c>
    </row>
    <row r="30546" spans="1:2" x14ac:dyDescent="0.25">
      <c r="A30546">
        <v>94701</v>
      </c>
      <c r="B30546" s="1">
        <v>44338.687889967638</v>
      </c>
    </row>
    <row r="30547" spans="1:2" x14ac:dyDescent="0.25">
      <c r="A30547">
        <v>94705</v>
      </c>
      <c r="B30547" s="1">
        <v>44338.688294498381</v>
      </c>
    </row>
    <row r="30548" spans="1:2" x14ac:dyDescent="0.25">
      <c r="A30548">
        <v>94707</v>
      </c>
      <c r="B30548" s="1">
        <v>44338.689912621361</v>
      </c>
    </row>
    <row r="30549" spans="1:2" x14ac:dyDescent="0.25">
      <c r="A30549">
        <v>94710</v>
      </c>
      <c r="B30549" s="1">
        <v>44338.690317152104</v>
      </c>
    </row>
    <row r="30550" spans="1:2" x14ac:dyDescent="0.25">
      <c r="A30550">
        <v>94712</v>
      </c>
      <c r="B30550" s="1">
        <v>44338.690317152104</v>
      </c>
    </row>
    <row r="30551" spans="1:2" x14ac:dyDescent="0.25">
      <c r="A30551">
        <v>94717</v>
      </c>
      <c r="B30551" s="1">
        <v>44338.690721682848</v>
      </c>
    </row>
    <row r="30552" spans="1:2" x14ac:dyDescent="0.25">
      <c r="A30552">
        <v>94721</v>
      </c>
      <c r="B30552" s="1">
        <v>44338.691935275077</v>
      </c>
    </row>
    <row r="30553" spans="1:2" x14ac:dyDescent="0.25">
      <c r="A30553">
        <v>94722</v>
      </c>
      <c r="B30553" s="1">
        <v>44338.692744336571</v>
      </c>
    </row>
    <row r="30554" spans="1:2" x14ac:dyDescent="0.25">
      <c r="A30554">
        <v>94726</v>
      </c>
      <c r="B30554" s="1">
        <v>44338.692953276164</v>
      </c>
    </row>
    <row r="30555" spans="1:2" x14ac:dyDescent="0.25">
      <c r="A30555">
        <v>94728</v>
      </c>
      <c r="B30555" s="1">
        <v>44338.693148867314</v>
      </c>
    </row>
    <row r="30556" spans="1:2" x14ac:dyDescent="0.25">
      <c r="A30556">
        <v>94730</v>
      </c>
      <c r="B30556" s="1">
        <v>44338.693148867314</v>
      </c>
    </row>
    <row r="30557" spans="1:2" x14ac:dyDescent="0.25">
      <c r="A30557">
        <v>94732</v>
      </c>
      <c r="B30557" s="1">
        <v>44338.693553398058</v>
      </c>
    </row>
    <row r="30558" spans="1:2" x14ac:dyDescent="0.25">
      <c r="A30558">
        <v>94734</v>
      </c>
      <c r="B30558" s="1">
        <v>44338.69374675741</v>
      </c>
    </row>
    <row r="30559" spans="1:2" x14ac:dyDescent="0.25">
      <c r="A30559">
        <v>94738</v>
      </c>
      <c r="B30559" s="1">
        <v>44338.694479201637</v>
      </c>
    </row>
    <row r="30560" spans="1:2" x14ac:dyDescent="0.25">
      <c r="A30560">
        <v>94739</v>
      </c>
      <c r="B30560" s="1">
        <v>44338.694766990295</v>
      </c>
    </row>
    <row r="30561" spans="1:2" x14ac:dyDescent="0.25">
      <c r="A30561">
        <v>94744</v>
      </c>
      <c r="B30561" s="1">
        <v>44338.694766990295</v>
      </c>
    </row>
    <row r="30562" spans="1:2" x14ac:dyDescent="0.25">
      <c r="A30562">
        <v>94745</v>
      </c>
      <c r="B30562" s="1">
        <v>44338.695171521031</v>
      </c>
    </row>
    <row r="30563" spans="1:2" x14ac:dyDescent="0.25">
      <c r="A30563">
        <v>94746</v>
      </c>
      <c r="B30563" s="1">
        <v>44338.695576051781</v>
      </c>
    </row>
    <row r="30564" spans="1:2" x14ac:dyDescent="0.25">
      <c r="A30564">
        <v>94750</v>
      </c>
      <c r="B30564" s="1">
        <v>44338.695730460524</v>
      </c>
    </row>
    <row r="30565" spans="1:2" x14ac:dyDescent="0.25">
      <c r="A30565">
        <v>94751</v>
      </c>
      <c r="B30565" s="1">
        <v>44338.696157719656</v>
      </c>
    </row>
    <row r="30566" spans="1:2" x14ac:dyDescent="0.25">
      <c r="A30566">
        <v>94752</v>
      </c>
      <c r="B30566" s="1">
        <v>44338.696385113268</v>
      </c>
    </row>
    <row r="30567" spans="1:2" x14ac:dyDescent="0.25">
      <c r="A30567">
        <v>94755</v>
      </c>
      <c r="B30567" s="1">
        <v>44338.697164830468</v>
      </c>
    </row>
    <row r="30568" spans="1:2" x14ac:dyDescent="0.25">
      <c r="A30568">
        <v>94756</v>
      </c>
      <c r="B30568" s="1">
        <v>44338.697805719166</v>
      </c>
    </row>
    <row r="30569" spans="1:2" x14ac:dyDescent="0.25">
      <c r="A30569">
        <v>94760</v>
      </c>
      <c r="B30569" s="1">
        <v>44338.698003236248</v>
      </c>
    </row>
    <row r="30570" spans="1:2" x14ac:dyDescent="0.25">
      <c r="A30570">
        <v>94764</v>
      </c>
      <c r="B30570" s="1">
        <v>44338.698232978299</v>
      </c>
    </row>
    <row r="30571" spans="1:2" x14ac:dyDescent="0.25">
      <c r="A30571">
        <v>94767</v>
      </c>
      <c r="B30571" s="1">
        <v>44338.698843348488</v>
      </c>
    </row>
    <row r="30572" spans="1:2" x14ac:dyDescent="0.25">
      <c r="A30572">
        <v>94772</v>
      </c>
      <c r="B30572" s="1">
        <v>44338.699621359228</v>
      </c>
    </row>
    <row r="30573" spans="1:2" x14ac:dyDescent="0.25">
      <c r="A30573">
        <v>94775</v>
      </c>
      <c r="B30573" s="1">
        <v>44338.700025889964</v>
      </c>
    </row>
    <row r="30574" spans="1:2" x14ac:dyDescent="0.25">
      <c r="A30574">
        <v>94778</v>
      </c>
      <c r="B30574" s="1">
        <v>44338.700025889964</v>
      </c>
    </row>
    <row r="30575" spans="1:2" x14ac:dyDescent="0.25">
      <c r="A30575">
        <v>94783</v>
      </c>
      <c r="B30575" s="1">
        <v>44338.700834951458</v>
      </c>
    </row>
    <row r="30576" spans="1:2" x14ac:dyDescent="0.25">
      <c r="A30576">
        <v>94786</v>
      </c>
      <c r="B30576" s="1">
        <v>44338.701498458817</v>
      </c>
    </row>
    <row r="30577" spans="1:2" x14ac:dyDescent="0.25">
      <c r="A30577">
        <v>94789</v>
      </c>
      <c r="B30577" s="1">
        <v>44338.703262135918</v>
      </c>
    </row>
    <row r="30578" spans="1:2" x14ac:dyDescent="0.25">
      <c r="A30578">
        <v>94792</v>
      </c>
      <c r="B30578" s="1">
        <v>44338.703666666668</v>
      </c>
    </row>
    <row r="30579" spans="1:2" x14ac:dyDescent="0.25">
      <c r="A30579">
        <v>94797</v>
      </c>
      <c r="B30579" s="1">
        <v>44338.704071197411</v>
      </c>
    </row>
    <row r="30580" spans="1:2" x14ac:dyDescent="0.25">
      <c r="A30580">
        <v>94799</v>
      </c>
      <c r="B30580" s="1">
        <v>44338.704184087648</v>
      </c>
    </row>
    <row r="30581" spans="1:2" x14ac:dyDescent="0.25">
      <c r="A30581">
        <v>94800</v>
      </c>
      <c r="B30581" s="1">
        <v>44338.704475728155</v>
      </c>
    </row>
    <row r="30582" spans="1:2" x14ac:dyDescent="0.25">
      <c r="A30582">
        <v>94804</v>
      </c>
      <c r="B30582" s="1">
        <v>44338.704475728155</v>
      </c>
    </row>
    <row r="30583" spans="1:2" x14ac:dyDescent="0.25">
      <c r="A30583">
        <v>94808</v>
      </c>
      <c r="B30583" s="1">
        <v>44338.704475728155</v>
      </c>
    </row>
    <row r="30584" spans="1:2" x14ac:dyDescent="0.25">
      <c r="A30584">
        <v>94813</v>
      </c>
      <c r="B30584" s="1">
        <v>44338.704489272743</v>
      </c>
    </row>
    <row r="30585" spans="1:2" x14ac:dyDescent="0.25">
      <c r="A30585">
        <v>94815</v>
      </c>
      <c r="B30585" s="1">
        <v>44338.704916531875</v>
      </c>
    </row>
    <row r="30586" spans="1:2" x14ac:dyDescent="0.25">
      <c r="A30586">
        <v>94817</v>
      </c>
      <c r="B30586" s="1">
        <v>44338.705284789648</v>
      </c>
    </row>
    <row r="30587" spans="1:2" x14ac:dyDescent="0.25">
      <c r="A30587">
        <v>94820</v>
      </c>
      <c r="B30587" s="1">
        <v>44338.705689320392</v>
      </c>
    </row>
    <row r="30588" spans="1:2" x14ac:dyDescent="0.25">
      <c r="A30588">
        <v>94824</v>
      </c>
      <c r="B30588" s="1">
        <v>44338.706093851135</v>
      </c>
    </row>
    <row r="30589" spans="1:2" x14ac:dyDescent="0.25">
      <c r="A30589">
        <v>94828</v>
      </c>
      <c r="B30589" s="1">
        <v>44338.706333333335</v>
      </c>
    </row>
    <row r="30590" spans="1:2" x14ac:dyDescent="0.25">
      <c r="A30590">
        <v>94829</v>
      </c>
      <c r="B30590" s="1">
        <v>44338.706498381878</v>
      </c>
    </row>
    <row r="30591" spans="1:2" x14ac:dyDescent="0.25">
      <c r="A30591">
        <v>94830</v>
      </c>
      <c r="B30591" s="1">
        <v>44338.706498381878</v>
      </c>
    </row>
    <row r="30592" spans="1:2" x14ac:dyDescent="0.25">
      <c r="A30592">
        <v>94833</v>
      </c>
      <c r="B30592" s="1">
        <v>44338.7072359386</v>
      </c>
    </row>
    <row r="30593" spans="1:2" x14ac:dyDescent="0.25">
      <c r="A30593">
        <v>94837</v>
      </c>
      <c r="B30593" s="1">
        <v>44338.707307443365</v>
      </c>
    </row>
    <row r="30594" spans="1:2" x14ac:dyDescent="0.25">
      <c r="A30594">
        <v>94841</v>
      </c>
      <c r="B30594" s="1">
        <v>44338.707307443365</v>
      </c>
    </row>
    <row r="30595" spans="1:2" x14ac:dyDescent="0.25">
      <c r="A30595">
        <v>94845</v>
      </c>
      <c r="B30595" s="1">
        <v>44338.707711974108</v>
      </c>
    </row>
    <row r="30596" spans="1:2" x14ac:dyDescent="0.25">
      <c r="A30596">
        <v>94850</v>
      </c>
      <c r="B30596" s="1">
        <v>44338.708925566345</v>
      </c>
    </row>
    <row r="30597" spans="1:2" x14ac:dyDescent="0.25">
      <c r="A30597">
        <v>94855</v>
      </c>
      <c r="B30597" s="1">
        <v>44338.708925566345</v>
      </c>
    </row>
    <row r="30598" spans="1:2" x14ac:dyDescent="0.25">
      <c r="A30598">
        <v>94860</v>
      </c>
      <c r="B30598" s="1">
        <v>44338.709330097088</v>
      </c>
    </row>
    <row r="30599" spans="1:2" x14ac:dyDescent="0.25">
      <c r="A30599">
        <v>94861</v>
      </c>
      <c r="B30599" s="1">
        <v>44338.709330097088</v>
      </c>
    </row>
    <row r="30600" spans="1:2" x14ac:dyDescent="0.25">
      <c r="A30600">
        <v>94865</v>
      </c>
      <c r="B30600" s="1">
        <v>44338.709677419356</v>
      </c>
    </row>
    <row r="30601" spans="1:2" x14ac:dyDescent="0.25">
      <c r="A30601">
        <v>94869</v>
      </c>
      <c r="B30601" s="1">
        <v>44338.710139158575</v>
      </c>
    </row>
    <row r="30602" spans="1:2" x14ac:dyDescent="0.25">
      <c r="A30602">
        <v>94870</v>
      </c>
      <c r="B30602" s="1">
        <v>44338.710948220069</v>
      </c>
    </row>
    <row r="30603" spans="1:2" x14ac:dyDescent="0.25">
      <c r="A30603">
        <v>94872</v>
      </c>
      <c r="B30603" s="1">
        <v>44338.710948220069</v>
      </c>
    </row>
    <row r="30604" spans="1:2" x14ac:dyDescent="0.25">
      <c r="A30604">
        <v>94877</v>
      </c>
      <c r="B30604" s="1">
        <v>44338.711352750805</v>
      </c>
    </row>
    <row r="30605" spans="1:2" x14ac:dyDescent="0.25">
      <c r="A30605">
        <v>94882</v>
      </c>
      <c r="B30605" s="1">
        <v>44338.712161812298</v>
      </c>
    </row>
    <row r="30606" spans="1:2" x14ac:dyDescent="0.25">
      <c r="A30606">
        <v>94883</v>
      </c>
      <c r="B30606" s="1">
        <v>44338.712566343042</v>
      </c>
    </row>
    <row r="30607" spans="1:2" x14ac:dyDescent="0.25">
      <c r="A30607">
        <v>94887</v>
      </c>
      <c r="B30607" s="1">
        <v>44338.712566343042</v>
      </c>
    </row>
    <row r="30608" spans="1:2" x14ac:dyDescent="0.25">
      <c r="A30608">
        <v>94889</v>
      </c>
      <c r="B30608" s="1">
        <v>44338.712912381357</v>
      </c>
    </row>
    <row r="30609" spans="1:2" x14ac:dyDescent="0.25">
      <c r="A30609">
        <v>94890</v>
      </c>
      <c r="B30609" s="1">
        <v>44338.712970873785</v>
      </c>
    </row>
    <row r="30610" spans="1:2" x14ac:dyDescent="0.25">
      <c r="A30610">
        <v>94894</v>
      </c>
      <c r="B30610" s="1">
        <v>44338.713779935279</v>
      </c>
    </row>
    <row r="30611" spans="1:2" x14ac:dyDescent="0.25">
      <c r="A30611">
        <v>94898</v>
      </c>
      <c r="B30611" s="1">
        <v>44338.714184466022</v>
      </c>
    </row>
    <row r="30612" spans="1:2" x14ac:dyDescent="0.25">
      <c r="A30612">
        <v>94901</v>
      </c>
      <c r="B30612" s="1">
        <v>44338.714588996758</v>
      </c>
    </row>
    <row r="30613" spans="1:2" x14ac:dyDescent="0.25">
      <c r="A30613">
        <v>94903</v>
      </c>
      <c r="B30613" s="1">
        <v>44338.714588996758</v>
      </c>
    </row>
    <row r="30614" spans="1:2" x14ac:dyDescent="0.25">
      <c r="A30614">
        <v>94908</v>
      </c>
      <c r="B30614" s="1">
        <v>44338.714993527508</v>
      </c>
    </row>
    <row r="30615" spans="1:2" x14ac:dyDescent="0.25">
      <c r="A30615">
        <v>94912</v>
      </c>
      <c r="B30615" s="1">
        <v>44338.715353862121</v>
      </c>
    </row>
    <row r="30616" spans="1:2" x14ac:dyDescent="0.25">
      <c r="A30616">
        <v>94916</v>
      </c>
      <c r="B30616" s="1">
        <v>44338.715445417649</v>
      </c>
    </row>
    <row r="30617" spans="1:2" x14ac:dyDescent="0.25">
      <c r="A30617">
        <v>94921</v>
      </c>
      <c r="B30617" s="1">
        <v>44338.715689565724</v>
      </c>
    </row>
    <row r="30618" spans="1:2" x14ac:dyDescent="0.25">
      <c r="A30618">
        <v>94924</v>
      </c>
      <c r="B30618" s="1">
        <v>44338.715802589002</v>
      </c>
    </row>
    <row r="30619" spans="1:2" x14ac:dyDescent="0.25">
      <c r="A30619">
        <v>94925</v>
      </c>
      <c r="B30619" s="1">
        <v>44338.716207119738</v>
      </c>
    </row>
    <row r="30620" spans="1:2" x14ac:dyDescent="0.25">
      <c r="A30620">
        <v>94927</v>
      </c>
      <c r="B30620" s="1">
        <v>44338.716207119738</v>
      </c>
    </row>
    <row r="30621" spans="1:2" x14ac:dyDescent="0.25">
      <c r="A30621">
        <v>94931</v>
      </c>
      <c r="B30621" s="1">
        <v>44338.717825242718</v>
      </c>
    </row>
    <row r="30622" spans="1:2" x14ac:dyDescent="0.25">
      <c r="A30622">
        <v>94935</v>
      </c>
      <c r="B30622" s="1">
        <v>44338.717825242718</v>
      </c>
    </row>
    <row r="30623" spans="1:2" x14ac:dyDescent="0.25">
      <c r="A30623">
        <v>94938</v>
      </c>
      <c r="B30623" s="1">
        <v>44338.717856379895</v>
      </c>
    </row>
    <row r="30624" spans="1:2" x14ac:dyDescent="0.25">
      <c r="A30624">
        <v>94942</v>
      </c>
      <c r="B30624" s="1">
        <v>44338.718344676046</v>
      </c>
    </row>
    <row r="30625" spans="1:2" x14ac:dyDescent="0.25">
      <c r="A30625">
        <v>94946</v>
      </c>
      <c r="B30625" s="1">
        <v>44338.718634304212</v>
      </c>
    </row>
    <row r="30626" spans="1:2" x14ac:dyDescent="0.25">
      <c r="A30626">
        <v>94950</v>
      </c>
      <c r="B30626" s="1">
        <v>44338.719038834955</v>
      </c>
    </row>
    <row r="30627" spans="1:2" x14ac:dyDescent="0.25">
      <c r="A30627">
        <v>94951</v>
      </c>
      <c r="B30627" s="1">
        <v>44338.7198095645</v>
      </c>
    </row>
    <row r="30628" spans="1:2" x14ac:dyDescent="0.25">
      <c r="A30628">
        <v>94953</v>
      </c>
      <c r="B30628" s="1">
        <v>44338.719847896442</v>
      </c>
    </row>
    <row r="30629" spans="1:2" x14ac:dyDescent="0.25">
      <c r="A30629">
        <v>94958</v>
      </c>
      <c r="B30629" s="1">
        <v>44338.720000000001</v>
      </c>
    </row>
    <row r="30630" spans="1:2" x14ac:dyDescent="0.25">
      <c r="A30630">
        <v>94962</v>
      </c>
      <c r="B30630" s="1">
        <v>44338.720656957928</v>
      </c>
    </row>
    <row r="30631" spans="1:2" x14ac:dyDescent="0.25">
      <c r="A30631">
        <v>94966</v>
      </c>
      <c r="B30631" s="1">
        <v>44338.72090823084</v>
      </c>
    </row>
    <row r="30632" spans="1:2" x14ac:dyDescent="0.25">
      <c r="A30632">
        <v>94968</v>
      </c>
      <c r="B30632" s="1">
        <v>44338.721030304878</v>
      </c>
    </row>
    <row r="30633" spans="1:2" x14ac:dyDescent="0.25">
      <c r="A30633">
        <v>94973</v>
      </c>
      <c r="B30633" s="1">
        <v>44338.721333333335</v>
      </c>
    </row>
    <row r="30634" spans="1:2" x14ac:dyDescent="0.25">
      <c r="A30634">
        <v>94974</v>
      </c>
      <c r="B30634" s="1">
        <v>44338.721466019415</v>
      </c>
    </row>
    <row r="30635" spans="1:2" x14ac:dyDescent="0.25">
      <c r="A30635">
        <v>94978</v>
      </c>
      <c r="B30635" s="1">
        <v>44338.721870550158</v>
      </c>
    </row>
    <row r="30636" spans="1:2" x14ac:dyDescent="0.25">
      <c r="A30636">
        <v>94979</v>
      </c>
      <c r="B30636" s="1">
        <v>44338.722275080901</v>
      </c>
    </row>
    <row r="30637" spans="1:2" x14ac:dyDescent="0.25">
      <c r="A30637">
        <v>94984</v>
      </c>
      <c r="B30637" s="1">
        <v>44338.722679611645</v>
      </c>
    </row>
    <row r="30638" spans="1:2" x14ac:dyDescent="0.25">
      <c r="A30638">
        <v>94989</v>
      </c>
      <c r="B30638" s="1">
        <v>44338.723084142395</v>
      </c>
    </row>
    <row r="30639" spans="1:2" x14ac:dyDescent="0.25">
      <c r="A30639">
        <v>94994</v>
      </c>
      <c r="B30639" s="1">
        <v>44338.723084142395</v>
      </c>
    </row>
    <row r="30640" spans="1:2" x14ac:dyDescent="0.25">
      <c r="A30640">
        <v>94999</v>
      </c>
      <c r="B30640" s="1">
        <v>44338.723893203889</v>
      </c>
    </row>
    <row r="30641" spans="1:2" x14ac:dyDescent="0.25">
      <c r="A30641">
        <v>95004</v>
      </c>
      <c r="B30641" s="1">
        <v>44338.724297734625</v>
      </c>
    </row>
    <row r="30642" spans="1:2" x14ac:dyDescent="0.25">
      <c r="A30642">
        <v>95007</v>
      </c>
      <c r="B30642" s="1">
        <v>44338.725106796119</v>
      </c>
    </row>
    <row r="30643" spans="1:2" x14ac:dyDescent="0.25">
      <c r="A30643">
        <v>95011</v>
      </c>
      <c r="B30643" s="1">
        <v>44338.725511326862</v>
      </c>
    </row>
    <row r="30644" spans="1:2" x14ac:dyDescent="0.25">
      <c r="A30644">
        <v>95014</v>
      </c>
      <c r="B30644" s="1">
        <v>44338.725915857605</v>
      </c>
    </row>
    <row r="30645" spans="1:2" x14ac:dyDescent="0.25">
      <c r="A30645">
        <v>95016</v>
      </c>
      <c r="B30645" s="1">
        <v>44338.725915857605</v>
      </c>
    </row>
    <row r="30646" spans="1:2" x14ac:dyDescent="0.25">
      <c r="A30646">
        <v>95019</v>
      </c>
      <c r="B30646" s="1">
        <v>44338.726724919099</v>
      </c>
    </row>
    <row r="30647" spans="1:2" x14ac:dyDescent="0.25">
      <c r="A30647">
        <v>95022</v>
      </c>
      <c r="B30647" s="1">
        <v>44338.727129449842</v>
      </c>
    </row>
    <row r="30648" spans="1:2" x14ac:dyDescent="0.25">
      <c r="A30648">
        <v>95024</v>
      </c>
      <c r="B30648" s="1">
        <v>44338.727533980578</v>
      </c>
    </row>
    <row r="30649" spans="1:2" x14ac:dyDescent="0.25">
      <c r="A30649">
        <v>95025</v>
      </c>
      <c r="B30649" s="1">
        <v>44338.728343042072</v>
      </c>
    </row>
    <row r="30650" spans="1:2" x14ac:dyDescent="0.25">
      <c r="A30650">
        <v>95029</v>
      </c>
      <c r="B30650" s="1">
        <v>44338.728747572815</v>
      </c>
    </row>
    <row r="30651" spans="1:2" x14ac:dyDescent="0.25">
      <c r="A30651">
        <v>95034</v>
      </c>
      <c r="B30651" s="1">
        <v>44338.728747572815</v>
      </c>
    </row>
    <row r="30652" spans="1:2" x14ac:dyDescent="0.25">
      <c r="A30652">
        <v>95037</v>
      </c>
      <c r="B30652" s="1">
        <v>44338.729152103559</v>
      </c>
    </row>
    <row r="30653" spans="1:2" x14ac:dyDescent="0.25">
      <c r="A30653">
        <v>95038</v>
      </c>
      <c r="B30653" s="1">
        <v>44338.729152103559</v>
      </c>
    </row>
    <row r="30654" spans="1:2" x14ac:dyDescent="0.25">
      <c r="A30654">
        <v>95041</v>
      </c>
      <c r="B30654" s="1">
        <v>44338.729300820945</v>
      </c>
    </row>
    <row r="30655" spans="1:2" x14ac:dyDescent="0.25">
      <c r="A30655">
        <v>95042</v>
      </c>
      <c r="B30655" s="1">
        <v>44338.729556634302</v>
      </c>
    </row>
    <row r="30656" spans="1:2" x14ac:dyDescent="0.25">
      <c r="A30656">
        <v>95047</v>
      </c>
      <c r="B30656" s="1">
        <v>44338.729911191134</v>
      </c>
    </row>
    <row r="30657" spans="1:2" x14ac:dyDescent="0.25">
      <c r="A30657">
        <v>95051</v>
      </c>
      <c r="B30657" s="1">
        <v>44338.729961165045</v>
      </c>
    </row>
    <row r="30658" spans="1:2" x14ac:dyDescent="0.25">
      <c r="A30658">
        <v>95052</v>
      </c>
      <c r="B30658" s="1">
        <v>44338.730770226532</v>
      </c>
    </row>
    <row r="30659" spans="1:2" x14ac:dyDescent="0.25">
      <c r="A30659">
        <v>95055</v>
      </c>
      <c r="B30659" s="1">
        <v>44338.730770226532</v>
      </c>
    </row>
    <row r="30660" spans="1:2" x14ac:dyDescent="0.25">
      <c r="A30660">
        <v>95060</v>
      </c>
      <c r="B30660" s="1">
        <v>44338.731</v>
      </c>
    </row>
    <row r="30661" spans="1:2" x14ac:dyDescent="0.25">
      <c r="A30661">
        <v>95061</v>
      </c>
      <c r="B30661" s="1">
        <v>44338.731579288025</v>
      </c>
    </row>
    <row r="30662" spans="1:2" x14ac:dyDescent="0.25">
      <c r="A30662">
        <v>95066</v>
      </c>
      <c r="B30662" s="1">
        <v>44338.731983818776</v>
      </c>
    </row>
    <row r="30663" spans="1:2" x14ac:dyDescent="0.25">
      <c r="A30663">
        <v>95070</v>
      </c>
      <c r="B30663" s="1">
        <v>44338.732388349512</v>
      </c>
    </row>
    <row r="30664" spans="1:2" x14ac:dyDescent="0.25">
      <c r="A30664">
        <v>95071</v>
      </c>
      <c r="B30664" s="1">
        <v>44338.732688375501</v>
      </c>
    </row>
    <row r="30665" spans="1:2" x14ac:dyDescent="0.25">
      <c r="A30665">
        <v>95073</v>
      </c>
      <c r="B30665" s="1">
        <v>44338.733197411006</v>
      </c>
    </row>
    <row r="30666" spans="1:2" x14ac:dyDescent="0.25">
      <c r="A30666">
        <v>95078</v>
      </c>
      <c r="B30666" s="1">
        <v>44338.733197411006</v>
      </c>
    </row>
    <row r="30667" spans="1:2" x14ac:dyDescent="0.25">
      <c r="A30667">
        <v>95083</v>
      </c>
      <c r="B30667" s="1">
        <v>44338.733601941749</v>
      </c>
    </row>
    <row r="30668" spans="1:2" x14ac:dyDescent="0.25">
      <c r="A30668">
        <v>95085</v>
      </c>
      <c r="B30668" s="1">
        <v>44338.733601941749</v>
      </c>
    </row>
    <row r="30669" spans="1:2" x14ac:dyDescent="0.25">
      <c r="A30669">
        <v>95089</v>
      </c>
      <c r="B30669" s="1">
        <v>44338.733695486313</v>
      </c>
    </row>
    <row r="30670" spans="1:2" x14ac:dyDescent="0.25">
      <c r="A30670">
        <v>95093</v>
      </c>
      <c r="B30670" s="1">
        <v>44338.733909115879</v>
      </c>
    </row>
    <row r="30671" spans="1:2" x14ac:dyDescent="0.25">
      <c r="A30671">
        <v>95097</v>
      </c>
      <c r="B30671" s="1">
        <v>44338.734411003235</v>
      </c>
    </row>
    <row r="30672" spans="1:2" x14ac:dyDescent="0.25">
      <c r="A30672">
        <v>95100</v>
      </c>
      <c r="B30672" s="1">
        <v>44338.735220064729</v>
      </c>
    </row>
    <row r="30673" spans="1:2" x14ac:dyDescent="0.25">
      <c r="A30673">
        <v>95103</v>
      </c>
      <c r="B30673" s="1">
        <v>44338.735220064729</v>
      </c>
    </row>
    <row r="30674" spans="1:2" x14ac:dyDescent="0.25">
      <c r="A30674">
        <v>95104</v>
      </c>
      <c r="B30674" s="1">
        <v>44338.735624595465</v>
      </c>
    </row>
    <row r="30675" spans="1:2" x14ac:dyDescent="0.25">
      <c r="A30675">
        <v>95109</v>
      </c>
      <c r="B30675" s="1">
        <v>44338.735984374522</v>
      </c>
    </row>
    <row r="30676" spans="1:2" x14ac:dyDescent="0.25">
      <c r="A30676">
        <v>95112</v>
      </c>
      <c r="B30676" s="1">
        <v>44338.737242718445</v>
      </c>
    </row>
    <row r="30677" spans="1:2" x14ac:dyDescent="0.25">
      <c r="A30677">
        <v>95115</v>
      </c>
      <c r="B30677" s="1">
        <v>44338.737647249189</v>
      </c>
    </row>
    <row r="30678" spans="1:2" x14ac:dyDescent="0.25">
      <c r="A30678">
        <v>95116</v>
      </c>
      <c r="B30678" s="1">
        <v>44338.738860841419</v>
      </c>
    </row>
    <row r="30679" spans="1:2" x14ac:dyDescent="0.25">
      <c r="A30679">
        <v>95119</v>
      </c>
      <c r="B30679" s="1">
        <v>44338.738860841419</v>
      </c>
    </row>
    <row r="30680" spans="1:2" x14ac:dyDescent="0.25">
      <c r="A30680">
        <v>95120</v>
      </c>
      <c r="B30680" s="1">
        <v>44338.739921262248</v>
      </c>
    </row>
    <row r="30681" spans="1:2" x14ac:dyDescent="0.25">
      <c r="A30681">
        <v>95124</v>
      </c>
      <c r="B30681" s="1">
        <v>44338.740478964399</v>
      </c>
    </row>
    <row r="30682" spans="1:2" x14ac:dyDescent="0.25">
      <c r="A30682">
        <v>95128</v>
      </c>
      <c r="B30682" s="1">
        <v>44338.741692556636</v>
      </c>
    </row>
    <row r="30683" spans="1:2" x14ac:dyDescent="0.25">
      <c r="A30683">
        <v>95130</v>
      </c>
      <c r="B30683" s="1">
        <v>44338.741692556636</v>
      </c>
    </row>
    <row r="30684" spans="1:2" x14ac:dyDescent="0.25">
      <c r="A30684">
        <v>95131</v>
      </c>
      <c r="B30684" s="1">
        <v>44338.742097087379</v>
      </c>
    </row>
    <row r="30685" spans="1:2" x14ac:dyDescent="0.25">
      <c r="A30685">
        <v>95135</v>
      </c>
      <c r="B30685" s="1">
        <v>44338.742097087379</v>
      </c>
    </row>
    <row r="30686" spans="1:2" x14ac:dyDescent="0.25">
      <c r="A30686">
        <v>95138</v>
      </c>
      <c r="B30686" s="1">
        <v>44338.742906148866</v>
      </c>
    </row>
    <row r="30687" spans="1:2" x14ac:dyDescent="0.25">
      <c r="A30687">
        <v>95141</v>
      </c>
      <c r="B30687" s="1">
        <v>44338.743310679616</v>
      </c>
    </row>
    <row r="30688" spans="1:2" x14ac:dyDescent="0.25">
      <c r="A30688">
        <v>95143</v>
      </c>
      <c r="B30688" s="1">
        <v>44338.743310679616</v>
      </c>
    </row>
    <row r="30689" spans="1:2" x14ac:dyDescent="0.25">
      <c r="A30689">
        <v>95148</v>
      </c>
      <c r="B30689" s="1">
        <v>44338.743310679616</v>
      </c>
    </row>
    <row r="30690" spans="1:2" x14ac:dyDescent="0.25">
      <c r="A30690">
        <v>95149</v>
      </c>
      <c r="B30690" s="1">
        <v>44338.743999999999</v>
      </c>
    </row>
    <row r="30691" spans="1:2" x14ac:dyDescent="0.25">
      <c r="A30691">
        <v>95151</v>
      </c>
      <c r="B30691" s="1">
        <v>44338.744119741103</v>
      </c>
    </row>
    <row r="30692" spans="1:2" x14ac:dyDescent="0.25">
      <c r="A30692">
        <v>95152</v>
      </c>
      <c r="B30692" s="1">
        <v>44338.744468520155</v>
      </c>
    </row>
    <row r="30693" spans="1:2" x14ac:dyDescent="0.25">
      <c r="A30693">
        <v>95157</v>
      </c>
      <c r="B30693" s="1">
        <v>44338.744524271846</v>
      </c>
    </row>
    <row r="30694" spans="1:2" x14ac:dyDescent="0.25">
      <c r="A30694">
        <v>95160</v>
      </c>
      <c r="B30694" s="1">
        <v>44338.744928802589</v>
      </c>
    </row>
    <row r="30695" spans="1:2" x14ac:dyDescent="0.25">
      <c r="A30695">
        <v>95164</v>
      </c>
      <c r="B30695" s="1">
        <v>44338.745737864076</v>
      </c>
    </row>
    <row r="30696" spans="1:2" x14ac:dyDescent="0.25">
      <c r="A30696">
        <v>95165</v>
      </c>
      <c r="B30696" s="1">
        <v>44338.746452223277</v>
      </c>
    </row>
    <row r="30697" spans="1:2" x14ac:dyDescent="0.25">
      <c r="A30697">
        <v>95167</v>
      </c>
      <c r="B30697" s="1">
        <v>44338.746546925569</v>
      </c>
    </row>
    <row r="30698" spans="1:2" x14ac:dyDescent="0.25">
      <c r="A30698">
        <v>95168</v>
      </c>
      <c r="B30698" s="1">
        <v>44338.747062593466</v>
      </c>
    </row>
    <row r="30699" spans="1:2" x14ac:dyDescent="0.25">
      <c r="A30699">
        <v>95171</v>
      </c>
      <c r="B30699" s="1">
        <v>44338.747760517799</v>
      </c>
    </row>
    <row r="30700" spans="1:2" x14ac:dyDescent="0.25">
      <c r="A30700">
        <v>95173</v>
      </c>
      <c r="B30700" s="1">
        <v>44338.74816504855</v>
      </c>
    </row>
    <row r="30701" spans="1:2" x14ac:dyDescent="0.25">
      <c r="A30701">
        <v>95177</v>
      </c>
      <c r="B30701" s="1">
        <v>44338.748666666666</v>
      </c>
    </row>
    <row r="30702" spans="1:2" x14ac:dyDescent="0.25">
      <c r="A30702">
        <v>95180</v>
      </c>
      <c r="B30702" s="1">
        <v>44338.748832667014</v>
      </c>
    </row>
    <row r="30703" spans="1:2" x14ac:dyDescent="0.25">
      <c r="A30703">
        <v>95183</v>
      </c>
      <c r="B30703" s="1">
        <v>44338.749378640772</v>
      </c>
    </row>
    <row r="30704" spans="1:2" x14ac:dyDescent="0.25">
      <c r="A30704">
        <v>95186</v>
      </c>
      <c r="B30704" s="1">
        <v>44338.749378640779</v>
      </c>
    </row>
    <row r="30705" spans="1:2" x14ac:dyDescent="0.25">
      <c r="A30705">
        <v>95188</v>
      </c>
      <c r="B30705" s="1">
        <v>44338.750187702266</v>
      </c>
    </row>
    <row r="30706" spans="1:2" x14ac:dyDescent="0.25">
      <c r="A30706">
        <v>95190</v>
      </c>
      <c r="B30706" s="1">
        <v>44338.750480666524</v>
      </c>
    </row>
    <row r="30707" spans="1:2" x14ac:dyDescent="0.25">
      <c r="A30707">
        <v>95191</v>
      </c>
      <c r="B30707" s="1">
        <v>44338.751365703298</v>
      </c>
    </row>
    <row r="30708" spans="1:2" x14ac:dyDescent="0.25">
      <c r="A30708">
        <v>95193</v>
      </c>
      <c r="B30708" s="1">
        <v>44338.751401294503</v>
      </c>
    </row>
    <row r="30709" spans="1:2" x14ac:dyDescent="0.25">
      <c r="A30709">
        <v>95194</v>
      </c>
      <c r="B30709" s="1">
        <v>44338.751401294503</v>
      </c>
    </row>
    <row r="30710" spans="1:2" x14ac:dyDescent="0.25">
      <c r="A30710">
        <v>95195</v>
      </c>
      <c r="B30710" s="1">
        <v>44338.751401294503</v>
      </c>
    </row>
    <row r="30711" spans="1:2" x14ac:dyDescent="0.25">
      <c r="A30711">
        <v>95200</v>
      </c>
      <c r="B30711" s="1">
        <v>44338.751426740317</v>
      </c>
    </row>
    <row r="30712" spans="1:2" x14ac:dyDescent="0.25">
      <c r="A30712">
        <v>95202</v>
      </c>
      <c r="B30712" s="1">
        <v>44338.751579332864</v>
      </c>
    </row>
    <row r="30713" spans="1:2" x14ac:dyDescent="0.25">
      <c r="A30713">
        <v>95206</v>
      </c>
      <c r="B30713" s="1">
        <v>44338.751805825239</v>
      </c>
    </row>
    <row r="30714" spans="1:2" x14ac:dyDescent="0.25">
      <c r="A30714">
        <v>95210</v>
      </c>
      <c r="B30714" s="1">
        <v>44338.75221035599</v>
      </c>
    </row>
    <row r="30715" spans="1:2" x14ac:dyDescent="0.25">
      <c r="A30715">
        <v>95211</v>
      </c>
      <c r="B30715" s="1">
        <v>44338.752647480695</v>
      </c>
    </row>
    <row r="30716" spans="1:2" x14ac:dyDescent="0.25">
      <c r="A30716">
        <v>95215</v>
      </c>
      <c r="B30716" s="1">
        <v>44338.752666666667</v>
      </c>
    </row>
    <row r="30717" spans="1:2" x14ac:dyDescent="0.25">
      <c r="A30717">
        <v>95217</v>
      </c>
      <c r="B30717" s="1">
        <v>44338.753532517469</v>
      </c>
    </row>
    <row r="30718" spans="1:2" x14ac:dyDescent="0.25">
      <c r="A30718">
        <v>95222</v>
      </c>
      <c r="B30718" s="1">
        <v>44338.753624072997</v>
      </c>
    </row>
    <row r="30719" spans="1:2" x14ac:dyDescent="0.25">
      <c r="A30719">
        <v>95225</v>
      </c>
      <c r="B30719" s="1">
        <v>44338.753828478963</v>
      </c>
    </row>
    <row r="30720" spans="1:2" x14ac:dyDescent="0.25">
      <c r="A30720">
        <v>95227</v>
      </c>
      <c r="B30720" s="1">
        <v>44338.753828478963</v>
      </c>
    </row>
    <row r="30721" spans="1:2" x14ac:dyDescent="0.25">
      <c r="A30721">
        <v>95228</v>
      </c>
      <c r="B30721" s="1">
        <v>44338.754173406174</v>
      </c>
    </row>
    <row r="30722" spans="1:2" x14ac:dyDescent="0.25">
      <c r="A30722">
        <v>95229</v>
      </c>
      <c r="B30722" s="1">
        <v>44338.754234443193</v>
      </c>
    </row>
    <row r="30723" spans="1:2" x14ac:dyDescent="0.25">
      <c r="A30723">
        <v>95233</v>
      </c>
      <c r="B30723" s="1">
        <v>44338.755446601943</v>
      </c>
    </row>
    <row r="30724" spans="1:2" x14ac:dyDescent="0.25">
      <c r="A30724">
        <v>95234</v>
      </c>
      <c r="B30724" s="1">
        <v>44338.755455183571</v>
      </c>
    </row>
    <row r="30725" spans="1:2" x14ac:dyDescent="0.25">
      <c r="A30725">
        <v>95236</v>
      </c>
      <c r="B30725" s="1">
        <v>44338.755668813137</v>
      </c>
    </row>
    <row r="30726" spans="1:2" x14ac:dyDescent="0.25">
      <c r="A30726">
        <v>95237</v>
      </c>
      <c r="B30726" s="1">
        <v>44338.756255663429</v>
      </c>
    </row>
    <row r="30727" spans="1:2" x14ac:dyDescent="0.25">
      <c r="A30727">
        <v>95242</v>
      </c>
      <c r="B30727" s="1">
        <v>44338.756255663429</v>
      </c>
    </row>
    <row r="30728" spans="1:2" x14ac:dyDescent="0.25">
      <c r="A30728">
        <v>95247</v>
      </c>
      <c r="B30728" s="1">
        <v>44338.757064724916</v>
      </c>
    </row>
    <row r="30729" spans="1:2" x14ac:dyDescent="0.25">
      <c r="A30729">
        <v>95251</v>
      </c>
      <c r="B30729" s="1">
        <v>44338.75787378641</v>
      </c>
    </row>
    <row r="30730" spans="1:2" x14ac:dyDescent="0.25">
      <c r="A30730">
        <v>95252</v>
      </c>
      <c r="B30730" s="1">
        <v>44338.758278317153</v>
      </c>
    </row>
    <row r="30731" spans="1:2" x14ac:dyDescent="0.25">
      <c r="A30731">
        <v>95254</v>
      </c>
      <c r="B30731" s="1">
        <v>44338.758666666661</v>
      </c>
    </row>
    <row r="30732" spans="1:2" x14ac:dyDescent="0.25">
      <c r="A30732">
        <v>95257</v>
      </c>
      <c r="B30732" s="1">
        <v>44338.75881221961</v>
      </c>
    </row>
    <row r="30733" spans="1:2" x14ac:dyDescent="0.25">
      <c r="A30733">
        <v>95258</v>
      </c>
      <c r="B30733" s="1">
        <v>44338.759147923214</v>
      </c>
    </row>
    <row r="30734" spans="1:2" x14ac:dyDescent="0.25">
      <c r="A30734">
        <v>95261</v>
      </c>
      <c r="B30734" s="1">
        <v>44338.75949190939</v>
      </c>
    </row>
    <row r="30735" spans="1:2" x14ac:dyDescent="0.25">
      <c r="A30735">
        <v>95262</v>
      </c>
      <c r="B30735" s="1">
        <v>44338.75949190939</v>
      </c>
    </row>
    <row r="30736" spans="1:2" x14ac:dyDescent="0.25">
      <c r="A30736">
        <v>95266</v>
      </c>
      <c r="B30736" s="1">
        <v>44338.759896440126</v>
      </c>
    </row>
    <row r="30737" spans="1:2" x14ac:dyDescent="0.25">
      <c r="A30737">
        <v>95268</v>
      </c>
      <c r="B30737" s="1">
        <v>44338.761110032363</v>
      </c>
    </row>
    <row r="30738" spans="1:2" x14ac:dyDescent="0.25">
      <c r="A30738">
        <v>95272</v>
      </c>
      <c r="B30738" s="1">
        <v>44338.761110032363</v>
      </c>
    </row>
    <row r="30739" spans="1:2" x14ac:dyDescent="0.25">
      <c r="A30739">
        <v>95277</v>
      </c>
      <c r="B30739" s="1">
        <v>44338.761436811423</v>
      </c>
    </row>
    <row r="30740" spans="1:2" x14ac:dyDescent="0.25">
      <c r="A30740">
        <v>95281</v>
      </c>
      <c r="B30740" s="1">
        <v>44338.76201666311</v>
      </c>
    </row>
    <row r="30741" spans="1:2" x14ac:dyDescent="0.25">
      <c r="A30741">
        <v>95286</v>
      </c>
      <c r="B30741" s="1">
        <v>44338.762323624593</v>
      </c>
    </row>
    <row r="30742" spans="1:2" x14ac:dyDescent="0.25">
      <c r="A30742">
        <v>95290</v>
      </c>
      <c r="B30742" s="1">
        <v>44338.763132686079</v>
      </c>
    </row>
    <row r="30743" spans="1:2" x14ac:dyDescent="0.25">
      <c r="A30743">
        <v>95293</v>
      </c>
      <c r="B30743" s="1">
        <v>44338.763132686079</v>
      </c>
    </row>
    <row r="30744" spans="1:2" x14ac:dyDescent="0.25">
      <c r="A30744">
        <v>95297</v>
      </c>
      <c r="B30744" s="1">
        <v>44338.76353721683</v>
      </c>
    </row>
    <row r="30745" spans="1:2" x14ac:dyDescent="0.25">
      <c r="A30745">
        <v>95302</v>
      </c>
      <c r="B30745" s="1">
        <v>44338.764346278316</v>
      </c>
    </row>
    <row r="30746" spans="1:2" x14ac:dyDescent="0.25">
      <c r="A30746">
        <v>95305</v>
      </c>
      <c r="B30746" s="1">
        <v>44338.764346278316</v>
      </c>
    </row>
    <row r="30747" spans="1:2" x14ac:dyDescent="0.25">
      <c r="A30747">
        <v>95306</v>
      </c>
      <c r="B30747" s="1">
        <v>44338.764641254922</v>
      </c>
    </row>
    <row r="30748" spans="1:2" x14ac:dyDescent="0.25">
      <c r="A30748">
        <v>95308</v>
      </c>
      <c r="B30748" s="1">
        <v>44338.764750809059</v>
      </c>
    </row>
    <row r="30749" spans="1:2" x14ac:dyDescent="0.25">
      <c r="A30749">
        <v>95309</v>
      </c>
      <c r="B30749" s="1">
        <v>44338.764854884488</v>
      </c>
    </row>
    <row r="30750" spans="1:2" x14ac:dyDescent="0.25">
      <c r="A30750">
        <v>95314</v>
      </c>
      <c r="B30750" s="1">
        <v>44338.765964401297</v>
      </c>
    </row>
    <row r="30751" spans="1:2" x14ac:dyDescent="0.25">
      <c r="A30751">
        <v>95318</v>
      </c>
      <c r="B30751" s="1">
        <v>44338.765964401297</v>
      </c>
    </row>
    <row r="30752" spans="1:2" x14ac:dyDescent="0.25">
      <c r="A30752">
        <v>95322</v>
      </c>
      <c r="B30752" s="1">
        <v>44338.76636893204</v>
      </c>
    </row>
    <row r="30753" spans="1:2" x14ac:dyDescent="0.25">
      <c r="A30753">
        <v>95324</v>
      </c>
      <c r="B30753" s="1">
        <v>44338.766773462783</v>
      </c>
    </row>
    <row r="30754" spans="1:2" x14ac:dyDescent="0.25">
      <c r="A30754">
        <v>95326</v>
      </c>
      <c r="B30754" s="1">
        <v>44338.767479476301</v>
      </c>
    </row>
    <row r="30755" spans="1:2" x14ac:dyDescent="0.25">
      <c r="A30755">
        <v>95330</v>
      </c>
      <c r="B30755" s="1">
        <v>44338.767571031829</v>
      </c>
    </row>
    <row r="30756" spans="1:2" x14ac:dyDescent="0.25">
      <c r="A30756">
        <v>95333</v>
      </c>
      <c r="B30756" s="1">
        <v>44338.767582524277</v>
      </c>
    </row>
    <row r="30757" spans="1:2" x14ac:dyDescent="0.25">
      <c r="A30757">
        <v>95334</v>
      </c>
      <c r="B30757" s="1">
        <v>44338.768391585763</v>
      </c>
    </row>
    <row r="30758" spans="1:2" x14ac:dyDescent="0.25">
      <c r="A30758">
        <v>95335</v>
      </c>
      <c r="B30758" s="1">
        <v>44338.76920064725</v>
      </c>
    </row>
    <row r="30759" spans="1:2" x14ac:dyDescent="0.25">
      <c r="A30759">
        <v>95339</v>
      </c>
      <c r="B30759" s="1">
        <v>44338.76920064725</v>
      </c>
    </row>
    <row r="30760" spans="1:2" x14ac:dyDescent="0.25">
      <c r="A30760">
        <v>95342</v>
      </c>
      <c r="B30760" s="1">
        <v>44338.769829401535</v>
      </c>
    </row>
    <row r="30761" spans="1:2" x14ac:dyDescent="0.25">
      <c r="A30761">
        <v>95343</v>
      </c>
      <c r="B30761" s="1">
        <v>44338.770531327253</v>
      </c>
    </row>
    <row r="30762" spans="1:2" x14ac:dyDescent="0.25">
      <c r="A30762">
        <v>95348</v>
      </c>
      <c r="B30762" s="1">
        <v>44338.77081877023</v>
      </c>
    </row>
    <row r="30763" spans="1:2" x14ac:dyDescent="0.25">
      <c r="A30763">
        <v>95351</v>
      </c>
      <c r="B30763" s="1">
        <v>44338.771000000001</v>
      </c>
    </row>
    <row r="30764" spans="1:2" x14ac:dyDescent="0.25">
      <c r="A30764">
        <v>95356</v>
      </c>
      <c r="B30764" s="1">
        <v>44338.771223300966</v>
      </c>
    </row>
    <row r="30765" spans="1:2" x14ac:dyDescent="0.25">
      <c r="A30765">
        <v>95359</v>
      </c>
      <c r="B30765" s="1">
        <v>44338.771904660178</v>
      </c>
    </row>
    <row r="30766" spans="1:2" x14ac:dyDescent="0.25">
      <c r="A30766">
        <v>95360</v>
      </c>
      <c r="B30766" s="1">
        <v>44338.77203236246</v>
      </c>
    </row>
    <row r="30767" spans="1:2" x14ac:dyDescent="0.25">
      <c r="A30767">
        <v>95364</v>
      </c>
      <c r="B30767" s="1">
        <v>44338.773033845027</v>
      </c>
    </row>
    <row r="30768" spans="1:2" x14ac:dyDescent="0.25">
      <c r="A30768">
        <v>95369</v>
      </c>
      <c r="B30768" s="1">
        <v>44338.77365048544</v>
      </c>
    </row>
    <row r="30769" spans="1:2" x14ac:dyDescent="0.25">
      <c r="A30769">
        <v>95374</v>
      </c>
      <c r="B30769" s="1">
        <v>44338.774055016183</v>
      </c>
    </row>
    <row r="30770" spans="1:2" x14ac:dyDescent="0.25">
      <c r="A30770">
        <v>95379</v>
      </c>
      <c r="B30770" s="1">
        <v>44338.775268608413</v>
      </c>
    </row>
    <row r="30771" spans="1:2" x14ac:dyDescent="0.25">
      <c r="A30771">
        <v>95382</v>
      </c>
      <c r="B30771" s="1">
        <v>44338.775673139164</v>
      </c>
    </row>
    <row r="30772" spans="1:2" x14ac:dyDescent="0.25">
      <c r="A30772">
        <v>95386</v>
      </c>
      <c r="B30772" s="1">
        <v>44338.7761772515</v>
      </c>
    </row>
    <row r="30773" spans="1:2" x14ac:dyDescent="0.25">
      <c r="A30773">
        <v>95389</v>
      </c>
      <c r="B30773" s="1">
        <v>44338.776390881067</v>
      </c>
    </row>
    <row r="30774" spans="1:2" x14ac:dyDescent="0.25">
      <c r="A30774">
        <v>95394</v>
      </c>
      <c r="B30774" s="1">
        <v>44338.777291262137</v>
      </c>
    </row>
    <row r="30775" spans="1:2" x14ac:dyDescent="0.25">
      <c r="A30775">
        <v>95399</v>
      </c>
      <c r="B30775" s="1">
        <v>44338.777291262137</v>
      </c>
    </row>
    <row r="30776" spans="1:2" x14ac:dyDescent="0.25">
      <c r="A30776">
        <v>95401</v>
      </c>
      <c r="B30776" s="1">
        <v>44338.777291262137</v>
      </c>
    </row>
    <row r="30777" spans="1:2" x14ac:dyDescent="0.25">
      <c r="A30777">
        <v>95403</v>
      </c>
      <c r="B30777" s="1">
        <v>44338.77769579288</v>
      </c>
    </row>
    <row r="30778" spans="1:2" x14ac:dyDescent="0.25">
      <c r="A30778">
        <v>95404</v>
      </c>
      <c r="B30778" s="1">
        <v>44338.77769579288</v>
      </c>
    </row>
    <row r="30779" spans="1:2" x14ac:dyDescent="0.25">
      <c r="A30779">
        <v>95407</v>
      </c>
      <c r="B30779" s="1">
        <v>44338.77769579288</v>
      </c>
    </row>
    <row r="30780" spans="1:2" x14ac:dyDescent="0.25">
      <c r="A30780">
        <v>95411</v>
      </c>
      <c r="B30780" s="1">
        <v>44338.777825251018</v>
      </c>
    </row>
    <row r="30781" spans="1:2" x14ac:dyDescent="0.25">
      <c r="A30781">
        <v>95413</v>
      </c>
      <c r="B30781" s="1">
        <v>44338.778504854366</v>
      </c>
    </row>
    <row r="30782" spans="1:2" x14ac:dyDescent="0.25">
      <c r="A30782">
        <v>95418</v>
      </c>
      <c r="B30782" s="1">
        <v>44338.779313915853</v>
      </c>
    </row>
    <row r="30783" spans="1:2" x14ac:dyDescent="0.25">
      <c r="A30783">
        <v>95419</v>
      </c>
      <c r="B30783" s="1">
        <v>44338.779313915853</v>
      </c>
    </row>
    <row r="30784" spans="1:2" x14ac:dyDescent="0.25">
      <c r="A30784">
        <v>95424</v>
      </c>
      <c r="B30784" s="1">
        <v>44338.780122977347</v>
      </c>
    </row>
    <row r="30785" spans="1:2" x14ac:dyDescent="0.25">
      <c r="A30785">
        <v>95429</v>
      </c>
      <c r="B30785" s="1">
        <v>44338.780297250283</v>
      </c>
    </row>
    <row r="30786" spans="1:2" x14ac:dyDescent="0.25">
      <c r="A30786">
        <v>95432</v>
      </c>
      <c r="B30786" s="1">
        <v>44338.780724509415</v>
      </c>
    </row>
    <row r="30787" spans="1:2" x14ac:dyDescent="0.25">
      <c r="A30787">
        <v>95433</v>
      </c>
      <c r="B30787" s="1">
        <v>44338.781741100327</v>
      </c>
    </row>
    <row r="30788" spans="1:2" x14ac:dyDescent="0.25">
      <c r="A30788">
        <v>95436</v>
      </c>
      <c r="B30788" s="1">
        <v>44338.781741100327</v>
      </c>
    </row>
    <row r="30789" spans="1:2" x14ac:dyDescent="0.25">
      <c r="A30789">
        <v>95441</v>
      </c>
      <c r="B30789" s="1">
        <v>44338.781741100327</v>
      </c>
    </row>
    <row r="30790" spans="1:2" x14ac:dyDescent="0.25">
      <c r="A30790">
        <v>95443</v>
      </c>
      <c r="B30790" s="1">
        <v>44338.78214563107</v>
      </c>
    </row>
    <row r="30791" spans="1:2" x14ac:dyDescent="0.25">
      <c r="A30791">
        <v>95447</v>
      </c>
      <c r="B30791" s="1">
        <v>44338.782494582963</v>
      </c>
    </row>
    <row r="30792" spans="1:2" x14ac:dyDescent="0.25">
      <c r="A30792">
        <v>95452</v>
      </c>
      <c r="B30792" s="1">
        <v>44338.782954692557</v>
      </c>
    </row>
    <row r="30793" spans="1:2" x14ac:dyDescent="0.25">
      <c r="A30793">
        <v>95455</v>
      </c>
      <c r="B30793" s="1">
        <v>44338.783135471662</v>
      </c>
    </row>
    <row r="30794" spans="1:2" x14ac:dyDescent="0.25">
      <c r="A30794">
        <v>95458</v>
      </c>
      <c r="B30794" s="1">
        <v>44338.783349101228</v>
      </c>
    </row>
    <row r="30795" spans="1:2" x14ac:dyDescent="0.25">
      <c r="A30795">
        <v>95460</v>
      </c>
      <c r="B30795" s="1">
        <v>44338.7833592233</v>
      </c>
    </row>
    <row r="30796" spans="1:2" x14ac:dyDescent="0.25">
      <c r="A30796">
        <v>95464</v>
      </c>
      <c r="B30796" s="1">
        <v>44338.78497734628</v>
      </c>
    </row>
    <row r="30797" spans="1:2" x14ac:dyDescent="0.25">
      <c r="A30797">
        <v>95466</v>
      </c>
      <c r="B30797" s="1">
        <v>44338.785381877024</v>
      </c>
    </row>
    <row r="30798" spans="1:2" x14ac:dyDescent="0.25">
      <c r="A30798">
        <v>95467</v>
      </c>
      <c r="B30798" s="1">
        <v>44338.785381877024</v>
      </c>
    </row>
    <row r="30799" spans="1:2" x14ac:dyDescent="0.25">
      <c r="A30799">
        <v>95471</v>
      </c>
      <c r="B30799" s="1">
        <v>44338.785729544972</v>
      </c>
    </row>
    <row r="30800" spans="1:2" x14ac:dyDescent="0.25">
      <c r="A30800">
        <v>95472</v>
      </c>
      <c r="B30800" s="1">
        <v>44338.78619093851</v>
      </c>
    </row>
    <row r="30801" spans="1:2" x14ac:dyDescent="0.25">
      <c r="A30801">
        <v>95477</v>
      </c>
      <c r="B30801" s="1">
        <v>44338.78619093851</v>
      </c>
    </row>
    <row r="30802" spans="1:2" x14ac:dyDescent="0.25">
      <c r="A30802">
        <v>95478</v>
      </c>
      <c r="B30802" s="1">
        <v>44338.78740453074</v>
      </c>
    </row>
    <row r="30803" spans="1:2" x14ac:dyDescent="0.25">
      <c r="A30803">
        <v>95480</v>
      </c>
      <c r="B30803" s="1">
        <v>44338.78740453074</v>
      </c>
    </row>
    <row r="30804" spans="1:2" x14ac:dyDescent="0.25">
      <c r="A30804">
        <v>95484</v>
      </c>
      <c r="B30804" s="1">
        <v>44338.788213592234</v>
      </c>
    </row>
    <row r="30805" spans="1:2" x14ac:dyDescent="0.25">
      <c r="A30805">
        <v>95486</v>
      </c>
      <c r="B30805" s="1">
        <v>44338.788999999997</v>
      </c>
    </row>
    <row r="30806" spans="1:2" x14ac:dyDescent="0.25">
      <c r="A30806">
        <v>95489</v>
      </c>
      <c r="B30806" s="1">
        <v>44338.791449838187</v>
      </c>
    </row>
    <row r="30807" spans="1:2" x14ac:dyDescent="0.25">
      <c r="A30807">
        <v>95490</v>
      </c>
      <c r="B30807" s="1">
        <v>44338.791894283881</v>
      </c>
    </row>
    <row r="30808" spans="1:2" x14ac:dyDescent="0.25">
      <c r="A30808">
        <v>95491</v>
      </c>
      <c r="B30808" s="1">
        <v>44338.792663430424</v>
      </c>
    </row>
    <row r="30809" spans="1:2" x14ac:dyDescent="0.25">
      <c r="A30809">
        <v>95496</v>
      </c>
      <c r="B30809" s="1">
        <v>44338.793067961167</v>
      </c>
    </row>
    <row r="30810" spans="1:2" x14ac:dyDescent="0.25">
      <c r="A30810">
        <v>95498</v>
      </c>
      <c r="B30810" s="1">
        <v>44338.793067961167</v>
      </c>
    </row>
    <row r="30811" spans="1:2" x14ac:dyDescent="0.25">
      <c r="A30811">
        <v>95499</v>
      </c>
      <c r="B30811" s="1">
        <v>44338.793067961167</v>
      </c>
    </row>
    <row r="30812" spans="1:2" x14ac:dyDescent="0.25">
      <c r="A30812">
        <v>95504</v>
      </c>
      <c r="B30812" s="1">
        <v>44338.79345072787</v>
      </c>
    </row>
    <row r="30813" spans="1:2" x14ac:dyDescent="0.25">
      <c r="A30813">
        <v>95508</v>
      </c>
      <c r="B30813" s="1">
        <v>44338.793877022654</v>
      </c>
    </row>
    <row r="30814" spans="1:2" x14ac:dyDescent="0.25">
      <c r="A30814">
        <v>95510</v>
      </c>
      <c r="B30814" s="1">
        <v>44338.793877022654</v>
      </c>
    </row>
    <row r="30815" spans="1:2" x14ac:dyDescent="0.25">
      <c r="A30815">
        <v>95514</v>
      </c>
      <c r="B30815" s="1">
        <v>44338.794763023776</v>
      </c>
    </row>
    <row r="30816" spans="1:2" x14ac:dyDescent="0.25">
      <c r="A30816">
        <v>95517</v>
      </c>
      <c r="B30816" s="1">
        <v>44338.795090614891</v>
      </c>
    </row>
    <row r="30817" spans="1:2" x14ac:dyDescent="0.25">
      <c r="A30817">
        <v>95519</v>
      </c>
      <c r="B30817" s="1">
        <v>44338.795090614891</v>
      </c>
    </row>
    <row r="30818" spans="1:2" x14ac:dyDescent="0.25">
      <c r="A30818">
        <v>95520</v>
      </c>
      <c r="B30818" s="1">
        <v>44338.795090614891</v>
      </c>
    </row>
    <row r="30819" spans="1:2" x14ac:dyDescent="0.25">
      <c r="A30819">
        <v>95523</v>
      </c>
      <c r="B30819" s="1">
        <v>44338.795495468003</v>
      </c>
    </row>
    <row r="30820" spans="1:2" x14ac:dyDescent="0.25">
      <c r="A30820">
        <v>95526</v>
      </c>
      <c r="B30820" s="1">
        <v>44338.795899676377</v>
      </c>
    </row>
    <row r="30821" spans="1:2" x14ac:dyDescent="0.25">
      <c r="A30821">
        <v>95530</v>
      </c>
      <c r="B30821" s="1">
        <v>44338.795899676377</v>
      </c>
    </row>
    <row r="30822" spans="1:2" x14ac:dyDescent="0.25">
      <c r="A30822">
        <v>95532</v>
      </c>
      <c r="B30822" s="1">
        <v>44338.795899676377</v>
      </c>
    </row>
    <row r="30823" spans="1:2" x14ac:dyDescent="0.25">
      <c r="A30823">
        <v>95535</v>
      </c>
      <c r="B30823" s="1">
        <v>44338.796708737864</v>
      </c>
    </row>
    <row r="30824" spans="1:2" x14ac:dyDescent="0.25">
      <c r="A30824">
        <v>95538</v>
      </c>
      <c r="B30824" s="1">
        <v>44338.796708737864</v>
      </c>
    </row>
    <row r="30825" spans="1:2" x14ac:dyDescent="0.25">
      <c r="A30825">
        <v>95540</v>
      </c>
      <c r="B30825" s="1">
        <v>44338.797113268607</v>
      </c>
    </row>
    <row r="30826" spans="1:2" x14ac:dyDescent="0.25">
      <c r="A30826">
        <v>95545</v>
      </c>
      <c r="B30826" s="1">
        <v>44338.798486281928</v>
      </c>
    </row>
    <row r="30827" spans="1:2" x14ac:dyDescent="0.25">
      <c r="A30827">
        <v>95548</v>
      </c>
      <c r="B30827" s="1">
        <v>44338.799944983824</v>
      </c>
    </row>
    <row r="30828" spans="1:2" x14ac:dyDescent="0.25">
      <c r="A30828">
        <v>95552</v>
      </c>
      <c r="B30828" s="1">
        <v>44338.80034951456</v>
      </c>
    </row>
    <row r="30829" spans="1:2" x14ac:dyDescent="0.25">
      <c r="A30829">
        <v>95557</v>
      </c>
      <c r="B30829" s="1">
        <v>44338.800754045311</v>
      </c>
    </row>
    <row r="30830" spans="1:2" x14ac:dyDescent="0.25">
      <c r="A30830">
        <v>95559</v>
      </c>
      <c r="B30830" s="1">
        <v>44338.801110873748</v>
      </c>
    </row>
    <row r="30831" spans="1:2" x14ac:dyDescent="0.25">
      <c r="A30831">
        <v>95560</v>
      </c>
      <c r="B30831" s="1">
        <v>44338.801333333337</v>
      </c>
    </row>
    <row r="30832" spans="1:2" x14ac:dyDescent="0.25">
      <c r="A30832">
        <v>95562</v>
      </c>
      <c r="B30832" s="1">
        <v>44338.801563106797</v>
      </c>
    </row>
    <row r="30833" spans="1:2" x14ac:dyDescent="0.25">
      <c r="A30833">
        <v>95564</v>
      </c>
      <c r="B30833" s="1">
        <v>44338.802372168284</v>
      </c>
    </row>
    <row r="30834" spans="1:2" x14ac:dyDescent="0.25">
      <c r="A30834">
        <v>95567</v>
      </c>
      <c r="B30834" s="1">
        <v>44338.803181229778</v>
      </c>
    </row>
    <row r="30835" spans="1:2" x14ac:dyDescent="0.25">
      <c r="A30835">
        <v>95570</v>
      </c>
      <c r="B30835" s="1">
        <v>44338.804101687674</v>
      </c>
    </row>
    <row r="30836" spans="1:2" x14ac:dyDescent="0.25">
      <c r="A30836">
        <v>95573</v>
      </c>
      <c r="B30836" s="1">
        <v>44338.804799352751</v>
      </c>
    </row>
    <row r="30837" spans="1:2" x14ac:dyDescent="0.25">
      <c r="A30837">
        <v>95578</v>
      </c>
      <c r="B30837" s="1">
        <v>44338.806417475731</v>
      </c>
    </row>
    <row r="30838" spans="1:2" x14ac:dyDescent="0.25">
      <c r="A30838">
        <v>95579</v>
      </c>
      <c r="B30838" s="1">
        <v>44338.806451612902</v>
      </c>
    </row>
    <row r="30839" spans="1:2" x14ac:dyDescent="0.25">
      <c r="A30839">
        <v>95581</v>
      </c>
      <c r="B30839" s="1">
        <v>44338.808035598711</v>
      </c>
    </row>
    <row r="30840" spans="1:2" x14ac:dyDescent="0.25">
      <c r="A30840">
        <v>95586</v>
      </c>
      <c r="B30840" s="1">
        <v>44338.808440129447</v>
      </c>
    </row>
    <row r="30841" spans="1:2" x14ac:dyDescent="0.25">
      <c r="A30841">
        <v>95590</v>
      </c>
      <c r="B30841" s="1">
        <v>44338.808440129447</v>
      </c>
    </row>
    <row r="30842" spans="1:2" x14ac:dyDescent="0.25">
      <c r="A30842">
        <v>95595</v>
      </c>
      <c r="B30842" s="1">
        <v>44338.808440129447</v>
      </c>
    </row>
    <row r="30843" spans="1:2" x14ac:dyDescent="0.25">
      <c r="A30843">
        <v>95599</v>
      </c>
      <c r="B30843" s="1">
        <v>44338.808440129447</v>
      </c>
    </row>
    <row r="30844" spans="1:2" x14ac:dyDescent="0.25">
      <c r="A30844">
        <v>95604</v>
      </c>
      <c r="B30844" s="1">
        <v>44338.808440129447</v>
      </c>
    </row>
    <row r="30845" spans="1:2" x14ac:dyDescent="0.25">
      <c r="A30845">
        <v>95609</v>
      </c>
      <c r="B30845" s="1">
        <v>44338.808440129447</v>
      </c>
    </row>
    <row r="30846" spans="1:2" x14ac:dyDescent="0.25">
      <c r="A30846">
        <v>95613</v>
      </c>
      <c r="B30846" s="1">
        <v>44338.809249190941</v>
      </c>
    </row>
    <row r="30847" spans="1:2" x14ac:dyDescent="0.25">
      <c r="A30847">
        <v>95616</v>
      </c>
      <c r="B30847" s="1">
        <v>44338.809653721684</v>
      </c>
    </row>
    <row r="30848" spans="1:2" x14ac:dyDescent="0.25">
      <c r="A30848">
        <v>95621</v>
      </c>
      <c r="B30848" s="1">
        <v>44338.809653721684</v>
      </c>
    </row>
    <row r="30849" spans="1:2" x14ac:dyDescent="0.25">
      <c r="A30849">
        <v>95623</v>
      </c>
      <c r="B30849" s="1">
        <v>44338.809653721684</v>
      </c>
    </row>
    <row r="30850" spans="1:2" x14ac:dyDescent="0.25">
      <c r="A30850">
        <v>95627</v>
      </c>
      <c r="B30850" s="1">
        <v>44338.809778130439</v>
      </c>
    </row>
    <row r="30851" spans="1:2" x14ac:dyDescent="0.25">
      <c r="A30851">
        <v>95632</v>
      </c>
      <c r="B30851" s="1">
        <v>44338.810022278514</v>
      </c>
    </row>
    <row r="30852" spans="1:2" x14ac:dyDescent="0.25">
      <c r="A30852">
        <v>95634</v>
      </c>
      <c r="B30852" s="1">
        <v>44338.810867313914</v>
      </c>
    </row>
    <row r="30853" spans="1:2" x14ac:dyDescent="0.25">
      <c r="A30853">
        <v>95637</v>
      </c>
      <c r="B30853" s="1">
        <v>44338.810867313914</v>
      </c>
    </row>
    <row r="30854" spans="1:2" x14ac:dyDescent="0.25">
      <c r="A30854">
        <v>95642</v>
      </c>
      <c r="B30854" s="1">
        <v>44338.812036500138</v>
      </c>
    </row>
    <row r="30855" spans="1:2" x14ac:dyDescent="0.25">
      <c r="A30855">
        <v>95645</v>
      </c>
      <c r="B30855" s="1">
        <v>44338.812333333335</v>
      </c>
    </row>
    <row r="30856" spans="1:2" x14ac:dyDescent="0.25">
      <c r="A30856">
        <v>95647</v>
      </c>
      <c r="B30856" s="1">
        <v>44338.812485436894</v>
      </c>
    </row>
    <row r="30857" spans="1:2" x14ac:dyDescent="0.25">
      <c r="A30857">
        <v>95651</v>
      </c>
      <c r="B30857" s="1">
        <v>44338.812524796289</v>
      </c>
    </row>
    <row r="30858" spans="1:2" x14ac:dyDescent="0.25">
      <c r="A30858">
        <v>95654</v>
      </c>
      <c r="B30858" s="1">
        <v>44338.812889967638</v>
      </c>
    </row>
    <row r="30859" spans="1:2" x14ac:dyDescent="0.25">
      <c r="A30859">
        <v>95659</v>
      </c>
      <c r="B30859" s="1">
        <v>44338.814103559867</v>
      </c>
    </row>
    <row r="30860" spans="1:2" x14ac:dyDescent="0.25">
      <c r="A30860">
        <v>95662</v>
      </c>
      <c r="B30860" s="1">
        <v>44338.815317152104</v>
      </c>
    </row>
    <row r="30861" spans="1:2" x14ac:dyDescent="0.25">
      <c r="A30861">
        <v>95663</v>
      </c>
      <c r="B30861" s="1">
        <v>44338.815721682848</v>
      </c>
    </row>
    <row r="30862" spans="1:2" x14ac:dyDescent="0.25">
      <c r="A30862">
        <v>95668</v>
      </c>
      <c r="B30862" s="1">
        <v>44338.816126213598</v>
      </c>
    </row>
    <row r="30863" spans="1:2" x14ac:dyDescent="0.25">
      <c r="A30863">
        <v>95671</v>
      </c>
      <c r="B30863" s="1">
        <v>44338.816126213598</v>
      </c>
    </row>
    <row r="30864" spans="1:2" x14ac:dyDescent="0.25">
      <c r="A30864">
        <v>95675</v>
      </c>
      <c r="B30864" s="1">
        <v>44338.817333333332</v>
      </c>
    </row>
    <row r="30865" spans="1:2" x14ac:dyDescent="0.25">
      <c r="A30865">
        <v>95676</v>
      </c>
      <c r="B30865" s="1">
        <v>44338.817743461412</v>
      </c>
    </row>
    <row r="30866" spans="1:2" x14ac:dyDescent="0.25">
      <c r="A30866">
        <v>95680</v>
      </c>
      <c r="B30866" s="1">
        <v>44338.817744336571</v>
      </c>
    </row>
    <row r="30867" spans="1:2" x14ac:dyDescent="0.25">
      <c r="A30867">
        <v>95681</v>
      </c>
      <c r="B30867" s="1">
        <v>44338.818018127997</v>
      </c>
    </row>
    <row r="30868" spans="1:2" x14ac:dyDescent="0.25">
      <c r="A30868">
        <v>95682</v>
      </c>
      <c r="B30868" s="1">
        <v>44338.818957928801</v>
      </c>
    </row>
    <row r="30869" spans="1:2" x14ac:dyDescent="0.25">
      <c r="A30869">
        <v>95687</v>
      </c>
      <c r="B30869" s="1">
        <v>44338.819362459551</v>
      </c>
    </row>
    <row r="30870" spans="1:2" x14ac:dyDescent="0.25">
      <c r="A30870">
        <v>95690</v>
      </c>
      <c r="B30870" s="1">
        <v>44338.820154423658</v>
      </c>
    </row>
    <row r="30871" spans="1:2" x14ac:dyDescent="0.25">
      <c r="A30871">
        <v>95692</v>
      </c>
      <c r="B30871" s="1">
        <v>44338.820171521038</v>
      </c>
    </row>
    <row r="30872" spans="1:2" x14ac:dyDescent="0.25">
      <c r="A30872">
        <v>95693</v>
      </c>
      <c r="B30872" s="1">
        <v>44338.820171521038</v>
      </c>
    </row>
    <row r="30873" spans="1:2" x14ac:dyDescent="0.25">
      <c r="A30873">
        <v>95697</v>
      </c>
      <c r="B30873" s="1">
        <v>44338.822194174754</v>
      </c>
    </row>
    <row r="30874" spans="1:2" x14ac:dyDescent="0.25">
      <c r="A30874">
        <v>95701</v>
      </c>
      <c r="B30874" s="1">
        <v>44338.823725089263</v>
      </c>
    </row>
    <row r="30875" spans="1:2" x14ac:dyDescent="0.25">
      <c r="A30875">
        <v>95705</v>
      </c>
      <c r="B30875" s="1">
        <v>44338.823812297735</v>
      </c>
    </row>
    <row r="30876" spans="1:2" x14ac:dyDescent="0.25">
      <c r="A30876">
        <v>95706</v>
      </c>
      <c r="B30876" s="1">
        <v>44338.823816644792</v>
      </c>
    </row>
    <row r="30877" spans="1:2" x14ac:dyDescent="0.25">
      <c r="A30877">
        <v>95708</v>
      </c>
      <c r="B30877" s="1">
        <v>44338.824091311377</v>
      </c>
    </row>
    <row r="30878" spans="1:2" x14ac:dyDescent="0.25">
      <c r="A30878">
        <v>95709</v>
      </c>
      <c r="B30878" s="1">
        <v>44338.825128940705</v>
      </c>
    </row>
    <row r="30879" spans="1:2" x14ac:dyDescent="0.25">
      <c r="A30879">
        <v>95714</v>
      </c>
      <c r="B30879" s="1">
        <v>44338.825430420715</v>
      </c>
    </row>
    <row r="30880" spans="1:2" x14ac:dyDescent="0.25">
      <c r="A30880">
        <v>95717</v>
      </c>
      <c r="B30880" s="1">
        <v>44338.825834951458</v>
      </c>
    </row>
    <row r="30881" spans="1:2" x14ac:dyDescent="0.25">
      <c r="A30881">
        <v>95719</v>
      </c>
      <c r="B30881" s="1">
        <v>44338.827021088291</v>
      </c>
    </row>
    <row r="30882" spans="1:2" x14ac:dyDescent="0.25">
      <c r="A30882">
        <v>95722</v>
      </c>
      <c r="B30882" s="1">
        <v>44338.827453074438</v>
      </c>
    </row>
    <row r="30883" spans="1:2" x14ac:dyDescent="0.25">
      <c r="A30883">
        <v>95727</v>
      </c>
      <c r="B30883" s="1">
        <v>44338.827857605174</v>
      </c>
    </row>
    <row r="30884" spans="1:2" x14ac:dyDescent="0.25">
      <c r="A30884">
        <v>95730</v>
      </c>
      <c r="B30884" s="1">
        <v>44338.82821131016</v>
      </c>
    </row>
    <row r="30885" spans="1:2" x14ac:dyDescent="0.25">
      <c r="A30885">
        <v>95733</v>
      </c>
      <c r="B30885" s="1">
        <v>44338.828272347178</v>
      </c>
    </row>
    <row r="30886" spans="1:2" x14ac:dyDescent="0.25">
      <c r="A30886">
        <v>95738</v>
      </c>
      <c r="B30886" s="1">
        <v>44338.828485976745</v>
      </c>
    </row>
    <row r="30887" spans="1:2" x14ac:dyDescent="0.25">
      <c r="A30887">
        <v>95740</v>
      </c>
      <c r="B30887" s="1">
        <v>44338.829475728155</v>
      </c>
    </row>
    <row r="30888" spans="1:2" x14ac:dyDescent="0.25">
      <c r="A30888">
        <v>95742</v>
      </c>
      <c r="B30888" s="1">
        <v>44338.829584643085</v>
      </c>
    </row>
    <row r="30889" spans="1:2" x14ac:dyDescent="0.25">
      <c r="A30889">
        <v>95744</v>
      </c>
      <c r="B30889" s="1">
        <v>44338.830284789641</v>
      </c>
    </row>
    <row r="30890" spans="1:2" x14ac:dyDescent="0.25">
      <c r="A30890">
        <v>95749</v>
      </c>
      <c r="B30890" s="1">
        <v>44338.830774864953</v>
      </c>
    </row>
    <row r="30891" spans="1:2" x14ac:dyDescent="0.25">
      <c r="A30891">
        <v>95750</v>
      </c>
      <c r="B30891" s="1">
        <v>44338.831902912621</v>
      </c>
    </row>
    <row r="30892" spans="1:2" x14ac:dyDescent="0.25">
      <c r="A30892">
        <v>95755</v>
      </c>
      <c r="B30892" s="1">
        <v>44338.833216345716</v>
      </c>
    </row>
    <row r="30893" spans="1:2" x14ac:dyDescent="0.25">
      <c r="A30893">
        <v>95756</v>
      </c>
      <c r="B30893" s="1">
        <v>44338.833925566345</v>
      </c>
    </row>
    <row r="30894" spans="1:2" x14ac:dyDescent="0.25">
      <c r="A30894">
        <v>95757</v>
      </c>
      <c r="B30894" s="1">
        <v>44338.833925566345</v>
      </c>
    </row>
    <row r="30895" spans="1:2" x14ac:dyDescent="0.25">
      <c r="A30895">
        <v>95761</v>
      </c>
      <c r="B30895" s="1">
        <v>44338.833925566345</v>
      </c>
    </row>
    <row r="30896" spans="1:2" x14ac:dyDescent="0.25">
      <c r="A30896">
        <v>95763</v>
      </c>
      <c r="B30896" s="1">
        <v>44338.835352641378</v>
      </c>
    </row>
    <row r="30897" spans="1:2" x14ac:dyDescent="0.25">
      <c r="A30897">
        <v>95765</v>
      </c>
      <c r="B30897" s="1">
        <v>44338.836757281555</v>
      </c>
    </row>
    <row r="30898" spans="1:2" x14ac:dyDescent="0.25">
      <c r="A30898">
        <v>95768</v>
      </c>
      <c r="B30898" s="1">
        <v>44338.838343455303</v>
      </c>
    </row>
    <row r="30899" spans="1:2" x14ac:dyDescent="0.25">
      <c r="A30899">
        <v>95770</v>
      </c>
      <c r="B30899" s="1">
        <v>44338.839184466015</v>
      </c>
    </row>
    <row r="30900" spans="1:2" x14ac:dyDescent="0.25">
      <c r="A30900">
        <v>95771</v>
      </c>
      <c r="B30900" s="1">
        <v>44338.839184466015</v>
      </c>
    </row>
    <row r="30901" spans="1:2" x14ac:dyDescent="0.25">
      <c r="A30901">
        <v>95773</v>
      </c>
      <c r="B30901" s="1">
        <v>44338.839184466015</v>
      </c>
    </row>
    <row r="30902" spans="1:2" x14ac:dyDescent="0.25">
      <c r="A30902">
        <v>95774</v>
      </c>
      <c r="B30902" s="1">
        <v>44338.839869380783</v>
      </c>
    </row>
    <row r="30903" spans="1:2" x14ac:dyDescent="0.25">
      <c r="A30903">
        <v>95778</v>
      </c>
      <c r="B30903" s="1">
        <v>44338.839899899293</v>
      </c>
    </row>
    <row r="30904" spans="1:2" x14ac:dyDescent="0.25">
      <c r="A30904">
        <v>95781</v>
      </c>
      <c r="B30904" s="1">
        <v>44338.840398058252</v>
      </c>
    </row>
    <row r="30905" spans="1:2" x14ac:dyDescent="0.25">
      <c r="A30905">
        <v>95782</v>
      </c>
      <c r="B30905" s="1">
        <v>44338.841883602407</v>
      </c>
    </row>
    <row r="30906" spans="1:2" x14ac:dyDescent="0.25">
      <c r="A30906">
        <v>95787</v>
      </c>
      <c r="B30906" s="1">
        <v>44338.842420711975</v>
      </c>
    </row>
    <row r="30907" spans="1:2" x14ac:dyDescent="0.25">
      <c r="A30907">
        <v>95788</v>
      </c>
      <c r="B30907" s="1">
        <v>44338.844038834948</v>
      </c>
    </row>
    <row r="30908" spans="1:2" x14ac:dyDescent="0.25">
      <c r="A30908">
        <v>95790</v>
      </c>
      <c r="B30908" s="1">
        <v>44338.844443365699</v>
      </c>
    </row>
    <row r="30909" spans="1:2" x14ac:dyDescent="0.25">
      <c r="A30909">
        <v>95793</v>
      </c>
      <c r="B30909" s="1">
        <v>44338.845252427185</v>
      </c>
    </row>
    <row r="30910" spans="1:2" x14ac:dyDescent="0.25">
      <c r="A30910">
        <v>95798</v>
      </c>
      <c r="B30910" s="1">
        <v>44338.846466019415</v>
      </c>
    </row>
    <row r="30911" spans="1:2" x14ac:dyDescent="0.25">
      <c r="A30911">
        <v>95803</v>
      </c>
      <c r="B30911" s="1">
        <v>44338.846870550165</v>
      </c>
    </row>
    <row r="30912" spans="1:2" x14ac:dyDescent="0.25">
      <c r="A30912">
        <v>95804</v>
      </c>
      <c r="B30912" s="1">
        <v>44338.847437971126</v>
      </c>
    </row>
    <row r="30913" spans="1:2" x14ac:dyDescent="0.25">
      <c r="A30913">
        <v>95809</v>
      </c>
      <c r="B30913" s="1">
        <v>44338.848488673138</v>
      </c>
    </row>
    <row r="30914" spans="1:2" x14ac:dyDescent="0.25">
      <c r="A30914">
        <v>95814</v>
      </c>
      <c r="B30914" s="1">
        <v>44338.849297734632</v>
      </c>
    </row>
    <row r="30915" spans="1:2" x14ac:dyDescent="0.25">
      <c r="A30915">
        <v>95817</v>
      </c>
      <c r="B30915" s="1">
        <v>44338.849702265376</v>
      </c>
    </row>
    <row r="30916" spans="1:2" x14ac:dyDescent="0.25">
      <c r="A30916">
        <v>95818</v>
      </c>
      <c r="B30916" s="1">
        <v>44338.850154118474</v>
      </c>
    </row>
    <row r="30917" spans="1:2" x14ac:dyDescent="0.25">
      <c r="A30917">
        <v>95823</v>
      </c>
      <c r="B30917" s="1">
        <v>44338.851283303324</v>
      </c>
    </row>
    <row r="30918" spans="1:2" x14ac:dyDescent="0.25">
      <c r="A30918">
        <v>95824</v>
      </c>
      <c r="B30918" s="1">
        <v>44338.851320388349</v>
      </c>
    </row>
    <row r="30919" spans="1:2" x14ac:dyDescent="0.25">
      <c r="A30919">
        <v>95825</v>
      </c>
      <c r="B30919" s="1">
        <v>44338.851802117984</v>
      </c>
    </row>
    <row r="30920" spans="1:2" x14ac:dyDescent="0.25">
      <c r="A30920">
        <v>95828</v>
      </c>
      <c r="B30920" s="1">
        <v>44338.852129449835</v>
      </c>
    </row>
    <row r="30921" spans="1:2" x14ac:dyDescent="0.25">
      <c r="A30921">
        <v>95832</v>
      </c>
      <c r="B30921" s="1">
        <v>44338.852259895626</v>
      </c>
    </row>
    <row r="30922" spans="1:2" x14ac:dyDescent="0.25">
      <c r="A30922">
        <v>95835</v>
      </c>
      <c r="B30922" s="1">
        <v>44338.852938511329</v>
      </c>
    </row>
    <row r="30923" spans="1:2" x14ac:dyDescent="0.25">
      <c r="A30923">
        <v>95836</v>
      </c>
      <c r="B30923" s="1">
        <v>44338.853343042072</v>
      </c>
    </row>
    <row r="30924" spans="1:2" x14ac:dyDescent="0.25">
      <c r="A30924">
        <v>95841</v>
      </c>
      <c r="B30924" s="1">
        <v>44338.853343042072</v>
      </c>
    </row>
    <row r="30925" spans="1:2" x14ac:dyDescent="0.25">
      <c r="A30925">
        <v>95846</v>
      </c>
      <c r="B30925" s="1">
        <v>44338.853572191532</v>
      </c>
    </row>
    <row r="30926" spans="1:2" x14ac:dyDescent="0.25">
      <c r="A30926">
        <v>95851</v>
      </c>
      <c r="B30926" s="1">
        <v>44338.853747572815</v>
      </c>
    </row>
    <row r="30927" spans="1:2" x14ac:dyDescent="0.25">
      <c r="A30927">
        <v>95853</v>
      </c>
      <c r="B30927" s="1">
        <v>44338.854961165052</v>
      </c>
    </row>
    <row r="30928" spans="1:2" x14ac:dyDescent="0.25">
      <c r="A30928">
        <v>95856</v>
      </c>
      <c r="B30928" s="1">
        <v>44338.855770226539</v>
      </c>
    </row>
    <row r="30929" spans="1:2" x14ac:dyDescent="0.25">
      <c r="A30929">
        <v>95859</v>
      </c>
      <c r="B30929" s="1">
        <v>44338.855891598258</v>
      </c>
    </row>
    <row r="30930" spans="1:2" x14ac:dyDescent="0.25">
      <c r="A30930">
        <v>95864</v>
      </c>
      <c r="B30930" s="1">
        <v>44338.856105227824</v>
      </c>
    </row>
    <row r="30931" spans="1:2" x14ac:dyDescent="0.25">
      <c r="A30931">
        <v>95868</v>
      </c>
      <c r="B30931" s="1">
        <v>44338.856174757282</v>
      </c>
    </row>
    <row r="30932" spans="1:2" x14ac:dyDescent="0.25">
      <c r="A30932">
        <v>95872</v>
      </c>
      <c r="B30932" s="1">
        <v>44338.856579288025</v>
      </c>
    </row>
    <row r="30933" spans="1:2" x14ac:dyDescent="0.25">
      <c r="A30933">
        <v>95873</v>
      </c>
      <c r="B30933" s="1">
        <v>44338.856579288025</v>
      </c>
    </row>
    <row r="30934" spans="1:2" x14ac:dyDescent="0.25">
      <c r="A30934">
        <v>95878</v>
      </c>
      <c r="B30934" s="1">
        <v>44338.857142857145</v>
      </c>
    </row>
    <row r="30935" spans="1:2" x14ac:dyDescent="0.25">
      <c r="A30935">
        <v>95880</v>
      </c>
      <c r="B30935" s="1">
        <v>44338.857875301372</v>
      </c>
    </row>
    <row r="30936" spans="1:2" x14ac:dyDescent="0.25">
      <c r="A30936">
        <v>95885</v>
      </c>
      <c r="B30936" s="1">
        <v>44338.858197411006</v>
      </c>
    </row>
    <row r="30937" spans="1:2" x14ac:dyDescent="0.25">
      <c r="A30937">
        <v>95890</v>
      </c>
      <c r="B30937" s="1">
        <v>44338.858197411006</v>
      </c>
    </row>
    <row r="30938" spans="1:2" x14ac:dyDescent="0.25">
      <c r="A30938">
        <v>95893</v>
      </c>
      <c r="B30938" s="1">
        <v>44338.858363597523</v>
      </c>
    </row>
    <row r="30939" spans="1:2" x14ac:dyDescent="0.25">
      <c r="A30939">
        <v>95894</v>
      </c>
      <c r="B30939" s="1">
        <v>44338.858601941742</v>
      </c>
    </row>
    <row r="30940" spans="1:2" x14ac:dyDescent="0.25">
      <c r="A30940">
        <v>95896</v>
      </c>
      <c r="B30940" s="1">
        <v>44338.859126560259</v>
      </c>
    </row>
    <row r="30941" spans="1:2" x14ac:dyDescent="0.25">
      <c r="A30941">
        <v>95899</v>
      </c>
      <c r="B30941" s="1">
        <v>44338.859815533986</v>
      </c>
    </row>
    <row r="30942" spans="1:2" x14ac:dyDescent="0.25">
      <c r="A30942">
        <v>95900</v>
      </c>
      <c r="B30942" s="1">
        <v>44338.859828485976</v>
      </c>
    </row>
    <row r="30943" spans="1:2" x14ac:dyDescent="0.25">
      <c r="A30943">
        <v>95902</v>
      </c>
      <c r="B30943" s="1">
        <v>44338.860220064722</v>
      </c>
    </row>
    <row r="30944" spans="1:2" x14ac:dyDescent="0.25">
      <c r="A30944">
        <v>95906</v>
      </c>
      <c r="B30944" s="1">
        <v>44338.861029126216</v>
      </c>
    </row>
    <row r="30945" spans="1:2" x14ac:dyDescent="0.25">
      <c r="A30945">
        <v>95908</v>
      </c>
      <c r="B30945" s="1">
        <v>44338.861049226354</v>
      </c>
    </row>
    <row r="30946" spans="1:2" x14ac:dyDescent="0.25">
      <c r="A30946">
        <v>95909</v>
      </c>
      <c r="B30946" s="1">
        <v>44338.861476485486</v>
      </c>
    </row>
    <row r="30947" spans="1:2" x14ac:dyDescent="0.25">
      <c r="A30947">
        <v>95910</v>
      </c>
      <c r="B30947" s="1">
        <v>44338.861838187702</v>
      </c>
    </row>
    <row r="30948" spans="1:2" x14ac:dyDescent="0.25">
      <c r="A30948">
        <v>95912</v>
      </c>
      <c r="B30948" s="1">
        <v>44338.862647249189</v>
      </c>
    </row>
    <row r="30949" spans="1:2" x14ac:dyDescent="0.25">
      <c r="A30949">
        <v>95915</v>
      </c>
      <c r="B30949" s="1">
        <v>44338.863051779939</v>
      </c>
    </row>
    <row r="30950" spans="1:2" x14ac:dyDescent="0.25">
      <c r="A30950">
        <v>95917</v>
      </c>
      <c r="B30950" s="1">
        <v>44338.863051779939</v>
      </c>
    </row>
    <row r="30951" spans="1:2" x14ac:dyDescent="0.25">
      <c r="A30951">
        <v>95919</v>
      </c>
      <c r="B30951" s="1">
        <v>44338.863456310675</v>
      </c>
    </row>
    <row r="30952" spans="1:2" x14ac:dyDescent="0.25">
      <c r="A30952">
        <v>95924</v>
      </c>
      <c r="B30952" s="1">
        <v>44338.863456310683</v>
      </c>
    </row>
    <row r="30953" spans="1:2" x14ac:dyDescent="0.25">
      <c r="A30953">
        <v>95929</v>
      </c>
      <c r="B30953" s="1">
        <v>44338.863612781155</v>
      </c>
    </row>
    <row r="30954" spans="1:2" x14ac:dyDescent="0.25">
      <c r="A30954">
        <v>95932</v>
      </c>
      <c r="B30954" s="1">
        <v>44338.864406262401</v>
      </c>
    </row>
    <row r="30955" spans="1:2" x14ac:dyDescent="0.25">
      <c r="A30955">
        <v>95934</v>
      </c>
      <c r="B30955" s="1">
        <v>44338.864669902912</v>
      </c>
    </row>
    <row r="30956" spans="1:2" x14ac:dyDescent="0.25">
      <c r="A30956">
        <v>95936</v>
      </c>
      <c r="B30956" s="1">
        <v>44338.865074433656</v>
      </c>
    </row>
    <row r="30957" spans="1:2" x14ac:dyDescent="0.25">
      <c r="A30957">
        <v>95941</v>
      </c>
      <c r="B30957" s="1">
        <v>44338.866288025893</v>
      </c>
    </row>
    <row r="30958" spans="1:2" x14ac:dyDescent="0.25">
      <c r="A30958">
        <v>95946</v>
      </c>
      <c r="B30958" s="1">
        <v>44338.866939298685</v>
      </c>
    </row>
    <row r="30959" spans="1:2" x14ac:dyDescent="0.25">
      <c r="A30959">
        <v>95948</v>
      </c>
      <c r="B30959" s="1">
        <v>44338.867906148873</v>
      </c>
    </row>
    <row r="30960" spans="1:2" x14ac:dyDescent="0.25">
      <c r="A30960">
        <v>95953</v>
      </c>
      <c r="B30960" s="1">
        <v>44338.868310679609</v>
      </c>
    </row>
    <row r="30961" spans="1:2" x14ac:dyDescent="0.25">
      <c r="A30961">
        <v>95955</v>
      </c>
      <c r="B30961" s="1">
        <v>44338.868715210359</v>
      </c>
    </row>
    <row r="30962" spans="1:2" x14ac:dyDescent="0.25">
      <c r="A30962">
        <v>95960</v>
      </c>
      <c r="B30962" s="1">
        <v>44338.868800927761</v>
      </c>
    </row>
    <row r="30963" spans="1:2" x14ac:dyDescent="0.25">
      <c r="A30963">
        <v>95963</v>
      </c>
      <c r="B30963" s="1">
        <v>44338.869119741103</v>
      </c>
    </row>
    <row r="30964" spans="1:2" x14ac:dyDescent="0.25">
      <c r="A30964">
        <v>95967</v>
      </c>
      <c r="B30964" s="1">
        <v>44338.870333333332</v>
      </c>
    </row>
    <row r="30965" spans="1:2" x14ac:dyDescent="0.25">
      <c r="A30965">
        <v>95969</v>
      </c>
      <c r="B30965" s="1">
        <v>44338.870737864076</v>
      </c>
    </row>
    <row r="30966" spans="1:2" x14ac:dyDescent="0.25">
      <c r="A30966">
        <v>95974</v>
      </c>
      <c r="B30966" s="1">
        <v>44338.871142394826</v>
      </c>
    </row>
    <row r="30967" spans="1:2" x14ac:dyDescent="0.25">
      <c r="A30967">
        <v>95978</v>
      </c>
      <c r="B30967" s="1">
        <v>44338.871546925562</v>
      </c>
    </row>
    <row r="30968" spans="1:2" x14ac:dyDescent="0.25">
      <c r="A30968">
        <v>95981</v>
      </c>
      <c r="B30968" s="1">
        <v>44338.872355987056</v>
      </c>
    </row>
    <row r="30969" spans="1:2" x14ac:dyDescent="0.25">
      <c r="A30969">
        <v>95984</v>
      </c>
      <c r="B30969" s="1">
        <v>44338.874378640779</v>
      </c>
    </row>
    <row r="30970" spans="1:2" x14ac:dyDescent="0.25">
      <c r="A30970">
        <v>95989</v>
      </c>
      <c r="B30970" s="1">
        <v>44338.874721518601</v>
      </c>
    </row>
    <row r="30971" spans="1:2" x14ac:dyDescent="0.25">
      <c r="A30971">
        <v>95991</v>
      </c>
      <c r="B30971" s="1">
        <v>44338.875996763752</v>
      </c>
    </row>
    <row r="30972" spans="1:2" x14ac:dyDescent="0.25">
      <c r="A30972">
        <v>95993</v>
      </c>
      <c r="B30972" s="1">
        <v>44338.87599676376</v>
      </c>
    </row>
    <row r="30973" spans="1:2" x14ac:dyDescent="0.25">
      <c r="A30973">
        <v>95996</v>
      </c>
      <c r="B30973" s="1">
        <v>44338.876613666187</v>
      </c>
    </row>
    <row r="30974" spans="1:2" x14ac:dyDescent="0.25">
      <c r="A30974">
        <v>95997</v>
      </c>
      <c r="B30974" s="1">
        <v>44338.87721035599</v>
      </c>
    </row>
    <row r="30975" spans="1:2" x14ac:dyDescent="0.25">
      <c r="A30975">
        <v>95999</v>
      </c>
      <c r="B30975" s="1">
        <v>44338.87721035599</v>
      </c>
    </row>
    <row r="30976" spans="1:2" x14ac:dyDescent="0.25">
      <c r="A30976">
        <v>96004</v>
      </c>
      <c r="B30976" s="1">
        <v>44338.878019417476</v>
      </c>
    </row>
    <row r="30977" spans="1:2" x14ac:dyDescent="0.25">
      <c r="A30977">
        <v>96005</v>
      </c>
      <c r="B30977" s="1">
        <v>44338.878414258244</v>
      </c>
    </row>
    <row r="30978" spans="1:2" x14ac:dyDescent="0.25">
      <c r="A30978">
        <v>96006</v>
      </c>
      <c r="B30978" s="1">
        <v>44338.880446601943</v>
      </c>
    </row>
    <row r="30979" spans="1:2" x14ac:dyDescent="0.25">
      <c r="A30979">
        <v>96007</v>
      </c>
      <c r="B30979" s="1">
        <v>44338.880851132686</v>
      </c>
    </row>
    <row r="30980" spans="1:2" x14ac:dyDescent="0.25">
      <c r="A30980">
        <v>96008</v>
      </c>
      <c r="B30980" s="1">
        <v>44338.882469255666</v>
      </c>
    </row>
    <row r="30981" spans="1:2" x14ac:dyDescent="0.25">
      <c r="A30981">
        <v>96010</v>
      </c>
      <c r="B30981" s="1">
        <v>44338.884491909383</v>
      </c>
    </row>
    <row r="30982" spans="1:2" x14ac:dyDescent="0.25">
      <c r="A30982">
        <v>96012</v>
      </c>
      <c r="B30982" s="1">
        <v>44338.884491909383</v>
      </c>
    </row>
    <row r="30983" spans="1:2" x14ac:dyDescent="0.25">
      <c r="A30983">
        <v>96014</v>
      </c>
      <c r="B30983" s="1">
        <v>44338.884491909383</v>
      </c>
    </row>
    <row r="30984" spans="1:2" x14ac:dyDescent="0.25">
      <c r="A30984">
        <v>96018</v>
      </c>
      <c r="B30984" s="1">
        <v>44338.88570550162</v>
      </c>
    </row>
    <row r="30985" spans="1:2" x14ac:dyDescent="0.25">
      <c r="A30985">
        <v>96022</v>
      </c>
      <c r="B30985" s="1">
        <v>44338.88570550162</v>
      </c>
    </row>
    <row r="30986" spans="1:2" x14ac:dyDescent="0.25">
      <c r="A30986">
        <v>96023</v>
      </c>
      <c r="B30986" s="1">
        <v>44338.88570550162</v>
      </c>
    </row>
    <row r="30987" spans="1:2" x14ac:dyDescent="0.25">
      <c r="A30987">
        <v>96025</v>
      </c>
      <c r="B30987" s="1">
        <v>44338.886043885614</v>
      </c>
    </row>
    <row r="30988" spans="1:2" x14ac:dyDescent="0.25">
      <c r="A30988">
        <v>96027</v>
      </c>
      <c r="B30988" s="1">
        <v>44338.886110032363</v>
      </c>
    </row>
    <row r="30989" spans="1:2" x14ac:dyDescent="0.25">
      <c r="A30989">
        <v>96028</v>
      </c>
      <c r="B30989" s="1">
        <v>44338.887142551961</v>
      </c>
    </row>
    <row r="30990" spans="1:2" x14ac:dyDescent="0.25">
      <c r="A30990">
        <v>96029</v>
      </c>
      <c r="B30990" s="1">
        <v>44338.887691885131</v>
      </c>
    </row>
    <row r="30991" spans="1:2" x14ac:dyDescent="0.25">
      <c r="A30991">
        <v>96031</v>
      </c>
      <c r="B30991" s="1">
        <v>44338.887728155336</v>
      </c>
    </row>
    <row r="30992" spans="1:2" x14ac:dyDescent="0.25">
      <c r="A30992">
        <v>96035</v>
      </c>
      <c r="B30992" s="1">
        <v>44338.888132686086</v>
      </c>
    </row>
    <row r="30993" spans="1:2" x14ac:dyDescent="0.25">
      <c r="A30993">
        <v>96036</v>
      </c>
      <c r="B30993" s="1">
        <v>44338.88853721683</v>
      </c>
    </row>
    <row r="30994" spans="1:2" x14ac:dyDescent="0.25">
      <c r="A30994">
        <v>96040</v>
      </c>
      <c r="B30994" s="1">
        <v>44338.888941747573</v>
      </c>
    </row>
    <row r="30995" spans="1:2" x14ac:dyDescent="0.25">
      <c r="A30995">
        <v>96041</v>
      </c>
      <c r="B30995" s="1">
        <v>44338.890964401289</v>
      </c>
    </row>
    <row r="30996" spans="1:2" x14ac:dyDescent="0.25">
      <c r="A30996">
        <v>96044</v>
      </c>
      <c r="B30996" s="1">
        <v>44338.891323587755</v>
      </c>
    </row>
    <row r="30997" spans="1:2" x14ac:dyDescent="0.25">
      <c r="A30997">
        <v>96049</v>
      </c>
      <c r="B30997" s="1">
        <v>44338.891773462783</v>
      </c>
    </row>
    <row r="30998" spans="1:2" x14ac:dyDescent="0.25">
      <c r="A30998">
        <v>96053</v>
      </c>
      <c r="B30998" s="1">
        <v>44338.892177993534</v>
      </c>
    </row>
    <row r="30999" spans="1:2" x14ac:dyDescent="0.25">
      <c r="A30999">
        <v>96055</v>
      </c>
      <c r="B30999" s="1">
        <v>44338.892177993534</v>
      </c>
    </row>
    <row r="31000" spans="1:2" x14ac:dyDescent="0.25">
      <c r="A31000">
        <v>96059</v>
      </c>
      <c r="B31000" s="1">
        <v>44338.892987055013</v>
      </c>
    </row>
    <row r="31001" spans="1:2" x14ac:dyDescent="0.25">
      <c r="A31001">
        <v>96064</v>
      </c>
      <c r="B31001" s="1">
        <v>44338.893391585763</v>
      </c>
    </row>
    <row r="31002" spans="1:2" x14ac:dyDescent="0.25">
      <c r="A31002">
        <v>96069</v>
      </c>
      <c r="B31002" s="1">
        <v>44338.894894253368</v>
      </c>
    </row>
    <row r="31003" spans="1:2" x14ac:dyDescent="0.25">
      <c r="A31003">
        <v>96070</v>
      </c>
      <c r="B31003" s="1">
        <v>44338.895414239487</v>
      </c>
    </row>
    <row r="31004" spans="1:2" x14ac:dyDescent="0.25">
      <c r="A31004">
        <v>96072</v>
      </c>
      <c r="B31004" s="1">
        <v>44338.895414239487</v>
      </c>
    </row>
    <row r="31005" spans="1:2" x14ac:dyDescent="0.25">
      <c r="A31005">
        <v>96073</v>
      </c>
      <c r="B31005" s="1">
        <v>44338.895504623557</v>
      </c>
    </row>
    <row r="31006" spans="1:2" x14ac:dyDescent="0.25">
      <c r="A31006">
        <v>96076</v>
      </c>
      <c r="B31006" s="1">
        <v>44338.896333333338</v>
      </c>
    </row>
    <row r="31007" spans="1:2" x14ac:dyDescent="0.25">
      <c r="A31007">
        <v>96078</v>
      </c>
      <c r="B31007" s="1">
        <v>44338.896627831717</v>
      </c>
    </row>
    <row r="31008" spans="1:2" x14ac:dyDescent="0.25">
      <c r="A31008">
        <v>96079</v>
      </c>
      <c r="B31008" s="1">
        <v>44338.896816919463</v>
      </c>
    </row>
    <row r="31009" spans="1:2" x14ac:dyDescent="0.25">
      <c r="A31009">
        <v>96084</v>
      </c>
      <c r="B31009" s="1">
        <v>44338.89703236246</v>
      </c>
    </row>
    <row r="31010" spans="1:2" x14ac:dyDescent="0.25">
      <c r="A31010">
        <v>96086</v>
      </c>
      <c r="B31010" s="1">
        <v>44338.89703236246</v>
      </c>
    </row>
    <row r="31011" spans="1:2" x14ac:dyDescent="0.25">
      <c r="A31011">
        <v>96088</v>
      </c>
      <c r="B31011" s="1">
        <v>44338.89865048544</v>
      </c>
    </row>
    <row r="31012" spans="1:2" x14ac:dyDescent="0.25">
      <c r="A31012">
        <v>96090</v>
      </c>
      <c r="B31012" s="1">
        <v>44338.899055016176</v>
      </c>
    </row>
    <row r="31013" spans="1:2" x14ac:dyDescent="0.25">
      <c r="A31013">
        <v>96093</v>
      </c>
      <c r="B31013" s="1">
        <v>44338.89986407767</v>
      </c>
    </row>
    <row r="31014" spans="1:2" x14ac:dyDescent="0.25">
      <c r="A31014">
        <v>96096</v>
      </c>
      <c r="B31014" s="1">
        <v>44338.900021362955</v>
      </c>
    </row>
    <row r="31015" spans="1:2" x14ac:dyDescent="0.25">
      <c r="A31015">
        <v>96098</v>
      </c>
      <c r="B31015" s="1">
        <v>44338.901886731393</v>
      </c>
    </row>
    <row r="31016" spans="1:2" x14ac:dyDescent="0.25">
      <c r="A31016">
        <v>96101</v>
      </c>
      <c r="B31016" s="1">
        <v>44338.902291262137</v>
      </c>
    </row>
    <row r="31017" spans="1:2" x14ac:dyDescent="0.25">
      <c r="A31017">
        <v>96104</v>
      </c>
      <c r="B31017" s="1">
        <v>44338.90237128819</v>
      </c>
    </row>
    <row r="31018" spans="1:2" x14ac:dyDescent="0.25">
      <c r="A31018">
        <v>96107</v>
      </c>
      <c r="B31018" s="1">
        <v>44338.902401806699</v>
      </c>
    </row>
    <row r="31019" spans="1:2" x14ac:dyDescent="0.25">
      <c r="A31019">
        <v>96112</v>
      </c>
      <c r="B31019" s="1">
        <v>44338.902554399247</v>
      </c>
    </row>
    <row r="31020" spans="1:2" x14ac:dyDescent="0.25">
      <c r="A31020">
        <v>96117</v>
      </c>
      <c r="B31020" s="1">
        <v>44338.902829065832</v>
      </c>
    </row>
    <row r="31021" spans="1:2" x14ac:dyDescent="0.25">
      <c r="A31021">
        <v>96118</v>
      </c>
      <c r="B31021" s="1">
        <v>44338.903100323623</v>
      </c>
    </row>
    <row r="31022" spans="1:2" x14ac:dyDescent="0.25">
      <c r="A31022">
        <v>96121</v>
      </c>
      <c r="B31022" s="1">
        <v>44338.903504854374</v>
      </c>
    </row>
    <row r="31023" spans="1:2" x14ac:dyDescent="0.25">
      <c r="A31023">
        <v>96122</v>
      </c>
      <c r="B31023" s="1">
        <v>44338.904718446604</v>
      </c>
    </row>
    <row r="31024" spans="1:2" x14ac:dyDescent="0.25">
      <c r="A31024">
        <v>96123</v>
      </c>
      <c r="B31024" s="1">
        <v>44338.904904324474</v>
      </c>
    </row>
    <row r="31025" spans="1:2" x14ac:dyDescent="0.25">
      <c r="A31025">
        <v>96125</v>
      </c>
      <c r="B31025" s="1">
        <v>44338.905122977347</v>
      </c>
    </row>
    <row r="31026" spans="1:2" x14ac:dyDescent="0.25">
      <c r="A31026">
        <v>96130</v>
      </c>
      <c r="B31026" s="1">
        <v>44338.90552750809</v>
      </c>
    </row>
    <row r="31027" spans="1:2" x14ac:dyDescent="0.25">
      <c r="A31027">
        <v>96135</v>
      </c>
      <c r="B31027" s="1">
        <v>44338.905789361248</v>
      </c>
    </row>
    <row r="31028" spans="1:2" x14ac:dyDescent="0.25">
      <c r="A31028">
        <v>96140</v>
      </c>
      <c r="B31028" s="1">
        <v>44338.90621662038</v>
      </c>
    </row>
    <row r="31029" spans="1:2" x14ac:dyDescent="0.25">
      <c r="A31029">
        <v>96144</v>
      </c>
      <c r="B31029" s="1">
        <v>44338.906741100327</v>
      </c>
    </row>
    <row r="31030" spans="1:2" x14ac:dyDescent="0.25">
      <c r="A31030">
        <v>96148</v>
      </c>
      <c r="B31030" s="1">
        <v>44338.907954692557</v>
      </c>
    </row>
    <row r="31031" spans="1:2" x14ac:dyDescent="0.25">
      <c r="A31031">
        <v>96152</v>
      </c>
      <c r="B31031" s="1">
        <v>44338.9083592233</v>
      </c>
    </row>
    <row r="31032" spans="1:2" x14ac:dyDescent="0.25">
      <c r="A31032">
        <v>96154</v>
      </c>
      <c r="B31032" s="1">
        <v>44338.908932767721</v>
      </c>
    </row>
    <row r="31033" spans="1:2" x14ac:dyDescent="0.25">
      <c r="A31033">
        <v>96159</v>
      </c>
      <c r="B31033" s="1">
        <v>44338.90997734628</v>
      </c>
    </row>
    <row r="31034" spans="1:2" x14ac:dyDescent="0.25">
      <c r="A31034">
        <v>96161</v>
      </c>
      <c r="B31034" s="1">
        <v>44338.91119093851</v>
      </c>
    </row>
    <row r="31035" spans="1:2" x14ac:dyDescent="0.25">
      <c r="A31035">
        <v>96165</v>
      </c>
      <c r="B31035" s="1">
        <v>44338.911465804013</v>
      </c>
    </row>
    <row r="31036" spans="1:2" x14ac:dyDescent="0.25">
      <c r="A31036">
        <v>96169</v>
      </c>
      <c r="B31036" s="1">
        <v>44338.912333333334</v>
      </c>
    </row>
    <row r="31037" spans="1:2" x14ac:dyDescent="0.25">
      <c r="A31037">
        <v>96171</v>
      </c>
      <c r="B31037" s="1">
        <v>44338.912809061483</v>
      </c>
    </row>
    <row r="31038" spans="1:2" x14ac:dyDescent="0.25">
      <c r="A31038">
        <v>96172</v>
      </c>
      <c r="B31038" s="1">
        <v>44338.913213592234</v>
      </c>
    </row>
    <row r="31039" spans="1:2" x14ac:dyDescent="0.25">
      <c r="A31039">
        <v>96177</v>
      </c>
      <c r="B31039" s="1">
        <v>44338.913785210731</v>
      </c>
    </row>
    <row r="31040" spans="1:2" x14ac:dyDescent="0.25">
      <c r="A31040">
        <v>96182</v>
      </c>
      <c r="B31040" s="1">
        <v>44338.914212469863</v>
      </c>
    </row>
    <row r="31041" spans="1:2" x14ac:dyDescent="0.25">
      <c r="A31041">
        <v>96185</v>
      </c>
      <c r="B31041" s="1">
        <v>44338.914427184463</v>
      </c>
    </row>
    <row r="31042" spans="1:2" x14ac:dyDescent="0.25">
      <c r="A31042">
        <v>96187</v>
      </c>
      <c r="B31042" s="1">
        <v>44338.914427184463</v>
      </c>
    </row>
    <row r="31043" spans="1:2" x14ac:dyDescent="0.25">
      <c r="A31043">
        <v>96191</v>
      </c>
      <c r="B31043" s="1">
        <v>44338.914831715214</v>
      </c>
    </row>
    <row r="31044" spans="1:2" x14ac:dyDescent="0.25">
      <c r="A31044">
        <v>96194</v>
      </c>
      <c r="B31044" s="1">
        <v>44338.914831715214</v>
      </c>
    </row>
    <row r="31045" spans="1:2" x14ac:dyDescent="0.25">
      <c r="A31045">
        <v>96195</v>
      </c>
      <c r="B31045" s="1">
        <v>44338.915640776693</v>
      </c>
    </row>
    <row r="31046" spans="1:2" x14ac:dyDescent="0.25">
      <c r="A31046">
        <v>96198</v>
      </c>
      <c r="B31046" s="1">
        <v>44338.915999999997</v>
      </c>
    </row>
    <row r="31047" spans="1:2" x14ac:dyDescent="0.25">
      <c r="A31047">
        <v>96202</v>
      </c>
      <c r="B31047" s="1">
        <v>44338.916470839562</v>
      </c>
    </row>
    <row r="31048" spans="1:2" x14ac:dyDescent="0.25">
      <c r="A31048">
        <v>96204</v>
      </c>
      <c r="B31048" s="1">
        <v>44338.917538987393</v>
      </c>
    </row>
    <row r="31049" spans="1:2" x14ac:dyDescent="0.25">
      <c r="A31049">
        <v>96208</v>
      </c>
      <c r="B31049" s="1">
        <v>44338.917663430424</v>
      </c>
    </row>
    <row r="31050" spans="1:2" x14ac:dyDescent="0.25">
      <c r="A31050">
        <v>96212</v>
      </c>
      <c r="B31050" s="1">
        <v>44338.917663430424</v>
      </c>
    </row>
    <row r="31051" spans="1:2" x14ac:dyDescent="0.25">
      <c r="A31051">
        <v>96215</v>
      </c>
      <c r="B31051" s="1">
        <v>44338.919686084148</v>
      </c>
    </row>
    <row r="31052" spans="1:2" x14ac:dyDescent="0.25">
      <c r="A31052">
        <v>96219</v>
      </c>
      <c r="B31052" s="1">
        <v>44338.921304207121</v>
      </c>
    </row>
    <row r="31053" spans="1:2" x14ac:dyDescent="0.25">
      <c r="A31053">
        <v>96222</v>
      </c>
      <c r="B31053" s="1">
        <v>44338.922544022949</v>
      </c>
    </row>
    <row r="31054" spans="1:2" x14ac:dyDescent="0.25">
      <c r="A31054">
        <v>96225</v>
      </c>
      <c r="B31054" s="1">
        <v>44338.922922330101</v>
      </c>
    </row>
    <row r="31055" spans="1:2" x14ac:dyDescent="0.25">
      <c r="A31055">
        <v>96230</v>
      </c>
      <c r="B31055" s="1">
        <v>44338.924527726063</v>
      </c>
    </row>
    <row r="31056" spans="1:2" x14ac:dyDescent="0.25">
      <c r="A31056">
        <v>96234</v>
      </c>
      <c r="B31056" s="1">
        <v>44338.924540453074</v>
      </c>
    </row>
    <row r="31057" spans="1:2" x14ac:dyDescent="0.25">
      <c r="A31057">
        <v>96235</v>
      </c>
      <c r="B31057" s="1">
        <v>44338.925992614524</v>
      </c>
    </row>
    <row r="31058" spans="1:2" x14ac:dyDescent="0.25">
      <c r="A31058">
        <v>96238</v>
      </c>
      <c r="B31058" s="1">
        <v>44338.926158576054</v>
      </c>
    </row>
    <row r="31059" spans="1:2" x14ac:dyDescent="0.25">
      <c r="A31059">
        <v>96239</v>
      </c>
      <c r="B31059" s="1">
        <v>44338.926328318128</v>
      </c>
    </row>
    <row r="31060" spans="1:2" x14ac:dyDescent="0.25">
      <c r="A31060">
        <v>96243</v>
      </c>
      <c r="B31060" s="1">
        <v>44338.927372168284</v>
      </c>
    </row>
    <row r="31061" spans="1:2" x14ac:dyDescent="0.25">
      <c r="A31061">
        <v>96246</v>
      </c>
      <c r="B31061" s="1">
        <v>44338.928585760521</v>
      </c>
    </row>
    <row r="31062" spans="1:2" x14ac:dyDescent="0.25">
      <c r="A31062">
        <v>96251</v>
      </c>
      <c r="B31062" s="1">
        <v>44338.928990291264</v>
      </c>
    </row>
    <row r="31063" spans="1:2" x14ac:dyDescent="0.25">
      <c r="A31063">
        <v>96253</v>
      </c>
      <c r="B31063" s="1">
        <v>44338.928990291264</v>
      </c>
    </row>
    <row r="31064" spans="1:2" x14ac:dyDescent="0.25">
      <c r="A31064">
        <v>96258</v>
      </c>
      <c r="B31064" s="1">
        <v>44338.928990291264</v>
      </c>
    </row>
    <row r="31065" spans="1:2" x14ac:dyDescent="0.25">
      <c r="A31065">
        <v>96260</v>
      </c>
      <c r="B31065" s="1">
        <v>44338.930936613055</v>
      </c>
    </row>
    <row r="31066" spans="1:2" x14ac:dyDescent="0.25">
      <c r="A31066">
        <v>96263</v>
      </c>
      <c r="B31066" s="1">
        <v>44338.931333353677</v>
      </c>
    </row>
    <row r="31067" spans="1:2" x14ac:dyDescent="0.25">
      <c r="A31067">
        <v>96268</v>
      </c>
      <c r="B31067" s="1">
        <v>44338.931417475724</v>
      </c>
    </row>
    <row r="31068" spans="1:2" x14ac:dyDescent="0.25">
      <c r="A31068">
        <v>96273</v>
      </c>
      <c r="B31068" s="1">
        <v>44338.935058252428</v>
      </c>
    </row>
    <row r="31069" spans="1:2" x14ac:dyDescent="0.25">
      <c r="A31069">
        <v>96276</v>
      </c>
      <c r="B31069" s="1">
        <v>44338.935178685875</v>
      </c>
    </row>
    <row r="31070" spans="1:2" x14ac:dyDescent="0.25">
      <c r="A31070">
        <v>96280</v>
      </c>
      <c r="B31070" s="1">
        <v>44338.935867313921</v>
      </c>
    </row>
    <row r="31071" spans="1:2" x14ac:dyDescent="0.25">
      <c r="A31071">
        <v>96285</v>
      </c>
      <c r="B31071" s="1">
        <v>44338.937485436894</v>
      </c>
    </row>
    <row r="31072" spans="1:2" x14ac:dyDescent="0.25">
      <c r="A31072">
        <v>96286</v>
      </c>
      <c r="B31072" s="1">
        <v>44338.938699029124</v>
      </c>
    </row>
    <row r="31073" spans="1:2" x14ac:dyDescent="0.25">
      <c r="A31073">
        <v>96289</v>
      </c>
      <c r="B31073" s="1">
        <v>44338.939817499311</v>
      </c>
    </row>
    <row r="31074" spans="1:2" x14ac:dyDescent="0.25">
      <c r="A31074">
        <v>96293</v>
      </c>
      <c r="B31074" s="1">
        <v>44338.939939573349</v>
      </c>
    </row>
    <row r="31075" spans="1:2" x14ac:dyDescent="0.25">
      <c r="A31075">
        <v>96297</v>
      </c>
      <c r="B31075" s="1">
        <v>44338.941935275077</v>
      </c>
    </row>
    <row r="31076" spans="1:2" x14ac:dyDescent="0.25">
      <c r="A31076">
        <v>96302</v>
      </c>
      <c r="B31076" s="1">
        <v>44338.941935275077</v>
      </c>
    </row>
    <row r="31077" spans="1:2" x14ac:dyDescent="0.25">
      <c r="A31077">
        <v>96303</v>
      </c>
      <c r="B31077" s="1">
        <v>44338.941935275077</v>
      </c>
    </row>
    <row r="31078" spans="1:2" x14ac:dyDescent="0.25">
      <c r="A31078">
        <v>96306</v>
      </c>
      <c r="B31078" s="1">
        <v>44338.942045350508</v>
      </c>
    </row>
    <row r="31079" spans="1:2" x14ac:dyDescent="0.25">
      <c r="A31079">
        <v>96311</v>
      </c>
      <c r="B31079" s="1">
        <v>44338.942744336564</v>
      </c>
    </row>
    <row r="31080" spans="1:2" x14ac:dyDescent="0.25">
      <c r="A31080">
        <v>96316</v>
      </c>
      <c r="B31080" s="1">
        <v>44338.943553398058</v>
      </c>
    </row>
    <row r="31081" spans="1:2" x14ac:dyDescent="0.25">
      <c r="A31081">
        <v>96318</v>
      </c>
      <c r="B31081" s="1">
        <v>44338.944362459544</v>
      </c>
    </row>
    <row r="31082" spans="1:2" x14ac:dyDescent="0.25">
      <c r="A31082">
        <v>96323</v>
      </c>
      <c r="B31082" s="1">
        <v>44338.944425794245</v>
      </c>
    </row>
    <row r="31083" spans="1:2" x14ac:dyDescent="0.25">
      <c r="A31083">
        <v>96325</v>
      </c>
      <c r="B31083" s="1">
        <v>44338.945371868038</v>
      </c>
    </row>
    <row r="31084" spans="1:2" x14ac:dyDescent="0.25">
      <c r="A31084">
        <v>96329</v>
      </c>
      <c r="B31084" s="1">
        <v>44338.945576051781</v>
      </c>
    </row>
    <row r="31085" spans="1:2" x14ac:dyDescent="0.25">
      <c r="A31085">
        <v>96330</v>
      </c>
      <c r="B31085" s="1">
        <v>44338.946789644011</v>
      </c>
    </row>
    <row r="31086" spans="1:2" x14ac:dyDescent="0.25">
      <c r="A31086">
        <v>96334</v>
      </c>
      <c r="B31086" s="1">
        <v>44338.947194174762</v>
      </c>
    </row>
    <row r="31087" spans="1:2" x14ac:dyDescent="0.25">
      <c r="A31087">
        <v>96336</v>
      </c>
      <c r="B31087" s="1">
        <v>44338.948407766991</v>
      </c>
    </row>
    <row r="31088" spans="1:2" x14ac:dyDescent="0.25">
      <c r="A31088">
        <v>96339</v>
      </c>
      <c r="B31088" s="1">
        <v>44338.948407766991</v>
      </c>
    </row>
    <row r="31089" spans="1:2" x14ac:dyDescent="0.25">
      <c r="A31089">
        <v>96340</v>
      </c>
      <c r="B31089" s="1">
        <v>44338.94857631153</v>
      </c>
    </row>
    <row r="31090" spans="1:2" x14ac:dyDescent="0.25">
      <c r="A31090">
        <v>96345</v>
      </c>
      <c r="B31090" s="1">
        <v>44338.949216828478</v>
      </c>
    </row>
    <row r="31091" spans="1:2" x14ac:dyDescent="0.25">
      <c r="A31091">
        <v>96348</v>
      </c>
      <c r="B31091" s="1">
        <v>44338.950430420708</v>
      </c>
    </row>
    <row r="31092" spans="1:2" x14ac:dyDescent="0.25">
      <c r="A31092">
        <v>96349</v>
      </c>
      <c r="B31092" s="1">
        <v>44338.954008606219</v>
      </c>
    </row>
    <row r="31093" spans="1:2" x14ac:dyDescent="0.25">
      <c r="A31093">
        <v>96350</v>
      </c>
      <c r="B31093" s="1">
        <v>44338.955000000002</v>
      </c>
    </row>
    <row r="31094" spans="1:2" x14ac:dyDescent="0.25">
      <c r="A31094">
        <v>96352</v>
      </c>
      <c r="B31094" s="1">
        <v>44338.955839716786</v>
      </c>
    </row>
    <row r="31095" spans="1:2" x14ac:dyDescent="0.25">
      <c r="A31095">
        <v>96357</v>
      </c>
      <c r="B31095" s="1">
        <v>44338.957365642265</v>
      </c>
    </row>
    <row r="31096" spans="1:2" x14ac:dyDescent="0.25">
      <c r="A31096">
        <v>96359</v>
      </c>
      <c r="B31096" s="1">
        <v>44338.957457197794</v>
      </c>
    </row>
    <row r="31097" spans="1:2" x14ac:dyDescent="0.25">
      <c r="A31097">
        <v>96364</v>
      </c>
      <c r="B31097" s="1">
        <v>44338.958311716058</v>
      </c>
    </row>
    <row r="31098" spans="1:2" x14ac:dyDescent="0.25">
      <c r="A31098">
        <v>96369</v>
      </c>
      <c r="B31098" s="1">
        <v>44338.958521035602</v>
      </c>
    </row>
    <row r="31099" spans="1:2" x14ac:dyDescent="0.25">
      <c r="A31099">
        <v>96374</v>
      </c>
      <c r="B31099" s="1">
        <v>44338.958521035602</v>
      </c>
    </row>
    <row r="31100" spans="1:2" x14ac:dyDescent="0.25">
      <c r="A31100">
        <v>96375</v>
      </c>
      <c r="B31100" s="1">
        <v>44338.959288308361</v>
      </c>
    </row>
    <row r="31101" spans="1:2" x14ac:dyDescent="0.25">
      <c r="A31101">
        <v>96378</v>
      </c>
      <c r="B31101" s="1">
        <v>44338.960386974701</v>
      </c>
    </row>
    <row r="31102" spans="1:2" x14ac:dyDescent="0.25">
      <c r="A31102">
        <v>96382</v>
      </c>
      <c r="B31102" s="1">
        <v>44338.960948220069</v>
      </c>
    </row>
    <row r="31103" spans="1:2" x14ac:dyDescent="0.25">
      <c r="A31103">
        <v>96385</v>
      </c>
      <c r="B31103" s="1">
        <v>44338.961272011475</v>
      </c>
    </row>
    <row r="31104" spans="1:2" x14ac:dyDescent="0.25">
      <c r="A31104">
        <v>96387</v>
      </c>
      <c r="B31104" s="1">
        <v>44338.961302529984</v>
      </c>
    </row>
    <row r="31105" spans="1:2" x14ac:dyDescent="0.25">
      <c r="A31105">
        <v>96391</v>
      </c>
      <c r="B31105" s="1">
        <v>44338.961352750812</v>
      </c>
    </row>
    <row r="31106" spans="1:2" x14ac:dyDescent="0.25">
      <c r="A31106">
        <v>96392</v>
      </c>
      <c r="B31106" s="1">
        <v>44338.961607715079</v>
      </c>
    </row>
    <row r="31107" spans="1:2" x14ac:dyDescent="0.25">
      <c r="A31107">
        <v>96393</v>
      </c>
      <c r="B31107" s="1">
        <v>44338.961821344645</v>
      </c>
    </row>
    <row r="31108" spans="1:2" x14ac:dyDescent="0.25">
      <c r="A31108">
        <v>96396</v>
      </c>
      <c r="B31108" s="1">
        <v>44338.962920010985</v>
      </c>
    </row>
    <row r="31109" spans="1:2" x14ac:dyDescent="0.25">
      <c r="A31109">
        <v>96400</v>
      </c>
      <c r="B31109" s="1">
        <v>44338.962970873785</v>
      </c>
    </row>
    <row r="31110" spans="1:2" x14ac:dyDescent="0.25">
      <c r="A31110">
        <v>96403</v>
      </c>
      <c r="B31110" s="1">
        <v>44338.964993527508</v>
      </c>
    </row>
    <row r="31111" spans="1:2" x14ac:dyDescent="0.25">
      <c r="A31111">
        <v>96406</v>
      </c>
      <c r="B31111" s="1">
        <v>44338.964993527508</v>
      </c>
    </row>
    <row r="31112" spans="1:2" x14ac:dyDescent="0.25">
      <c r="A31112">
        <v>96409</v>
      </c>
      <c r="B31112" s="1">
        <v>44338.964993527508</v>
      </c>
    </row>
    <row r="31113" spans="1:2" x14ac:dyDescent="0.25">
      <c r="A31113">
        <v>96413</v>
      </c>
      <c r="B31113" s="1">
        <v>44338.965453047276</v>
      </c>
    </row>
    <row r="31114" spans="1:2" x14ac:dyDescent="0.25">
      <c r="A31114">
        <v>96414</v>
      </c>
      <c r="B31114" s="1">
        <v>44338.96581926939</v>
      </c>
    </row>
    <row r="31115" spans="1:2" x14ac:dyDescent="0.25">
      <c r="A31115">
        <v>96418</v>
      </c>
      <c r="B31115" s="1">
        <v>44338.969038834948</v>
      </c>
    </row>
    <row r="31116" spans="1:2" x14ac:dyDescent="0.25">
      <c r="A31116">
        <v>96422</v>
      </c>
      <c r="B31116" s="1">
        <v>44338.969847896442</v>
      </c>
    </row>
    <row r="31117" spans="1:2" x14ac:dyDescent="0.25">
      <c r="A31117">
        <v>96426</v>
      </c>
      <c r="B31117" s="1">
        <v>44338.970252427185</v>
      </c>
    </row>
    <row r="31118" spans="1:2" x14ac:dyDescent="0.25">
      <c r="A31118">
        <v>96428</v>
      </c>
      <c r="B31118" s="1">
        <v>44338.971831415751</v>
      </c>
    </row>
    <row r="31119" spans="1:2" x14ac:dyDescent="0.25">
      <c r="A31119">
        <v>96432</v>
      </c>
      <c r="B31119" s="1">
        <v>44338.973084142395</v>
      </c>
    </row>
    <row r="31120" spans="1:2" x14ac:dyDescent="0.25">
      <c r="A31120">
        <v>96436</v>
      </c>
      <c r="B31120" s="1">
        <v>44338.973488673138</v>
      </c>
    </row>
    <row r="31121" spans="1:2" x14ac:dyDescent="0.25">
      <c r="A31121">
        <v>96441</v>
      </c>
      <c r="B31121" s="1">
        <v>44338.974547563099</v>
      </c>
    </row>
    <row r="31122" spans="1:2" x14ac:dyDescent="0.25">
      <c r="A31122">
        <v>96446</v>
      </c>
      <c r="B31122" s="1">
        <v>44338.974669637137</v>
      </c>
    </row>
    <row r="31123" spans="1:2" x14ac:dyDescent="0.25">
      <c r="A31123">
        <v>96449</v>
      </c>
      <c r="B31123" s="1">
        <v>44338.975493636892</v>
      </c>
    </row>
    <row r="31124" spans="1:2" x14ac:dyDescent="0.25">
      <c r="A31124">
        <v>96451</v>
      </c>
      <c r="B31124" s="1">
        <v>44338.975915857605</v>
      </c>
    </row>
    <row r="31125" spans="1:2" x14ac:dyDescent="0.25">
      <c r="A31125">
        <v>96452</v>
      </c>
      <c r="B31125" s="1">
        <v>44338.976666666662</v>
      </c>
    </row>
    <row r="31126" spans="1:2" x14ac:dyDescent="0.25">
      <c r="A31126">
        <v>96454</v>
      </c>
      <c r="B31126" s="1">
        <v>44338.977507858515</v>
      </c>
    </row>
    <row r="31127" spans="1:2" x14ac:dyDescent="0.25">
      <c r="A31127">
        <v>96459</v>
      </c>
      <c r="B31127" s="1">
        <v>44338.978209784233</v>
      </c>
    </row>
    <row r="31128" spans="1:2" x14ac:dyDescent="0.25">
      <c r="A31128">
        <v>96462</v>
      </c>
      <c r="B31128" s="1">
        <v>44338.979735709705</v>
      </c>
    </row>
    <row r="31129" spans="1:2" x14ac:dyDescent="0.25">
      <c r="A31129">
        <v>96466</v>
      </c>
      <c r="B31129" s="1">
        <v>44338.979961165045</v>
      </c>
    </row>
    <row r="31130" spans="1:2" x14ac:dyDescent="0.25">
      <c r="A31130">
        <v>96467</v>
      </c>
      <c r="B31130" s="1">
        <v>44338.979961165045</v>
      </c>
    </row>
    <row r="31131" spans="1:2" x14ac:dyDescent="0.25">
      <c r="A31131">
        <v>96468</v>
      </c>
      <c r="B31131" s="1">
        <v>44338.980666666663</v>
      </c>
    </row>
    <row r="31132" spans="1:2" x14ac:dyDescent="0.25">
      <c r="A31132">
        <v>96473</v>
      </c>
      <c r="B31132" s="1">
        <v>44338.982268745996</v>
      </c>
    </row>
    <row r="31133" spans="1:2" x14ac:dyDescent="0.25">
      <c r="A31133">
        <v>96478</v>
      </c>
      <c r="B31133" s="1">
        <v>44338.982388349512</v>
      </c>
    </row>
    <row r="31134" spans="1:2" x14ac:dyDescent="0.25">
      <c r="A31134">
        <v>96481</v>
      </c>
      <c r="B31134" s="1">
        <v>44338.984006472492</v>
      </c>
    </row>
    <row r="31135" spans="1:2" x14ac:dyDescent="0.25">
      <c r="A31135">
        <v>96483</v>
      </c>
      <c r="B31135" s="1">
        <v>44338.985624595472</v>
      </c>
    </row>
    <row r="31136" spans="1:2" x14ac:dyDescent="0.25">
      <c r="A31136">
        <v>96487</v>
      </c>
      <c r="B31136" s="1">
        <v>44338.985666666667</v>
      </c>
    </row>
    <row r="31137" spans="1:2" x14ac:dyDescent="0.25">
      <c r="A31137">
        <v>96492</v>
      </c>
      <c r="B31137" s="1">
        <v>44338.986029126216</v>
      </c>
    </row>
    <row r="31138" spans="1:2" x14ac:dyDescent="0.25">
      <c r="A31138">
        <v>96494</v>
      </c>
      <c r="B31138" s="1">
        <v>44338.98706015198</v>
      </c>
    </row>
    <row r="31139" spans="1:2" x14ac:dyDescent="0.25">
      <c r="A31139">
        <v>96496</v>
      </c>
      <c r="B31139" s="1">
        <v>44338.987647249189</v>
      </c>
    </row>
    <row r="31140" spans="1:2" x14ac:dyDescent="0.25">
      <c r="A31140">
        <v>96500</v>
      </c>
      <c r="B31140" s="1">
        <v>44338.988006225773</v>
      </c>
    </row>
    <row r="31141" spans="1:2" x14ac:dyDescent="0.25">
      <c r="A31141">
        <v>96502</v>
      </c>
      <c r="B31141" s="1">
        <v>44338.988456310683</v>
      </c>
    </row>
    <row r="31142" spans="1:2" x14ac:dyDescent="0.25">
      <c r="A31142">
        <v>96507</v>
      </c>
      <c r="B31142" s="1">
        <v>44338.989265372169</v>
      </c>
    </row>
    <row r="31143" spans="1:2" x14ac:dyDescent="0.25">
      <c r="A31143">
        <v>96508</v>
      </c>
      <c r="B31143" s="1">
        <v>44338.990508743555</v>
      </c>
    </row>
    <row r="31144" spans="1:2" x14ac:dyDescent="0.25">
      <c r="A31144">
        <v>96511</v>
      </c>
      <c r="B31144" s="1">
        <v>44338.992097087379</v>
      </c>
    </row>
    <row r="31145" spans="1:2" x14ac:dyDescent="0.25">
      <c r="A31145">
        <v>96516</v>
      </c>
      <c r="B31145" s="1">
        <v>44338.995000000003</v>
      </c>
    </row>
    <row r="31146" spans="1:2" x14ac:dyDescent="0.25">
      <c r="A31146">
        <v>96517</v>
      </c>
      <c r="B31146" s="1">
        <v>44338.995333333332</v>
      </c>
    </row>
    <row r="31147" spans="1:2" x14ac:dyDescent="0.25">
      <c r="A31147">
        <v>96520</v>
      </c>
      <c r="B31147" s="1">
        <v>44338.996429334395</v>
      </c>
    </row>
    <row r="31148" spans="1:2" x14ac:dyDescent="0.25">
      <c r="A31148">
        <v>96522</v>
      </c>
      <c r="B31148" s="1">
        <v>44338.998974110036</v>
      </c>
    </row>
    <row r="31149" spans="1:2" x14ac:dyDescent="0.25">
      <c r="A31149">
        <v>96525</v>
      </c>
      <c r="B31149" s="1">
        <v>44338.999755851924</v>
      </c>
    </row>
    <row r="31150" spans="1:2" x14ac:dyDescent="0.25">
      <c r="A31150">
        <v>96530</v>
      </c>
      <c r="B31150" s="1">
        <v>44338.999783171523</v>
      </c>
    </row>
    <row r="31151" spans="1:2" x14ac:dyDescent="0.25">
      <c r="A31151">
        <v>96533</v>
      </c>
      <c r="B31151" s="1">
        <v>44339.000122074038</v>
      </c>
    </row>
    <row r="31152" spans="1:2" x14ac:dyDescent="0.25">
      <c r="A31152">
        <v>96537</v>
      </c>
      <c r="B31152" s="1">
        <v>44339.000592233009</v>
      </c>
    </row>
    <row r="31153" spans="1:2" x14ac:dyDescent="0.25">
      <c r="A31153">
        <v>96539</v>
      </c>
      <c r="B31153" s="1">
        <v>44339.00221035599</v>
      </c>
    </row>
    <row r="31154" spans="1:2" x14ac:dyDescent="0.25">
      <c r="A31154">
        <v>96541</v>
      </c>
      <c r="B31154" s="1">
        <v>44339.00221035599</v>
      </c>
    </row>
    <row r="31155" spans="1:2" x14ac:dyDescent="0.25">
      <c r="A31155">
        <v>96546</v>
      </c>
      <c r="B31155" s="1">
        <v>44339.003423948219</v>
      </c>
    </row>
    <row r="31156" spans="1:2" x14ac:dyDescent="0.25">
      <c r="A31156">
        <v>96549</v>
      </c>
      <c r="B31156" s="1">
        <v>44339.005042071192</v>
      </c>
    </row>
    <row r="31157" spans="1:2" x14ac:dyDescent="0.25">
      <c r="A31157">
        <v>96554</v>
      </c>
      <c r="B31157" s="1">
        <v>44339.005333333334</v>
      </c>
    </row>
    <row r="31158" spans="1:2" x14ac:dyDescent="0.25">
      <c r="A31158">
        <v>96555</v>
      </c>
      <c r="B31158" s="1">
        <v>44339.005446601943</v>
      </c>
    </row>
    <row r="31159" spans="1:2" x14ac:dyDescent="0.25">
      <c r="A31159">
        <v>96556</v>
      </c>
      <c r="B31159" s="1">
        <v>44339.006660194173</v>
      </c>
    </row>
    <row r="31160" spans="1:2" x14ac:dyDescent="0.25">
      <c r="A31160">
        <v>96558</v>
      </c>
      <c r="B31160" s="1">
        <v>44339.008278317153</v>
      </c>
    </row>
    <row r="31161" spans="1:2" x14ac:dyDescent="0.25">
      <c r="A31161">
        <v>96563</v>
      </c>
      <c r="B31161" s="1">
        <v>44339.009582811974</v>
      </c>
    </row>
    <row r="31162" spans="1:2" x14ac:dyDescent="0.25">
      <c r="A31162">
        <v>96567</v>
      </c>
      <c r="B31162" s="1">
        <v>44339.010773033842</v>
      </c>
    </row>
    <row r="31163" spans="1:2" x14ac:dyDescent="0.25">
      <c r="A31163">
        <v>96570</v>
      </c>
      <c r="B31163" s="1">
        <v>44339.011108737446</v>
      </c>
    </row>
    <row r="31164" spans="1:2" x14ac:dyDescent="0.25">
      <c r="A31164">
        <v>96575</v>
      </c>
      <c r="B31164" s="1">
        <v>44339.011919093857</v>
      </c>
    </row>
    <row r="31165" spans="1:2" x14ac:dyDescent="0.25">
      <c r="A31165">
        <v>96577</v>
      </c>
      <c r="B31165" s="1">
        <v>44339.01353721683</v>
      </c>
    </row>
    <row r="31166" spans="1:2" x14ac:dyDescent="0.25">
      <c r="A31166">
        <v>96578</v>
      </c>
      <c r="B31166" s="1">
        <v>44339.014313180945</v>
      </c>
    </row>
    <row r="31167" spans="1:2" x14ac:dyDescent="0.25">
      <c r="A31167">
        <v>96581</v>
      </c>
      <c r="B31167" s="1">
        <v>44339.014750809059</v>
      </c>
    </row>
    <row r="31168" spans="1:2" x14ac:dyDescent="0.25">
      <c r="A31168">
        <v>96585</v>
      </c>
      <c r="B31168" s="1">
        <v>44339.016785180211</v>
      </c>
    </row>
    <row r="31169" spans="1:2" x14ac:dyDescent="0.25">
      <c r="A31169">
        <v>96587</v>
      </c>
      <c r="B31169" s="1">
        <v>44339.018796116499</v>
      </c>
    </row>
    <row r="31170" spans="1:2" x14ac:dyDescent="0.25">
      <c r="A31170">
        <v>96591</v>
      </c>
      <c r="B31170" s="1">
        <v>44339.019806512653</v>
      </c>
    </row>
    <row r="31171" spans="1:2" x14ac:dyDescent="0.25">
      <c r="A31171">
        <v>96594</v>
      </c>
      <c r="B31171" s="1">
        <v>44339.020081179238</v>
      </c>
    </row>
    <row r="31172" spans="1:2" x14ac:dyDescent="0.25">
      <c r="A31172">
        <v>96595</v>
      </c>
      <c r="B31172" s="1">
        <v>44339.02041423948</v>
      </c>
    </row>
    <row r="31173" spans="1:2" x14ac:dyDescent="0.25">
      <c r="A31173">
        <v>96598</v>
      </c>
      <c r="B31173" s="1">
        <v>44339.021942808315</v>
      </c>
    </row>
    <row r="31174" spans="1:2" x14ac:dyDescent="0.25">
      <c r="A31174">
        <v>96599</v>
      </c>
      <c r="B31174" s="1">
        <v>44339.0260776699</v>
      </c>
    </row>
    <row r="31175" spans="1:2" x14ac:dyDescent="0.25">
      <c r="A31175">
        <v>96600</v>
      </c>
      <c r="B31175" s="1">
        <v>44339.026673177279</v>
      </c>
    </row>
    <row r="31176" spans="1:2" x14ac:dyDescent="0.25">
      <c r="A31176">
        <v>96602</v>
      </c>
      <c r="B31176" s="1">
        <v>44339.029333333339</v>
      </c>
    </row>
    <row r="31177" spans="1:2" x14ac:dyDescent="0.25">
      <c r="A31177">
        <v>96603</v>
      </c>
      <c r="B31177" s="1">
        <v>44339.029358806118</v>
      </c>
    </row>
    <row r="31178" spans="1:2" x14ac:dyDescent="0.25">
      <c r="A31178">
        <v>96608</v>
      </c>
      <c r="B31178" s="1">
        <v>44339.030932038833</v>
      </c>
    </row>
    <row r="31179" spans="1:2" x14ac:dyDescent="0.25">
      <c r="A31179">
        <v>96609</v>
      </c>
      <c r="B31179" s="1">
        <v>44339.030932038833</v>
      </c>
    </row>
    <row r="31180" spans="1:2" x14ac:dyDescent="0.25">
      <c r="A31180">
        <v>96614</v>
      </c>
      <c r="B31180" s="1">
        <v>44339.031952879421</v>
      </c>
    </row>
    <row r="31181" spans="1:2" x14ac:dyDescent="0.25">
      <c r="A31181">
        <v>96617</v>
      </c>
      <c r="B31181" s="1">
        <v>44339.032954692557</v>
      </c>
    </row>
    <row r="31182" spans="1:2" x14ac:dyDescent="0.25">
      <c r="A31182">
        <v>96618</v>
      </c>
      <c r="B31182" s="1">
        <v>44339.033763754051</v>
      </c>
    </row>
    <row r="31183" spans="1:2" x14ac:dyDescent="0.25">
      <c r="A31183">
        <v>96619</v>
      </c>
      <c r="B31183" s="1">
        <v>44339.034333323158</v>
      </c>
    </row>
    <row r="31184" spans="1:2" x14ac:dyDescent="0.25">
      <c r="A31184">
        <v>96624</v>
      </c>
      <c r="B31184" s="1">
        <v>44339.034943693347</v>
      </c>
    </row>
    <row r="31185" spans="1:2" x14ac:dyDescent="0.25">
      <c r="A31185">
        <v>96627</v>
      </c>
      <c r="B31185" s="1">
        <v>44339.037666666663</v>
      </c>
    </row>
    <row r="31186" spans="1:2" x14ac:dyDescent="0.25">
      <c r="A31186">
        <v>96629</v>
      </c>
      <c r="B31186" s="1">
        <v>44339.03780906149</v>
      </c>
    </row>
    <row r="31187" spans="1:2" x14ac:dyDescent="0.25">
      <c r="A31187">
        <v>96634</v>
      </c>
      <c r="B31187" s="1">
        <v>44339.038239692374</v>
      </c>
    </row>
    <row r="31188" spans="1:2" x14ac:dyDescent="0.25">
      <c r="A31188">
        <v>96635</v>
      </c>
      <c r="B31188" s="1">
        <v>44339.038911099582</v>
      </c>
    </row>
    <row r="31189" spans="1:2" x14ac:dyDescent="0.25">
      <c r="A31189">
        <v>96638</v>
      </c>
      <c r="B31189" s="1">
        <v>44339.039857173375</v>
      </c>
    </row>
    <row r="31190" spans="1:2" x14ac:dyDescent="0.25">
      <c r="A31190">
        <v>96641</v>
      </c>
      <c r="B31190" s="1">
        <v>44339.046967986083</v>
      </c>
    </row>
    <row r="31191" spans="1:2" x14ac:dyDescent="0.25">
      <c r="A31191">
        <v>96645</v>
      </c>
      <c r="B31191" s="1">
        <v>44339.04873139158</v>
      </c>
    </row>
    <row r="31192" spans="1:2" x14ac:dyDescent="0.25">
      <c r="A31192">
        <v>96650</v>
      </c>
      <c r="B31192" s="1">
        <v>44339.050416577651</v>
      </c>
    </row>
    <row r="31193" spans="1:2" x14ac:dyDescent="0.25">
      <c r="A31193">
        <v>96654</v>
      </c>
      <c r="B31193" s="1">
        <v>44339.050965910828</v>
      </c>
    </row>
    <row r="31194" spans="1:2" x14ac:dyDescent="0.25">
      <c r="A31194">
        <v>96658</v>
      </c>
      <c r="B31194" s="1">
        <v>44339.053468428603</v>
      </c>
    </row>
    <row r="31195" spans="1:2" x14ac:dyDescent="0.25">
      <c r="A31195">
        <v>96659</v>
      </c>
      <c r="B31195" s="1">
        <v>44339.053682058169</v>
      </c>
    </row>
    <row r="31196" spans="1:2" x14ac:dyDescent="0.25">
      <c r="A31196">
        <v>96662</v>
      </c>
      <c r="B31196" s="1">
        <v>44339.054567094943</v>
      </c>
    </row>
    <row r="31197" spans="1:2" x14ac:dyDescent="0.25">
      <c r="A31197">
        <v>96667</v>
      </c>
      <c r="B31197" s="1">
        <v>44339.055238502151</v>
      </c>
    </row>
    <row r="31198" spans="1:2" x14ac:dyDescent="0.25">
      <c r="A31198">
        <v>96672</v>
      </c>
      <c r="B31198" s="1">
        <v>44339.056417475731</v>
      </c>
    </row>
    <row r="31199" spans="1:2" x14ac:dyDescent="0.25">
      <c r="A31199">
        <v>96676</v>
      </c>
      <c r="B31199" s="1">
        <v>44339.056666666664</v>
      </c>
    </row>
    <row r="31200" spans="1:2" x14ac:dyDescent="0.25">
      <c r="A31200">
        <v>96680</v>
      </c>
      <c r="B31200" s="1">
        <v>44339.05752739036</v>
      </c>
    </row>
    <row r="31201" spans="1:2" x14ac:dyDescent="0.25">
      <c r="A31201">
        <v>96681</v>
      </c>
      <c r="B31201" s="1">
        <v>44339.059205908387</v>
      </c>
    </row>
    <row r="31202" spans="1:2" x14ac:dyDescent="0.25">
      <c r="A31202">
        <v>96686</v>
      </c>
      <c r="B31202" s="1">
        <v>44339.060333333335</v>
      </c>
    </row>
    <row r="31203" spans="1:2" x14ac:dyDescent="0.25">
      <c r="A31203">
        <v>96689</v>
      </c>
      <c r="B31203" s="1">
        <v>44339.062807092501</v>
      </c>
    </row>
    <row r="31204" spans="1:2" x14ac:dyDescent="0.25">
      <c r="A31204">
        <v>96691</v>
      </c>
      <c r="B31204" s="1">
        <v>44339.063699029124</v>
      </c>
    </row>
    <row r="31205" spans="1:2" x14ac:dyDescent="0.25">
      <c r="A31205">
        <v>96693</v>
      </c>
      <c r="B31205" s="1">
        <v>44339.065999999999</v>
      </c>
    </row>
    <row r="31206" spans="1:2" x14ac:dyDescent="0.25">
      <c r="A31206">
        <v>96698</v>
      </c>
      <c r="B31206" s="1">
        <v>44339.067110202341</v>
      </c>
    </row>
    <row r="31207" spans="1:2" x14ac:dyDescent="0.25">
      <c r="A31207">
        <v>96699</v>
      </c>
      <c r="B31207" s="1">
        <v>44339.068148867314</v>
      </c>
    </row>
    <row r="31208" spans="1:2" x14ac:dyDescent="0.25">
      <c r="A31208">
        <v>96702</v>
      </c>
      <c r="B31208" s="1">
        <v>44339.068553398058</v>
      </c>
    </row>
    <row r="31209" spans="1:2" x14ac:dyDescent="0.25">
      <c r="A31209">
        <v>96707</v>
      </c>
      <c r="B31209" s="1">
        <v>44339.073030793174</v>
      </c>
    </row>
    <row r="31210" spans="1:2" x14ac:dyDescent="0.25">
      <c r="A31210">
        <v>96709</v>
      </c>
      <c r="B31210" s="1">
        <v>44339.073702200381</v>
      </c>
    </row>
    <row r="31211" spans="1:2" x14ac:dyDescent="0.25">
      <c r="A31211">
        <v>96714</v>
      </c>
      <c r="B31211" s="1">
        <v>44339.074216828478</v>
      </c>
    </row>
    <row r="31212" spans="1:2" x14ac:dyDescent="0.25">
      <c r="A31212">
        <v>96718</v>
      </c>
      <c r="B31212" s="1">
        <v>44339.076174199654</v>
      </c>
    </row>
    <row r="31213" spans="1:2" x14ac:dyDescent="0.25">
      <c r="A31213">
        <v>96723</v>
      </c>
      <c r="B31213" s="1">
        <v>44339.07693716239</v>
      </c>
    </row>
    <row r="31214" spans="1:2" x14ac:dyDescent="0.25">
      <c r="A31214">
        <v>96728</v>
      </c>
      <c r="B31214" s="1">
        <v>44339.077639088107</v>
      </c>
    </row>
    <row r="31215" spans="1:2" x14ac:dyDescent="0.25">
      <c r="A31215">
        <v>96731</v>
      </c>
      <c r="B31215" s="1">
        <v>44339.080935087128</v>
      </c>
    </row>
    <row r="31216" spans="1:2" x14ac:dyDescent="0.25">
      <c r="A31216">
        <v>96734</v>
      </c>
      <c r="B31216" s="1">
        <v>44339.082277901551</v>
      </c>
    </row>
    <row r="31217" spans="1:2" x14ac:dyDescent="0.25">
      <c r="A31217">
        <v>96737</v>
      </c>
      <c r="B31217" s="1">
        <v>44339.083101901306</v>
      </c>
    </row>
    <row r="31218" spans="1:2" x14ac:dyDescent="0.25">
      <c r="A31218">
        <v>96741</v>
      </c>
      <c r="B31218" s="1">
        <v>44339.08343760491</v>
      </c>
    </row>
    <row r="31219" spans="1:2" x14ac:dyDescent="0.25">
      <c r="A31219">
        <v>96744</v>
      </c>
      <c r="B31219" s="1">
        <v>44339.084330097088</v>
      </c>
    </row>
    <row r="31220" spans="1:2" x14ac:dyDescent="0.25">
      <c r="A31220">
        <v>96746</v>
      </c>
      <c r="B31220" s="1">
        <v>44339.084963530382</v>
      </c>
    </row>
    <row r="31221" spans="1:2" x14ac:dyDescent="0.25">
      <c r="A31221">
        <v>96751</v>
      </c>
      <c r="B31221" s="1">
        <v>44339.087496566666</v>
      </c>
    </row>
    <row r="31222" spans="1:2" x14ac:dyDescent="0.25">
      <c r="A31222">
        <v>96755</v>
      </c>
      <c r="B31222" s="1">
        <v>44339.087566343042</v>
      </c>
    </row>
    <row r="31223" spans="1:2" x14ac:dyDescent="0.25">
      <c r="A31223">
        <v>96756</v>
      </c>
      <c r="B31223" s="1">
        <v>44339.08783227027</v>
      </c>
    </row>
    <row r="31224" spans="1:2" x14ac:dyDescent="0.25">
      <c r="A31224">
        <v>96761</v>
      </c>
      <c r="B31224" s="1">
        <v>44339.090914639732</v>
      </c>
    </row>
    <row r="31225" spans="1:2" x14ac:dyDescent="0.25">
      <c r="A31225">
        <v>96763</v>
      </c>
      <c r="B31225" s="1">
        <v>44339.094424268318</v>
      </c>
    </row>
    <row r="31226" spans="1:2" x14ac:dyDescent="0.25">
      <c r="A31226">
        <v>96768</v>
      </c>
      <c r="B31226" s="1">
        <v>44339.097994933931</v>
      </c>
    </row>
    <row r="31227" spans="1:2" x14ac:dyDescent="0.25">
      <c r="A31227">
        <v>96771</v>
      </c>
      <c r="B31227" s="1">
        <v>44339.098488673138</v>
      </c>
    </row>
    <row r="31228" spans="1:2" x14ac:dyDescent="0.25">
      <c r="A31228">
        <v>96776</v>
      </c>
      <c r="B31228" s="1">
        <v>44339.098893203889</v>
      </c>
    </row>
    <row r="31229" spans="1:2" x14ac:dyDescent="0.25">
      <c r="A31229">
        <v>96781</v>
      </c>
      <c r="B31229" s="1">
        <v>44339.100650044253</v>
      </c>
    </row>
    <row r="31230" spans="1:2" x14ac:dyDescent="0.25">
      <c r="A31230">
        <v>96786</v>
      </c>
      <c r="B31230" s="1">
        <v>44339.102333333336</v>
      </c>
    </row>
    <row r="31231" spans="1:2" x14ac:dyDescent="0.25">
      <c r="A31231">
        <v>96791</v>
      </c>
      <c r="B31231" s="1">
        <v>44339.103854487745</v>
      </c>
    </row>
    <row r="31232" spans="1:2" x14ac:dyDescent="0.25">
      <c r="A31232">
        <v>96793</v>
      </c>
      <c r="B31232" s="1">
        <v>44339.107333333333</v>
      </c>
    </row>
    <row r="31233" spans="1:2" x14ac:dyDescent="0.25">
      <c r="A31233">
        <v>96798</v>
      </c>
      <c r="B31233" s="1">
        <v>44339.108333333337</v>
      </c>
    </row>
    <row r="31234" spans="1:2" x14ac:dyDescent="0.25">
      <c r="A31234">
        <v>96803</v>
      </c>
      <c r="B31234" s="1">
        <v>44339.108601941749</v>
      </c>
    </row>
    <row r="31235" spans="1:2" x14ac:dyDescent="0.25">
      <c r="A31235">
        <v>96807</v>
      </c>
      <c r="B31235" s="1">
        <v>44339.110171819208</v>
      </c>
    </row>
    <row r="31236" spans="1:2" x14ac:dyDescent="0.25">
      <c r="A31236">
        <v>96810</v>
      </c>
      <c r="B31236" s="1">
        <v>44339.110812707906</v>
      </c>
    </row>
    <row r="31237" spans="1:2" x14ac:dyDescent="0.25">
      <c r="A31237">
        <v>96811</v>
      </c>
      <c r="B31237" s="1">
        <v>44339.112242718445</v>
      </c>
    </row>
    <row r="31238" spans="1:2" x14ac:dyDescent="0.25">
      <c r="A31238">
        <v>96816</v>
      </c>
      <c r="B31238" s="1">
        <v>44339.113193151643</v>
      </c>
    </row>
    <row r="31239" spans="1:2" x14ac:dyDescent="0.25">
      <c r="A31239">
        <v>96821</v>
      </c>
      <c r="B31239" s="1">
        <v>44339.113254188662</v>
      </c>
    </row>
    <row r="31240" spans="1:2" x14ac:dyDescent="0.25">
      <c r="A31240">
        <v>96826</v>
      </c>
      <c r="B31240" s="1">
        <v>44339.11374248482</v>
      </c>
    </row>
    <row r="31241" spans="1:2" x14ac:dyDescent="0.25">
      <c r="A31241">
        <v>96831</v>
      </c>
      <c r="B31241" s="1">
        <v>44339.115176854764</v>
      </c>
    </row>
    <row r="31242" spans="1:2" x14ac:dyDescent="0.25">
      <c r="A31242">
        <v>96836</v>
      </c>
      <c r="B31242" s="1">
        <v>44339.115848261972</v>
      </c>
    </row>
    <row r="31243" spans="1:2" x14ac:dyDescent="0.25">
      <c r="A31243">
        <v>96837</v>
      </c>
      <c r="B31243" s="1">
        <v>44339.117954039124</v>
      </c>
    </row>
    <row r="31244" spans="1:2" x14ac:dyDescent="0.25">
      <c r="A31244">
        <v>96839</v>
      </c>
      <c r="B31244" s="1">
        <v>44339.121142394819</v>
      </c>
    </row>
    <row r="31245" spans="1:2" x14ac:dyDescent="0.25">
      <c r="A31245">
        <v>96842</v>
      </c>
      <c r="B31245" s="1">
        <v>44339.124666666663</v>
      </c>
    </row>
    <row r="31246" spans="1:2" x14ac:dyDescent="0.25">
      <c r="A31246">
        <v>96847</v>
      </c>
      <c r="B31246" s="1">
        <v>44339.124783171523</v>
      </c>
    </row>
    <row r="31247" spans="1:2" x14ac:dyDescent="0.25">
      <c r="A31247">
        <v>96849</v>
      </c>
      <c r="B31247" s="1">
        <v>44339.126401294503</v>
      </c>
    </row>
    <row r="31248" spans="1:2" x14ac:dyDescent="0.25">
      <c r="A31248">
        <v>96854</v>
      </c>
      <c r="B31248" s="1">
        <v>44339.126438184758</v>
      </c>
    </row>
    <row r="31249" spans="1:2" x14ac:dyDescent="0.25">
      <c r="A31249">
        <v>96856</v>
      </c>
      <c r="B31249" s="1">
        <v>44339.126773888362</v>
      </c>
    </row>
    <row r="31250" spans="1:2" x14ac:dyDescent="0.25">
      <c r="A31250">
        <v>96861</v>
      </c>
      <c r="B31250" s="1">
        <v>44339.127719962155</v>
      </c>
    </row>
    <row r="31251" spans="1:2" x14ac:dyDescent="0.25">
      <c r="A31251">
        <v>96866</v>
      </c>
      <c r="B31251" s="1">
        <v>44339.128238776815</v>
      </c>
    </row>
    <row r="31252" spans="1:2" x14ac:dyDescent="0.25">
      <c r="A31252">
        <v>96869</v>
      </c>
      <c r="B31252" s="1">
        <v>44339.128971221049</v>
      </c>
    </row>
    <row r="31253" spans="1:2" x14ac:dyDescent="0.25">
      <c r="A31253">
        <v>96874</v>
      </c>
      <c r="B31253" s="1">
        <v>44339.129245887634</v>
      </c>
    </row>
    <row r="31254" spans="1:2" x14ac:dyDescent="0.25">
      <c r="A31254">
        <v>96876</v>
      </c>
      <c r="B31254" s="1">
        <v>44339.132114627522</v>
      </c>
    </row>
    <row r="31255" spans="1:2" x14ac:dyDescent="0.25">
      <c r="A31255">
        <v>96878</v>
      </c>
      <c r="B31255" s="1">
        <v>44339.132267220069</v>
      </c>
    </row>
    <row r="31256" spans="1:2" x14ac:dyDescent="0.25">
      <c r="A31256">
        <v>96883</v>
      </c>
      <c r="B31256" s="1">
        <v>44339.133426923428</v>
      </c>
    </row>
    <row r="31257" spans="1:2" x14ac:dyDescent="0.25">
      <c r="A31257">
        <v>96888</v>
      </c>
      <c r="B31257" s="1">
        <v>44339.133640552995</v>
      </c>
    </row>
    <row r="31258" spans="1:2" x14ac:dyDescent="0.25">
      <c r="A31258">
        <v>96891</v>
      </c>
      <c r="B31258" s="1">
        <v>44339.134922330391</v>
      </c>
    </row>
    <row r="31259" spans="1:2" x14ac:dyDescent="0.25">
      <c r="A31259">
        <v>96892</v>
      </c>
      <c r="B31259" s="1">
        <v>44339.135999999999</v>
      </c>
    </row>
    <row r="31260" spans="1:2" x14ac:dyDescent="0.25">
      <c r="A31260">
        <v>96896</v>
      </c>
      <c r="B31260" s="1">
        <v>44339.136514563106</v>
      </c>
    </row>
    <row r="31261" spans="1:2" x14ac:dyDescent="0.25">
      <c r="A31261">
        <v>96900</v>
      </c>
      <c r="B31261" s="1">
        <v>44339.136666666665</v>
      </c>
    </row>
    <row r="31262" spans="1:2" x14ac:dyDescent="0.25">
      <c r="A31262">
        <v>96903</v>
      </c>
      <c r="B31262" s="1">
        <v>44339.136783959475</v>
      </c>
    </row>
    <row r="31263" spans="1:2" x14ac:dyDescent="0.25">
      <c r="A31263">
        <v>96904</v>
      </c>
      <c r="B31263" s="1">
        <v>44339.137272255626</v>
      </c>
    </row>
    <row r="31264" spans="1:2" x14ac:dyDescent="0.25">
      <c r="A31264">
        <v>96906</v>
      </c>
      <c r="B31264" s="1">
        <v>44339.138462477495</v>
      </c>
    </row>
    <row r="31265" spans="1:2" x14ac:dyDescent="0.25">
      <c r="A31265">
        <v>96910</v>
      </c>
      <c r="B31265" s="1">
        <v>44339.138941747573</v>
      </c>
    </row>
    <row r="31266" spans="1:2" x14ac:dyDescent="0.25">
      <c r="A31266">
        <v>96911</v>
      </c>
      <c r="B31266" s="1">
        <v>44339.139346278316</v>
      </c>
    </row>
    <row r="31267" spans="1:2" x14ac:dyDescent="0.25">
      <c r="A31267">
        <v>96913</v>
      </c>
      <c r="B31267" s="1">
        <v>44339.141331217383</v>
      </c>
    </row>
    <row r="31268" spans="1:2" x14ac:dyDescent="0.25">
      <c r="A31268">
        <v>96916</v>
      </c>
      <c r="B31268" s="1">
        <v>44339.141758476515</v>
      </c>
    </row>
    <row r="31269" spans="1:2" x14ac:dyDescent="0.25">
      <c r="A31269">
        <v>96919</v>
      </c>
      <c r="B31269" s="1">
        <v>44339.14258252427</v>
      </c>
    </row>
    <row r="31270" spans="1:2" x14ac:dyDescent="0.25">
      <c r="A31270">
        <v>96923</v>
      </c>
      <c r="B31270" s="1">
        <v>44339.14313180944</v>
      </c>
    </row>
    <row r="31271" spans="1:2" x14ac:dyDescent="0.25">
      <c r="A31271">
        <v>96924</v>
      </c>
      <c r="B31271" s="1">
        <v>44339.147465437789</v>
      </c>
    </row>
    <row r="31272" spans="1:2" x14ac:dyDescent="0.25">
      <c r="A31272">
        <v>96925</v>
      </c>
      <c r="B31272" s="1">
        <v>44339.148838770714</v>
      </c>
    </row>
    <row r="31273" spans="1:2" x14ac:dyDescent="0.25">
      <c r="A31273">
        <v>96928</v>
      </c>
      <c r="B31273" s="1">
        <v>44339.148991363261</v>
      </c>
    </row>
    <row r="31274" spans="1:2" x14ac:dyDescent="0.25">
      <c r="A31274">
        <v>96933</v>
      </c>
      <c r="B31274" s="1">
        <v>44339.148999999998</v>
      </c>
    </row>
    <row r="31275" spans="1:2" x14ac:dyDescent="0.25">
      <c r="A31275">
        <v>96935</v>
      </c>
      <c r="B31275" s="1">
        <v>44339.151158177432</v>
      </c>
    </row>
    <row r="31276" spans="1:2" x14ac:dyDescent="0.25">
      <c r="A31276">
        <v>96940</v>
      </c>
      <c r="B31276" s="1">
        <v>44339.154820398573</v>
      </c>
    </row>
    <row r="31277" spans="1:2" x14ac:dyDescent="0.25">
      <c r="A31277">
        <v>96941</v>
      </c>
      <c r="B31277" s="1">
        <v>44339.156773583178</v>
      </c>
    </row>
    <row r="31278" spans="1:2" x14ac:dyDescent="0.25">
      <c r="A31278">
        <v>96944</v>
      </c>
      <c r="B31278" s="1">
        <v>44339.1583592233</v>
      </c>
    </row>
    <row r="31279" spans="1:2" x14ac:dyDescent="0.25">
      <c r="A31279">
        <v>96946</v>
      </c>
      <c r="B31279" s="1">
        <v>44339.158763754043</v>
      </c>
    </row>
    <row r="31280" spans="1:2" x14ac:dyDescent="0.25">
      <c r="A31280">
        <v>96947</v>
      </c>
      <c r="B31280" s="1">
        <v>44339.159489730519</v>
      </c>
    </row>
    <row r="31281" spans="1:2" x14ac:dyDescent="0.25">
      <c r="A31281">
        <v>96951</v>
      </c>
      <c r="B31281" s="1">
        <v>44339.159489730519</v>
      </c>
    </row>
    <row r="31282" spans="1:2" x14ac:dyDescent="0.25">
      <c r="A31282">
        <v>96955</v>
      </c>
      <c r="B31282" s="1">
        <v>44339.16147343364</v>
      </c>
    </row>
    <row r="31283" spans="1:2" x14ac:dyDescent="0.25">
      <c r="A31283">
        <v>96957</v>
      </c>
      <c r="B31283" s="1">
        <v>44339.162333333334</v>
      </c>
    </row>
    <row r="31284" spans="1:2" x14ac:dyDescent="0.25">
      <c r="A31284">
        <v>96958</v>
      </c>
      <c r="B31284" s="1">
        <v>44339.167760246586</v>
      </c>
    </row>
    <row r="31285" spans="1:2" x14ac:dyDescent="0.25">
      <c r="A31285">
        <v>96963</v>
      </c>
      <c r="B31285" s="1">
        <v>44339.167943357643</v>
      </c>
    </row>
    <row r="31286" spans="1:2" x14ac:dyDescent="0.25">
      <c r="A31286">
        <v>96965</v>
      </c>
      <c r="B31286" s="1">
        <v>44339.170049134802</v>
      </c>
    </row>
    <row r="31287" spans="1:2" x14ac:dyDescent="0.25">
      <c r="A31287">
        <v>96970</v>
      </c>
      <c r="B31287" s="1">
        <v>44339.172032837916</v>
      </c>
    </row>
    <row r="31288" spans="1:2" x14ac:dyDescent="0.25">
      <c r="A31288">
        <v>96972</v>
      </c>
      <c r="B31288" s="1">
        <v>44339.173131504256</v>
      </c>
    </row>
    <row r="31289" spans="1:2" x14ac:dyDescent="0.25">
      <c r="A31289">
        <v>96974</v>
      </c>
      <c r="B31289" s="1">
        <v>44339.177495651114</v>
      </c>
    </row>
    <row r="31290" spans="1:2" x14ac:dyDescent="0.25">
      <c r="A31290">
        <v>96977</v>
      </c>
      <c r="B31290" s="1">
        <v>44339.177678762171</v>
      </c>
    </row>
    <row r="31291" spans="1:2" x14ac:dyDescent="0.25">
      <c r="A31291">
        <v>96980</v>
      </c>
      <c r="B31291" s="1">
        <v>44339.179333333333</v>
      </c>
    </row>
    <row r="31292" spans="1:2" x14ac:dyDescent="0.25">
      <c r="A31292">
        <v>96981</v>
      </c>
      <c r="B31292" s="1">
        <v>44339.179509872738</v>
      </c>
    </row>
    <row r="31293" spans="1:2" x14ac:dyDescent="0.25">
      <c r="A31293">
        <v>96983</v>
      </c>
      <c r="B31293" s="1">
        <v>44339.182666666668</v>
      </c>
    </row>
    <row r="31294" spans="1:2" x14ac:dyDescent="0.25">
      <c r="A31294">
        <v>96985</v>
      </c>
      <c r="B31294" s="1">
        <v>44339.185064241465</v>
      </c>
    </row>
    <row r="31295" spans="1:2" x14ac:dyDescent="0.25">
      <c r="A31295">
        <v>96988</v>
      </c>
      <c r="B31295" s="1">
        <v>44339.187139500107</v>
      </c>
    </row>
    <row r="31296" spans="1:2" x14ac:dyDescent="0.25">
      <c r="A31296">
        <v>96990</v>
      </c>
      <c r="B31296" s="1">
        <v>44339.188666666661</v>
      </c>
    </row>
    <row r="31297" spans="1:2" x14ac:dyDescent="0.25">
      <c r="A31297">
        <v>96993</v>
      </c>
      <c r="B31297" s="1">
        <v>44339.190999999999</v>
      </c>
    </row>
    <row r="31298" spans="1:2" x14ac:dyDescent="0.25">
      <c r="A31298">
        <v>96995</v>
      </c>
      <c r="B31298" s="1">
        <v>44339.192724387343</v>
      </c>
    </row>
    <row r="31299" spans="1:2" x14ac:dyDescent="0.25">
      <c r="A31299">
        <v>96997</v>
      </c>
      <c r="B31299" s="1">
        <v>44339.193090609457</v>
      </c>
    </row>
    <row r="31300" spans="1:2" x14ac:dyDescent="0.25">
      <c r="A31300">
        <v>97002</v>
      </c>
      <c r="B31300" s="1">
        <v>44339.199468977939</v>
      </c>
    </row>
    <row r="31301" spans="1:2" x14ac:dyDescent="0.25">
      <c r="A31301">
        <v>97006</v>
      </c>
      <c r="B31301" s="1">
        <v>44339.200140385146</v>
      </c>
    </row>
    <row r="31302" spans="1:2" x14ac:dyDescent="0.25">
      <c r="A31302">
        <v>97010</v>
      </c>
      <c r="B31302" s="1">
        <v>44339.200750755335</v>
      </c>
    </row>
    <row r="31303" spans="1:2" x14ac:dyDescent="0.25">
      <c r="A31303">
        <v>97014</v>
      </c>
      <c r="B31303" s="1">
        <v>44339.201513718072</v>
      </c>
    </row>
    <row r="31304" spans="1:2" x14ac:dyDescent="0.25">
      <c r="A31304">
        <v>97019</v>
      </c>
      <c r="B31304" s="1">
        <v>44339.201940977204</v>
      </c>
    </row>
    <row r="31305" spans="1:2" x14ac:dyDescent="0.25">
      <c r="A31305">
        <v>97021</v>
      </c>
      <c r="B31305" s="1">
        <v>44339.2054811243</v>
      </c>
    </row>
    <row r="31306" spans="1:2" x14ac:dyDescent="0.25">
      <c r="A31306">
        <v>97022</v>
      </c>
      <c r="B31306" s="1">
        <v>44339.206701864678</v>
      </c>
    </row>
    <row r="31307" spans="1:2" x14ac:dyDescent="0.25">
      <c r="A31307">
        <v>97024</v>
      </c>
      <c r="B31307" s="1">
        <v>44339.207000000002</v>
      </c>
    </row>
    <row r="31308" spans="1:2" x14ac:dyDescent="0.25">
      <c r="A31308">
        <v>97026</v>
      </c>
      <c r="B31308" s="1">
        <v>44339.207617419968</v>
      </c>
    </row>
    <row r="31309" spans="1:2" x14ac:dyDescent="0.25">
      <c r="A31309">
        <v>97028</v>
      </c>
      <c r="B31309" s="1">
        <v>44339.207861568044</v>
      </c>
    </row>
    <row r="31310" spans="1:2" x14ac:dyDescent="0.25">
      <c r="A31310">
        <v>97030</v>
      </c>
      <c r="B31310" s="1">
        <v>44339.208925566345</v>
      </c>
    </row>
    <row r="31311" spans="1:2" x14ac:dyDescent="0.25">
      <c r="A31311">
        <v>97032</v>
      </c>
      <c r="B31311" s="1">
        <v>44339.211188085574</v>
      </c>
    </row>
    <row r="31312" spans="1:2" x14ac:dyDescent="0.25">
      <c r="A31312">
        <v>97036</v>
      </c>
      <c r="B31312" s="1">
        <v>44339.211666666662</v>
      </c>
    </row>
    <row r="31313" spans="1:2" x14ac:dyDescent="0.25">
      <c r="A31313">
        <v>97039</v>
      </c>
      <c r="B31313" s="1">
        <v>44339.212333333337</v>
      </c>
    </row>
    <row r="31314" spans="1:2" x14ac:dyDescent="0.25">
      <c r="A31314">
        <v>97042</v>
      </c>
      <c r="B31314" s="1">
        <v>44339.214331492047</v>
      </c>
    </row>
    <row r="31315" spans="1:2" x14ac:dyDescent="0.25">
      <c r="A31315">
        <v>97043</v>
      </c>
      <c r="B31315" s="1">
        <v>44339.216101565602</v>
      </c>
    </row>
    <row r="31316" spans="1:2" x14ac:dyDescent="0.25">
      <c r="A31316">
        <v>97048</v>
      </c>
      <c r="B31316" s="1">
        <v>44339.216834009829</v>
      </c>
    </row>
    <row r="31317" spans="1:2" x14ac:dyDescent="0.25">
      <c r="A31317">
        <v>97050</v>
      </c>
      <c r="B31317" s="1">
        <v>44339.216895046848</v>
      </c>
    </row>
    <row r="31318" spans="1:2" x14ac:dyDescent="0.25">
      <c r="A31318">
        <v>97055</v>
      </c>
      <c r="B31318" s="1">
        <v>44339.218024231697</v>
      </c>
    </row>
    <row r="31319" spans="1:2" x14ac:dyDescent="0.25">
      <c r="A31319">
        <v>97058</v>
      </c>
      <c r="B31319" s="1">
        <v>44339.218146305735</v>
      </c>
    </row>
    <row r="31320" spans="1:2" x14ac:dyDescent="0.25">
      <c r="A31320">
        <v>97062</v>
      </c>
      <c r="B31320" s="1">
        <v>44339.22269356365</v>
      </c>
    </row>
    <row r="31321" spans="1:2" x14ac:dyDescent="0.25">
      <c r="A31321">
        <v>97065</v>
      </c>
      <c r="B31321" s="1">
        <v>44339.225745414595</v>
      </c>
    </row>
    <row r="31322" spans="1:2" x14ac:dyDescent="0.25">
      <c r="A31322">
        <v>97070</v>
      </c>
      <c r="B31322" s="1">
        <v>44339.229377117219</v>
      </c>
    </row>
    <row r="31323" spans="1:2" x14ac:dyDescent="0.25">
      <c r="A31323">
        <v>97071</v>
      </c>
      <c r="B31323" s="1">
        <v>44339.229804376351</v>
      </c>
    </row>
    <row r="31324" spans="1:2" x14ac:dyDescent="0.25">
      <c r="A31324">
        <v>97072</v>
      </c>
      <c r="B31324" s="1">
        <v>44339.231116672265</v>
      </c>
    </row>
    <row r="31325" spans="1:2" x14ac:dyDescent="0.25">
      <c r="A31325">
        <v>97073</v>
      </c>
      <c r="B31325" s="1">
        <v>44339.232520523699</v>
      </c>
    </row>
    <row r="31326" spans="1:2" x14ac:dyDescent="0.25">
      <c r="A31326">
        <v>97078</v>
      </c>
      <c r="B31326" s="1">
        <v>44339.235999999997</v>
      </c>
    </row>
    <row r="31327" spans="1:2" x14ac:dyDescent="0.25">
      <c r="A31327">
        <v>97081</v>
      </c>
      <c r="B31327" s="1">
        <v>44339.236029126208</v>
      </c>
    </row>
    <row r="31328" spans="1:2" x14ac:dyDescent="0.25">
      <c r="A31328">
        <v>97085</v>
      </c>
      <c r="B31328" s="1">
        <v>44339.237281411173</v>
      </c>
    </row>
    <row r="31329" spans="1:2" x14ac:dyDescent="0.25">
      <c r="A31329">
        <v>97090</v>
      </c>
      <c r="B31329" s="1">
        <v>44339.23899044771</v>
      </c>
    </row>
    <row r="31330" spans="1:2" x14ac:dyDescent="0.25">
      <c r="A31330">
        <v>97094</v>
      </c>
      <c r="B31330" s="1">
        <v>44339.239234595785</v>
      </c>
    </row>
    <row r="31331" spans="1:2" x14ac:dyDescent="0.25">
      <c r="A31331">
        <v>97098</v>
      </c>
      <c r="B31331" s="1">
        <v>44339.239326151313</v>
      </c>
    </row>
    <row r="31332" spans="1:2" x14ac:dyDescent="0.25">
      <c r="A31332">
        <v>97102</v>
      </c>
      <c r="B31332" s="1">
        <v>44339.24063844722</v>
      </c>
    </row>
    <row r="31333" spans="1:2" x14ac:dyDescent="0.25">
      <c r="A31333">
        <v>97103</v>
      </c>
      <c r="B31333" s="1">
        <v>44339.240760521257</v>
      </c>
    </row>
    <row r="31334" spans="1:2" x14ac:dyDescent="0.25">
      <c r="A31334">
        <v>97104</v>
      </c>
      <c r="B31334" s="1">
        <v>44339.243079927975</v>
      </c>
    </row>
    <row r="31335" spans="1:2" x14ac:dyDescent="0.25">
      <c r="A31335">
        <v>97106</v>
      </c>
      <c r="B31335" s="1">
        <v>44339.244911038542</v>
      </c>
    </row>
    <row r="31336" spans="1:2" x14ac:dyDescent="0.25">
      <c r="A31336">
        <v>97109</v>
      </c>
      <c r="B31336" s="1">
        <v>44339.246284371475</v>
      </c>
    </row>
    <row r="31337" spans="1:2" x14ac:dyDescent="0.25">
      <c r="A31337">
        <v>97111</v>
      </c>
      <c r="B31337" s="1">
        <v>44339.246375927003</v>
      </c>
    </row>
    <row r="31338" spans="1:2" x14ac:dyDescent="0.25">
      <c r="A31338">
        <v>97115</v>
      </c>
      <c r="B31338" s="1">
        <v>44339.248390148627</v>
      </c>
    </row>
    <row r="31339" spans="1:2" x14ac:dyDescent="0.25">
      <c r="A31339">
        <v>97116</v>
      </c>
      <c r="B31339" s="1">
        <v>44339.250495925779</v>
      </c>
    </row>
    <row r="31340" spans="1:2" x14ac:dyDescent="0.25">
      <c r="A31340">
        <v>97117</v>
      </c>
      <c r="B31340" s="1">
        <v>44339.251289407024</v>
      </c>
    </row>
    <row r="31341" spans="1:2" x14ac:dyDescent="0.25">
      <c r="A31341">
        <v>97118</v>
      </c>
      <c r="B31341" s="1">
        <v>44339.255317850279</v>
      </c>
    </row>
    <row r="31342" spans="1:2" x14ac:dyDescent="0.25">
      <c r="A31342">
        <v>97122</v>
      </c>
      <c r="B31342" s="1">
        <v>44339.255958738977</v>
      </c>
    </row>
    <row r="31343" spans="1:2" x14ac:dyDescent="0.25">
      <c r="A31343">
        <v>97124</v>
      </c>
      <c r="B31343" s="1">
        <v>44339.256935331279</v>
      </c>
    </row>
    <row r="31344" spans="1:2" x14ac:dyDescent="0.25">
      <c r="A31344">
        <v>97126</v>
      </c>
      <c r="B31344" s="1">
        <v>44339.260444959866</v>
      </c>
    </row>
    <row r="31345" spans="1:2" x14ac:dyDescent="0.25">
      <c r="A31345">
        <v>97128</v>
      </c>
      <c r="B31345" s="1">
        <v>44339.261055330055</v>
      </c>
    </row>
    <row r="31346" spans="1:2" x14ac:dyDescent="0.25">
      <c r="A31346">
        <v>97130</v>
      </c>
      <c r="B31346" s="1">
        <v>44339.261482589187</v>
      </c>
    </row>
    <row r="31347" spans="1:2" x14ac:dyDescent="0.25">
      <c r="A31347">
        <v>97135</v>
      </c>
      <c r="B31347" s="1">
        <v>44339.263283181252</v>
      </c>
    </row>
    <row r="31348" spans="1:2" x14ac:dyDescent="0.25">
      <c r="A31348">
        <v>97139</v>
      </c>
      <c r="B31348" s="1">
        <v>44339.265266884366</v>
      </c>
    </row>
    <row r="31349" spans="1:2" x14ac:dyDescent="0.25">
      <c r="A31349">
        <v>97142</v>
      </c>
      <c r="B31349" s="1">
        <v>44339.26636893204</v>
      </c>
    </row>
    <row r="31350" spans="1:2" x14ac:dyDescent="0.25">
      <c r="A31350">
        <v>97145</v>
      </c>
      <c r="B31350" s="1">
        <v>44339.266518143253</v>
      </c>
    </row>
    <row r="31351" spans="1:2" x14ac:dyDescent="0.25">
      <c r="A31351">
        <v>97146</v>
      </c>
      <c r="B31351" s="1">
        <v>44339.267525254065</v>
      </c>
    </row>
    <row r="31352" spans="1:2" x14ac:dyDescent="0.25">
      <c r="A31352">
        <v>97148</v>
      </c>
      <c r="B31352" s="1">
        <v>44339.268013550216</v>
      </c>
    </row>
    <row r="31353" spans="1:2" x14ac:dyDescent="0.25">
      <c r="A31353">
        <v>97153</v>
      </c>
      <c r="B31353" s="1">
        <v>44339.273000000001</v>
      </c>
    </row>
    <row r="31354" spans="1:2" x14ac:dyDescent="0.25">
      <c r="A31354">
        <v>97157</v>
      </c>
      <c r="B31354" s="1">
        <v>44339.27317117832</v>
      </c>
    </row>
    <row r="31355" spans="1:2" x14ac:dyDescent="0.25">
      <c r="A31355">
        <v>97161</v>
      </c>
      <c r="B31355" s="1">
        <v>44339.273903622547</v>
      </c>
    </row>
    <row r="31356" spans="1:2" x14ac:dyDescent="0.25">
      <c r="A31356">
        <v>97163</v>
      </c>
      <c r="B31356" s="1">
        <v>44339.274056215094</v>
      </c>
    </row>
    <row r="31357" spans="1:2" x14ac:dyDescent="0.25">
      <c r="A31357">
        <v>97168</v>
      </c>
      <c r="B31357" s="1">
        <v>44339.275673139156</v>
      </c>
    </row>
    <row r="31358" spans="1:2" x14ac:dyDescent="0.25">
      <c r="A31358">
        <v>97170</v>
      </c>
      <c r="B31358" s="1">
        <v>44339.277352214121</v>
      </c>
    </row>
    <row r="31359" spans="1:2" x14ac:dyDescent="0.25">
      <c r="A31359">
        <v>97171</v>
      </c>
      <c r="B31359" s="1">
        <v>44339.277809991763</v>
      </c>
    </row>
    <row r="31360" spans="1:2" x14ac:dyDescent="0.25">
      <c r="A31360">
        <v>97174</v>
      </c>
      <c r="B31360" s="1">
        <v>44339.279718446604</v>
      </c>
    </row>
    <row r="31361" spans="1:2" x14ac:dyDescent="0.25">
      <c r="A31361">
        <v>97179</v>
      </c>
      <c r="B31361" s="1">
        <v>44339.281624805444</v>
      </c>
    </row>
    <row r="31362" spans="1:2" x14ac:dyDescent="0.25">
      <c r="A31362">
        <v>97181</v>
      </c>
      <c r="B31362" s="1">
        <v>44339.282143620105</v>
      </c>
    </row>
    <row r="31363" spans="1:2" x14ac:dyDescent="0.25">
      <c r="A31363">
        <v>97182</v>
      </c>
      <c r="B31363" s="1">
        <v>44339.2840662862</v>
      </c>
    </row>
    <row r="31364" spans="1:2" x14ac:dyDescent="0.25">
      <c r="A31364">
        <v>97183</v>
      </c>
      <c r="B31364" s="1">
        <v>44339.287333333334</v>
      </c>
    </row>
    <row r="31365" spans="1:2" x14ac:dyDescent="0.25">
      <c r="A31365">
        <v>97186</v>
      </c>
      <c r="B31365" s="1">
        <v>44339.29163487655</v>
      </c>
    </row>
    <row r="31366" spans="1:2" x14ac:dyDescent="0.25">
      <c r="A31366">
        <v>97187</v>
      </c>
      <c r="B31366" s="1">
        <v>44339.294351023898</v>
      </c>
    </row>
    <row r="31367" spans="1:2" x14ac:dyDescent="0.25">
      <c r="A31367">
        <v>97192</v>
      </c>
      <c r="B31367" s="1">
        <v>44339.294381542408</v>
      </c>
    </row>
    <row r="31368" spans="1:2" x14ac:dyDescent="0.25">
      <c r="A31368">
        <v>97195</v>
      </c>
      <c r="B31368" s="1">
        <v>44339.294442579427</v>
      </c>
    </row>
    <row r="31369" spans="1:2" x14ac:dyDescent="0.25">
      <c r="A31369">
        <v>97196</v>
      </c>
      <c r="B31369" s="1">
        <v>44339.294930875578</v>
      </c>
    </row>
    <row r="31370" spans="1:2" x14ac:dyDescent="0.25">
      <c r="A31370">
        <v>97198</v>
      </c>
      <c r="B31370" s="1">
        <v>44339.298837244787</v>
      </c>
    </row>
    <row r="31371" spans="1:2" x14ac:dyDescent="0.25">
      <c r="A31371">
        <v>97201</v>
      </c>
      <c r="B31371" s="1">
        <v>44339.300515762807</v>
      </c>
    </row>
    <row r="31372" spans="1:2" x14ac:dyDescent="0.25">
      <c r="A31372">
        <v>97202</v>
      </c>
      <c r="B31372" s="1">
        <v>44339.302560502947</v>
      </c>
    </row>
    <row r="31373" spans="1:2" x14ac:dyDescent="0.25">
      <c r="A31373">
        <v>97205</v>
      </c>
      <c r="B31373" s="1">
        <v>44339.309121982486</v>
      </c>
    </row>
    <row r="31374" spans="1:2" x14ac:dyDescent="0.25">
      <c r="A31374">
        <v>97208</v>
      </c>
      <c r="B31374" s="1">
        <v>44339.309333333338</v>
      </c>
    </row>
    <row r="31375" spans="1:2" x14ac:dyDescent="0.25">
      <c r="A31375">
        <v>97210</v>
      </c>
      <c r="B31375" s="1">
        <v>44339.310098574788</v>
      </c>
    </row>
    <row r="31376" spans="1:2" x14ac:dyDescent="0.25">
      <c r="A31376">
        <v>97214</v>
      </c>
      <c r="B31376" s="1">
        <v>44339.310861537524</v>
      </c>
    </row>
    <row r="31377" spans="1:2" x14ac:dyDescent="0.25">
      <c r="A31377">
        <v>97216</v>
      </c>
      <c r="B31377" s="1">
        <v>44339.311319315166</v>
      </c>
    </row>
    <row r="31378" spans="1:2" x14ac:dyDescent="0.25">
      <c r="A31378">
        <v>97220</v>
      </c>
      <c r="B31378" s="1">
        <v>44339.313000000002</v>
      </c>
    </row>
    <row r="31379" spans="1:2" x14ac:dyDescent="0.25">
      <c r="A31379">
        <v>97225</v>
      </c>
      <c r="B31379" s="1">
        <v>44339.314666666665</v>
      </c>
    </row>
    <row r="31380" spans="1:2" x14ac:dyDescent="0.25">
      <c r="A31380">
        <v>97229</v>
      </c>
      <c r="B31380" s="1">
        <v>44339.315836054564</v>
      </c>
    </row>
    <row r="31381" spans="1:2" x14ac:dyDescent="0.25">
      <c r="A31381">
        <v>97231</v>
      </c>
      <c r="B31381" s="1">
        <v>44339.317333333332</v>
      </c>
    </row>
    <row r="31382" spans="1:2" x14ac:dyDescent="0.25">
      <c r="A31382">
        <v>97236</v>
      </c>
      <c r="B31382" s="1">
        <v>44339.323003236241</v>
      </c>
    </row>
    <row r="31383" spans="1:2" x14ac:dyDescent="0.25">
      <c r="A31383">
        <v>97240</v>
      </c>
      <c r="B31383" s="1">
        <v>44339.324289681696</v>
      </c>
    </row>
    <row r="31384" spans="1:2" x14ac:dyDescent="0.25">
      <c r="A31384">
        <v>97245</v>
      </c>
      <c r="B31384" s="1">
        <v>44339.325357829526</v>
      </c>
    </row>
    <row r="31385" spans="1:2" x14ac:dyDescent="0.25">
      <c r="A31385">
        <v>97247</v>
      </c>
      <c r="B31385" s="1">
        <v>44339.325632496111</v>
      </c>
    </row>
    <row r="31386" spans="1:2" x14ac:dyDescent="0.25">
      <c r="A31386">
        <v>97251</v>
      </c>
      <c r="B31386" s="1">
        <v>44339.326151310772</v>
      </c>
    </row>
    <row r="31387" spans="1:2" x14ac:dyDescent="0.25">
      <c r="A31387">
        <v>97252</v>
      </c>
      <c r="B31387" s="1">
        <v>44339.326670125432</v>
      </c>
    </row>
    <row r="31388" spans="1:2" x14ac:dyDescent="0.25">
      <c r="A31388">
        <v>97256</v>
      </c>
      <c r="B31388" s="1">
        <v>44339.326853236489</v>
      </c>
    </row>
    <row r="31389" spans="1:2" x14ac:dyDescent="0.25">
      <c r="A31389">
        <v>97257</v>
      </c>
      <c r="B31389" s="1">
        <v>44339.328333333338</v>
      </c>
    </row>
    <row r="31390" spans="1:2" x14ac:dyDescent="0.25">
      <c r="A31390">
        <v>97258</v>
      </c>
      <c r="B31390" s="1">
        <v>44339.330118717</v>
      </c>
    </row>
    <row r="31391" spans="1:2" x14ac:dyDescent="0.25">
      <c r="A31391">
        <v>97263</v>
      </c>
      <c r="B31391" s="1">
        <v>44339.330210272528</v>
      </c>
    </row>
    <row r="31392" spans="1:2" x14ac:dyDescent="0.25">
      <c r="A31392">
        <v>97266</v>
      </c>
      <c r="B31392" s="1">
        <v>44339.333231604971</v>
      </c>
    </row>
    <row r="31393" spans="1:2" x14ac:dyDescent="0.25">
      <c r="A31393">
        <v>97271</v>
      </c>
      <c r="B31393" s="1">
        <v>44339.333333333336</v>
      </c>
    </row>
    <row r="31394" spans="1:2" x14ac:dyDescent="0.25">
      <c r="A31394">
        <v>97273</v>
      </c>
      <c r="B31394" s="1">
        <v>44339.343634304205</v>
      </c>
    </row>
    <row r="31395" spans="1:2" x14ac:dyDescent="0.25">
      <c r="A31395">
        <v>97274</v>
      </c>
      <c r="B31395" s="1">
        <v>44339.344443365699</v>
      </c>
    </row>
    <row r="31396" spans="1:2" x14ac:dyDescent="0.25">
      <c r="A31396">
        <v>97277</v>
      </c>
      <c r="B31396" s="1">
        <v>44339.344828638568</v>
      </c>
    </row>
    <row r="31397" spans="1:2" x14ac:dyDescent="0.25">
      <c r="A31397">
        <v>97280</v>
      </c>
      <c r="B31397" s="1">
        <v>44339.345377971738</v>
      </c>
    </row>
    <row r="31398" spans="1:2" x14ac:dyDescent="0.25">
      <c r="A31398">
        <v>97281</v>
      </c>
      <c r="B31398" s="1">
        <v>44339.346354564041</v>
      </c>
    </row>
    <row r="31399" spans="1:2" x14ac:dyDescent="0.25">
      <c r="A31399">
        <v>97282</v>
      </c>
      <c r="B31399" s="1">
        <v>44339.347972045049</v>
      </c>
    </row>
    <row r="31400" spans="1:2" x14ac:dyDescent="0.25">
      <c r="A31400">
        <v>97287</v>
      </c>
      <c r="B31400" s="1">
        <v>44339.348124637596</v>
      </c>
    </row>
    <row r="31401" spans="1:2" x14ac:dyDescent="0.25">
      <c r="A31401">
        <v>97291</v>
      </c>
      <c r="B31401" s="1">
        <v>44339.350511326862</v>
      </c>
    </row>
    <row r="31402" spans="1:2" x14ac:dyDescent="0.25">
      <c r="A31402">
        <v>97296</v>
      </c>
      <c r="B31402" s="1">
        <v>44339.351664784692</v>
      </c>
    </row>
    <row r="31403" spans="1:2" x14ac:dyDescent="0.25">
      <c r="A31403">
        <v>97297</v>
      </c>
      <c r="B31403" s="1">
        <v>44339.359333333334</v>
      </c>
    </row>
    <row r="31404" spans="1:2" x14ac:dyDescent="0.25">
      <c r="A31404">
        <v>97300</v>
      </c>
      <c r="B31404" s="1">
        <v>44339.363353373825</v>
      </c>
    </row>
    <row r="31405" spans="1:2" x14ac:dyDescent="0.25">
      <c r="A31405">
        <v>97301</v>
      </c>
      <c r="B31405" s="1">
        <v>44339.363444929353</v>
      </c>
    </row>
    <row r="31406" spans="1:2" x14ac:dyDescent="0.25">
      <c r="A31406">
        <v>97305</v>
      </c>
      <c r="B31406" s="1">
        <v>44339.363841669976</v>
      </c>
    </row>
    <row r="31407" spans="1:2" x14ac:dyDescent="0.25">
      <c r="A31407">
        <v>97309</v>
      </c>
      <c r="B31407" s="1">
        <v>44339.366496780298</v>
      </c>
    </row>
    <row r="31408" spans="1:2" x14ac:dyDescent="0.25">
      <c r="A31408">
        <v>97311</v>
      </c>
      <c r="B31408" s="1">
        <v>44339.368907742544</v>
      </c>
    </row>
    <row r="31409" spans="1:2" x14ac:dyDescent="0.25">
      <c r="A31409">
        <v>97312</v>
      </c>
      <c r="B31409" s="1">
        <v>44339.369928802589</v>
      </c>
    </row>
    <row r="31410" spans="1:2" x14ac:dyDescent="0.25">
      <c r="A31410">
        <v>97314</v>
      </c>
      <c r="B31410" s="1">
        <v>44339.371666666666</v>
      </c>
    </row>
    <row r="31411" spans="1:2" x14ac:dyDescent="0.25">
      <c r="A31411">
        <v>97316</v>
      </c>
      <c r="B31411" s="1">
        <v>44339.37284463027</v>
      </c>
    </row>
    <row r="31412" spans="1:2" x14ac:dyDescent="0.25">
      <c r="A31412">
        <v>97318</v>
      </c>
      <c r="B31412" s="1">
        <v>44339.373569579286</v>
      </c>
    </row>
    <row r="31413" spans="1:2" x14ac:dyDescent="0.25">
      <c r="A31413">
        <v>97323</v>
      </c>
      <c r="B31413" s="1">
        <v>44339.374065370648</v>
      </c>
    </row>
    <row r="31414" spans="1:2" x14ac:dyDescent="0.25">
      <c r="A31414">
        <v>97326</v>
      </c>
      <c r="B31414" s="1">
        <v>44339.376201666309</v>
      </c>
    </row>
    <row r="31415" spans="1:2" x14ac:dyDescent="0.25">
      <c r="A31415">
        <v>97327</v>
      </c>
      <c r="B31415" s="1">
        <v>44339.376506851404</v>
      </c>
    </row>
    <row r="31416" spans="1:2" x14ac:dyDescent="0.25">
      <c r="A31416">
        <v>97329</v>
      </c>
      <c r="B31416" s="1">
        <v>44339.376628925442</v>
      </c>
    </row>
    <row r="31417" spans="1:2" x14ac:dyDescent="0.25">
      <c r="A31417">
        <v>97330</v>
      </c>
      <c r="B31417" s="1">
        <v>44339.378828478963</v>
      </c>
    </row>
    <row r="31418" spans="1:2" x14ac:dyDescent="0.25">
      <c r="A31418">
        <v>97334</v>
      </c>
      <c r="B31418" s="1">
        <v>44339.379233009706</v>
      </c>
    </row>
    <row r="31419" spans="1:2" x14ac:dyDescent="0.25">
      <c r="A31419">
        <v>97335</v>
      </c>
      <c r="B31419" s="1">
        <v>44339.379558702356</v>
      </c>
    </row>
    <row r="31420" spans="1:2" x14ac:dyDescent="0.25">
      <c r="A31420">
        <v>97338</v>
      </c>
      <c r="B31420" s="1">
        <v>44339.381176183357</v>
      </c>
    </row>
    <row r="31421" spans="1:2" x14ac:dyDescent="0.25">
      <c r="A31421">
        <v>97341</v>
      </c>
      <c r="B31421" s="1">
        <v>44339.383682847896</v>
      </c>
    </row>
    <row r="31422" spans="1:2" x14ac:dyDescent="0.25">
      <c r="A31422">
        <v>97345</v>
      </c>
      <c r="B31422" s="1">
        <v>44339.38596758934</v>
      </c>
    </row>
    <row r="31423" spans="1:2" x14ac:dyDescent="0.25">
      <c r="A31423">
        <v>97348</v>
      </c>
      <c r="B31423" s="1">
        <v>44339.386638996548</v>
      </c>
    </row>
    <row r="31424" spans="1:2" x14ac:dyDescent="0.25">
      <c r="A31424">
        <v>97350</v>
      </c>
      <c r="B31424" s="1">
        <v>44339.386666666665</v>
      </c>
    </row>
    <row r="31425" spans="1:2" x14ac:dyDescent="0.25">
      <c r="A31425">
        <v>97354</v>
      </c>
      <c r="B31425" s="1">
        <v>44339.386919093849</v>
      </c>
    </row>
    <row r="31426" spans="1:2" x14ac:dyDescent="0.25">
      <c r="A31426">
        <v>97359</v>
      </c>
      <c r="B31426" s="1">
        <v>44339.387728155343</v>
      </c>
    </row>
    <row r="31427" spans="1:2" x14ac:dyDescent="0.25">
      <c r="A31427">
        <v>97360</v>
      </c>
      <c r="B31427" s="1">
        <v>44339.389934995575</v>
      </c>
    </row>
    <row r="31428" spans="1:2" x14ac:dyDescent="0.25">
      <c r="A31428">
        <v>97364</v>
      </c>
      <c r="B31428" s="1">
        <v>44339.390392773217</v>
      </c>
    </row>
    <row r="31429" spans="1:2" x14ac:dyDescent="0.25">
      <c r="A31429">
        <v>97366</v>
      </c>
      <c r="B31429" s="1">
        <v>44339.391666666663</v>
      </c>
    </row>
    <row r="31430" spans="1:2" x14ac:dyDescent="0.25">
      <c r="A31430">
        <v>97371</v>
      </c>
      <c r="B31430" s="1">
        <v>44339.396627831717</v>
      </c>
    </row>
    <row r="31431" spans="1:2" x14ac:dyDescent="0.25">
      <c r="A31431">
        <v>97373</v>
      </c>
      <c r="B31431" s="1">
        <v>44339.40058595538</v>
      </c>
    </row>
    <row r="31432" spans="1:2" x14ac:dyDescent="0.25">
      <c r="A31432">
        <v>97375</v>
      </c>
      <c r="B31432" s="1">
        <v>44339.400999999998</v>
      </c>
    </row>
    <row r="31433" spans="1:2" x14ac:dyDescent="0.25">
      <c r="A31433">
        <v>97379</v>
      </c>
      <c r="B31433" s="1">
        <v>44339.40113528855</v>
      </c>
    </row>
    <row r="31434" spans="1:2" x14ac:dyDescent="0.25">
      <c r="A31434">
        <v>97381</v>
      </c>
      <c r="B31434" s="1">
        <v>44339.40431391586</v>
      </c>
    </row>
    <row r="31435" spans="1:2" x14ac:dyDescent="0.25">
      <c r="A31435">
        <v>97385</v>
      </c>
      <c r="B31435" s="1">
        <v>44339.406628620258</v>
      </c>
    </row>
    <row r="31436" spans="1:2" x14ac:dyDescent="0.25">
      <c r="A31436">
        <v>97386</v>
      </c>
      <c r="B31436" s="1">
        <v>44339.406741100327</v>
      </c>
    </row>
    <row r="31437" spans="1:2" x14ac:dyDescent="0.25">
      <c r="A31437">
        <v>97390</v>
      </c>
      <c r="B31437" s="1">
        <v>44339.407300027466</v>
      </c>
    </row>
    <row r="31438" spans="1:2" x14ac:dyDescent="0.25">
      <c r="A31438">
        <v>97391</v>
      </c>
      <c r="B31438" s="1">
        <v>44339.408490249334</v>
      </c>
    </row>
    <row r="31439" spans="1:2" x14ac:dyDescent="0.25">
      <c r="A31439">
        <v>97392</v>
      </c>
      <c r="B31439" s="1">
        <v>44339.408763754043</v>
      </c>
    </row>
    <row r="31440" spans="1:2" x14ac:dyDescent="0.25">
      <c r="A31440">
        <v>97393</v>
      </c>
      <c r="B31440" s="1">
        <v>44339.408978545485</v>
      </c>
    </row>
    <row r="31441" spans="1:2" x14ac:dyDescent="0.25">
      <c r="A31441">
        <v>97394</v>
      </c>
      <c r="B31441" s="1">
        <v>44339.410504470965</v>
      </c>
    </row>
    <row r="31442" spans="1:2" x14ac:dyDescent="0.25">
      <c r="A31442">
        <v>97395</v>
      </c>
      <c r="B31442" s="1">
        <v>44339.413678395947</v>
      </c>
    </row>
    <row r="31443" spans="1:2" x14ac:dyDescent="0.25">
      <c r="A31443">
        <v>97397</v>
      </c>
      <c r="B31443" s="1">
        <v>44339.415265358439</v>
      </c>
    </row>
    <row r="31444" spans="1:2" x14ac:dyDescent="0.25">
      <c r="A31444">
        <v>97399</v>
      </c>
      <c r="B31444" s="1">
        <v>44339.417462691119</v>
      </c>
    </row>
    <row r="31445" spans="1:2" x14ac:dyDescent="0.25">
      <c r="A31445">
        <v>97403</v>
      </c>
      <c r="B31445" s="1">
        <v>44339.418333333335</v>
      </c>
    </row>
    <row r="31446" spans="1:2" x14ac:dyDescent="0.25">
      <c r="A31446">
        <v>97404</v>
      </c>
      <c r="B31446" s="1">
        <v>44339.423108615374</v>
      </c>
    </row>
    <row r="31447" spans="1:2" x14ac:dyDescent="0.25">
      <c r="A31447">
        <v>97408</v>
      </c>
      <c r="B31447" s="1">
        <v>44339.423718985563</v>
      </c>
    </row>
    <row r="31448" spans="1:2" x14ac:dyDescent="0.25">
      <c r="A31448">
        <v>97410</v>
      </c>
      <c r="B31448" s="1">
        <v>44339.423731391587</v>
      </c>
    </row>
    <row r="31449" spans="1:2" x14ac:dyDescent="0.25">
      <c r="A31449">
        <v>97415</v>
      </c>
      <c r="B31449" s="1">
        <v>44339.428540910063</v>
      </c>
    </row>
    <row r="31450" spans="1:2" x14ac:dyDescent="0.25">
      <c r="A31450">
        <v>97417</v>
      </c>
      <c r="B31450" s="1">
        <v>44339.428666666667</v>
      </c>
    </row>
    <row r="31451" spans="1:2" x14ac:dyDescent="0.25">
      <c r="A31451">
        <v>97420</v>
      </c>
      <c r="B31451" s="1">
        <v>44339.43</v>
      </c>
    </row>
    <row r="31452" spans="1:2" x14ac:dyDescent="0.25">
      <c r="A31452">
        <v>97424</v>
      </c>
      <c r="B31452" s="1">
        <v>44339.431822006474</v>
      </c>
    </row>
    <row r="31453" spans="1:2" x14ac:dyDescent="0.25">
      <c r="A31453">
        <v>97425</v>
      </c>
      <c r="B31453" s="1">
        <v>44339.431928464612</v>
      </c>
    </row>
    <row r="31454" spans="1:2" x14ac:dyDescent="0.25">
      <c r="A31454">
        <v>97426</v>
      </c>
      <c r="B31454" s="1">
        <v>44339.433440129447</v>
      </c>
    </row>
    <row r="31455" spans="1:2" x14ac:dyDescent="0.25">
      <c r="A31455">
        <v>97430</v>
      </c>
      <c r="B31455" s="1">
        <v>44339.43406476028</v>
      </c>
    </row>
    <row r="31456" spans="1:2" x14ac:dyDescent="0.25">
      <c r="A31456">
        <v>97435</v>
      </c>
      <c r="B31456" s="1">
        <v>44339.436414685508</v>
      </c>
    </row>
    <row r="31457" spans="1:2" x14ac:dyDescent="0.25">
      <c r="A31457">
        <v>97440</v>
      </c>
      <c r="B31457" s="1">
        <v>44339.437080906151</v>
      </c>
    </row>
    <row r="31458" spans="1:2" x14ac:dyDescent="0.25">
      <c r="A31458">
        <v>97443</v>
      </c>
      <c r="B31458" s="1">
        <v>44339.437485436894</v>
      </c>
    </row>
    <row r="31459" spans="1:2" x14ac:dyDescent="0.25">
      <c r="A31459">
        <v>97447</v>
      </c>
      <c r="B31459" s="1">
        <v>44339.438123722037</v>
      </c>
    </row>
    <row r="31460" spans="1:2" x14ac:dyDescent="0.25">
      <c r="A31460">
        <v>97451</v>
      </c>
      <c r="B31460" s="1">
        <v>44339.441935275085</v>
      </c>
    </row>
    <row r="31461" spans="1:2" x14ac:dyDescent="0.25">
      <c r="A31461">
        <v>97454</v>
      </c>
      <c r="B31461" s="1">
        <v>44339.443403424179</v>
      </c>
    </row>
    <row r="31462" spans="1:2" x14ac:dyDescent="0.25">
      <c r="A31462">
        <v>97459</v>
      </c>
      <c r="B31462" s="1">
        <v>44339.444502090519</v>
      </c>
    </row>
    <row r="31463" spans="1:2" x14ac:dyDescent="0.25">
      <c r="A31463">
        <v>97460</v>
      </c>
      <c r="B31463" s="1">
        <v>44339.445753349406</v>
      </c>
    </row>
    <row r="31464" spans="1:2" x14ac:dyDescent="0.25">
      <c r="A31464">
        <v>97462</v>
      </c>
      <c r="B31464" s="1">
        <v>44339.448194830162</v>
      </c>
    </row>
    <row r="31465" spans="1:2" x14ac:dyDescent="0.25">
      <c r="A31465">
        <v>97463</v>
      </c>
      <c r="B31465" s="1">
        <v>44339.449079866936</v>
      </c>
    </row>
    <row r="31466" spans="1:2" x14ac:dyDescent="0.25">
      <c r="A31466">
        <v>97466</v>
      </c>
      <c r="B31466" s="1">
        <v>44339.451999999997</v>
      </c>
    </row>
    <row r="31467" spans="1:2" x14ac:dyDescent="0.25">
      <c r="A31467">
        <v>97470</v>
      </c>
      <c r="B31467" s="1">
        <v>44339.452833643605</v>
      </c>
    </row>
    <row r="31468" spans="1:2" x14ac:dyDescent="0.25">
      <c r="A31468">
        <v>97473</v>
      </c>
      <c r="B31468" s="1">
        <v>44339.453871272926</v>
      </c>
    </row>
    <row r="31469" spans="1:2" x14ac:dyDescent="0.25">
      <c r="A31469">
        <v>97478</v>
      </c>
      <c r="B31469" s="1">
        <v>44339.45420697653</v>
      </c>
    </row>
    <row r="31470" spans="1:2" x14ac:dyDescent="0.25">
      <c r="A31470">
        <v>97480</v>
      </c>
      <c r="B31470" s="1">
        <v>44339.454333333335</v>
      </c>
    </row>
    <row r="31471" spans="1:2" x14ac:dyDescent="0.25">
      <c r="A31471">
        <v>97485</v>
      </c>
      <c r="B31471" s="1">
        <v>44339.454880258898</v>
      </c>
    </row>
    <row r="31472" spans="1:2" x14ac:dyDescent="0.25">
      <c r="A31472">
        <v>97486</v>
      </c>
      <c r="B31472" s="1">
        <v>44339.455000000002</v>
      </c>
    </row>
    <row r="31473" spans="1:2" x14ac:dyDescent="0.25">
      <c r="A31473">
        <v>97491</v>
      </c>
      <c r="B31473" s="1">
        <v>44339.456343272192</v>
      </c>
    </row>
    <row r="31474" spans="1:2" x14ac:dyDescent="0.25">
      <c r="A31474">
        <v>97495</v>
      </c>
      <c r="B31474" s="1">
        <v>44339.456498381878</v>
      </c>
    </row>
    <row r="31475" spans="1:2" x14ac:dyDescent="0.25">
      <c r="A31475">
        <v>97496</v>
      </c>
      <c r="B31475" s="1">
        <v>44339.457711974115</v>
      </c>
    </row>
    <row r="31476" spans="1:2" x14ac:dyDescent="0.25">
      <c r="A31476">
        <v>97500</v>
      </c>
      <c r="B31476" s="1">
        <v>44339.458521035594</v>
      </c>
    </row>
    <row r="31477" spans="1:2" x14ac:dyDescent="0.25">
      <c r="A31477">
        <v>97504</v>
      </c>
      <c r="B31477" s="1">
        <v>44339.458601641898</v>
      </c>
    </row>
    <row r="31478" spans="1:2" x14ac:dyDescent="0.25">
      <c r="A31478">
        <v>97507</v>
      </c>
      <c r="B31478" s="1">
        <v>44339.459330097088</v>
      </c>
    </row>
    <row r="31479" spans="1:2" x14ac:dyDescent="0.25">
      <c r="A31479">
        <v>97509</v>
      </c>
      <c r="B31479" s="1">
        <v>44339.459547715691</v>
      </c>
    </row>
    <row r="31480" spans="1:2" x14ac:dyDescent="0.25">
      <c r="A31480">
        <v>97511</v>
      </c>
      <c r="B31480" s="1">
        <v>44339.460948220061</v>
      </c>
    </row>
    <row r="31481" spans="1:2" x14ac:dyDescent="0.25">
      <c r="A31481">
        <v>97514</v>
      </c>
      <c r="B31481" s="1">
        <v>44339.461352750812</v>
      </c>
    </row>
    <row r="31482" spans="1:2" x14ac:dyDescent="0.25">
      <c r="A31482">
        <v>97515</v>
      </c>
      <c r="B31482" s="1">
        <v>44339.461757281555</v>
      </c>
    </row>
    <row r="31483" spans="1:2" x14ac:dyDescent="0.25">
      <c r="A31483">
        <v>97516</v>
      </c>
      <c r="B31483" s="1">
        <v>44339.464094973599</v>
      </c>
    </row>
    <row r="31484" spans="1:2" x14ac:dyDescent="0.25">
      <c r="A31484">
        <v>97521</v>
      </c>
      <c r="B31484" s="1">
        <v>44339.464184466022</v>
      </c>
    </row>
    <row r="31485" spans="1:2" x14ac:dyDescent="0.25">
      <c r="A31485">
        <v>97525</v>
      </c>
      <c r="B31485" s="1">
        <v>44339.46455275124</v>
      </c>
    </row>
    <row r="31486" spans="1:2" x14ac:dyDescent="0.25">
      <c r="A31486">
        <v>97526</v>
      </c>
      <c r="B31486" s="1">
        <v>44339.468977935117</v>
      </c>
    </row>
    <row r="31487" spans="1:2" x14ac:dyDescent="0.25">
      <c r="A31487">
        <v>97528</v>
      </c>
      <c r="B31487" s="1">
        <v>44339.471419415873</v>
      </c>
    </row>
    <row r="31488" spans="1:2" x14ac:dyDescent="0.25">
      <c r="A31488">
        <v>97532</v>
      </c>
      <c r="B31488" s="1">
        <v>44339.471999267553</v>
      </c>
    </row>
    <row r="31489" spans="1:2" x14ac:dyDescent="0.25">
      <c r="A31489">
        <v>97535</v>
      </c>
      <c r="B31489" s="1">
        <v>44339.472679611652</v>
      </c>
    </row>
    <row r="31490" spans="1:2" x14ac:dyDescent="0.25">
      <c r="A31490">
        <v>97539</v>
      </c>
      <c r="B31490" s="1">
        <v>44339.473488673138</v>
      </c>
    </row>
    <row r="31491" spans="1:2" x14ac:dyDescent="0.25">
      <c r="A31491">
        <v>97542</v>
      </c>
      <c r="B31491" s="1">
        <v>44339.473488673138</v>
      </c>
    </row>
    <row r="31492" spans="1:2" x14ac:dyDescent="0.25">
      <c r="A31492">
        <v>97547</v>
      </c>
      <c r="B31492" s="1">
        <v>44339.474379711297</v>
      </c>
    </row>
    <row r="31493" spans="1:2" x14ac:dyDescent="0.25">
      <c r="A31493">
        <v>97552</v>
      </c>
      <c r="B31493" s="1">
        <v>44339.475511326862</v>
      </c>
    </row>
    <row r="31494" spans="1:2" x14ac:dyDescent="0.25">
      <c r="A31494">
        <v>97557</v>
      </c>
      <c r="B31494" s="1">
        <v>44339.477340006713</v>
      </c>
    </row>
    <row r="31495" spans="1:2" x14ac:dyDescent="0.25">
      <c r="A31495">
        <v>97559</v>
      </c>
      <c r="B31495" s="1">
        <v>44339.47807245094</v>
      </c>
    </row>
    <row r="31496" spans="1:2" x14ac:dyDescent="0.25">
      <c r="A31496">
        <v>97564</v>
      </c>
      <c r="B31496" s="1">
        <v>44339.478747572815</v>
      </c>
    </row>
    <row r="31497" spans="1:2" x14ac:dyDescent="0.25">
      <c r="A31497">
        <v>97567</v>
      </c>
      <c r="B31497" s="1">
        <v>44339.479689931941</v>
      </c>
    </row>
    <row r="31498" spans="1:2" x14ac:dyDescent="0.25">
      <c r="A31498">
        <v>97572</v>
      </c>
      <c r="B31498" s="1">
        <v>44339.481174757282</v>
      </c>
    </row>
    <row r="31499" spans="1:2" x14ac:dyDescent="0.25">
      <c r="A31499">
        <v>97574</v>
      </c>
      <c r="B31499" s="1">
        <v>44339.481333333337</v>
      </c>
    </row>
    <row r="31500" spans="1:2" x14ac:dyDescent="0.25">
      <c r="A31500">
        <v>97575</v>
      </c>
      <c r="B31500" s="1">
        <v>44339.482741782893</v>
      </c>
    </row>
    <row r="31501" spans="1:2" x14ac:dyDescent="0.25">
      <c r="A31501">
        <v>97579</v>
      </c>
      <c r="B31501" s="1">
        <v>44339.482792880262</v>
      </c>
    </row>
    <row r="31502" spans="1:2" x14ac:dyDescent="0.25">
      <c r="A31502">
        <v>97580</v>
      </c>
      <c r="B31502" s="1">
        <v>44339.483626819667</v>
      </c>
    </row>
    <row r="31503" spans="1:2" x14ac:dyDescent="0.25">
      <c r="A31503">
        <v>97582</v>
      </c>
      <c r="B31503" s="1">
        <v>44339.486433656959</v>
      </c>
    </row>
    <row r="31504" spans="1:2" x14ac:dyDescent="0.25">
      <c r="A31504">
        <v>97584</v>
      </c>
      <c r="B31504" s="1">
        <v>44339.48673970763</v>
      </c>
    </row>
    <row r="31505" spans="1:2" x14ac:dyDescent="0.25">
      <c r="A31505">
        <v>97585</v>
      </c>
      <c r="B31505" s="1">
        <v>44339.487647249196</v>
      </c>
    </row>
    <row r="31506" spans="1:2" x14ac:dyDescent="0.25">
      <c r="A31506">
        <v>97589</v>
      </c>
      <c r="B31506" s="1">
        <v>44339.488051779932</v>
      </c>
    </row>
    <row r="31507" spans="1:2" x14ac:dyDescent="0.25">
      <c r="A31507">
        <v>97592</v>
      </c>
      <c r="B31507" s="1">
        <v>44339.488631855224</v>
      </c>
    </row>
    <row r="31508" spans="1:2" x14ac:dyDescent="0.25">
      <c r="A31508">
        <v>97595</v>
      </c>
      <c r="B31508" s="1">
        <v>44339.490883495142</v>
      </c>
    </row>
    <row r="31509" spans="1:2" x14ac:dyDescent="0.25">
      <c r="A31509">
        <v>97599</v>
      </c>
      <c r="B31509" s="1">
        <v>44339.491692556636</v>
      </c>
    </row>
    <row r="31510" spans="1:2" x14ac:dyDescent="0.25">
      <c r="A31510">
        <v>97604</v>
      </c>
      <c r="B31510" s="1">
        <v>44339.491988891263</v>
      </c>
    </row>
    <row r="31511" spans="1:2" x14ac:dyDescent="0.25">
      <c r="A31511">
        <v>97609</v>
      </c>
      <c r="B31511" s="1">
        <v>44339.494796594132</v>
      </c>
    </row>
    <row r="31512" spans="1:2" x14ac:dyDescent="0.25">
      <c r="A31512">
        <v>97614</v>
      </c>
      <c r="B31512" s="1">
        <v>44339.496810815763</v>
      </c>
    </row>
    <row r="31513" spans="1:2" x14ac:dyDescent="0.25">
      <c r="A31513">
        <v>97619</v>
      </c>
      <c r="B31513" s="1">
        <v>44339.496951456313</v>
      </c>
    </row>
    <row r="31514" spans="1:2" x14ac:dyDescent="0.25">
      <c r="A31514">
        <v>97621</v>
      </c>
      <c r="B31514" s="1">
        <v>44339.497760517799</v>
      </c>
    </row>
    <row r="31515" spans="1:2" x14ac:dyDescent="0.25">
      <c r="A31515">
        <v>97622</v>
      </c>
      <c r="B31515" s="1">
        <v>44339.498974110036</v>
      </c>
    </row>
    <row r="31516" spans="1:2" x14ac:dyDescent="0.25">
      <c r="A31516">
        <v>97623</v>
      </c>
      <c r="B31516" s="1">
        <v>44339.498977629934</v>
      </c>
    </row>
    <row r="31517" spans="1:2" x14ac:dyDescent="0.25">
      <c r="A31517">
        <v>97628</v>
      </c>
      <c r="B31517" s="1">
        <v>44339.499008148443</v>
      </c>
    </row>
    <row r="31518" spans="1:2" x14ac:dyDescent="0.25">
      <c r="A31518">
        <v>97631</v>
      </c>
      <c r="B31518" s="1">
        <v>44339.499069185462</v>
      </c>
    </row>
    <row r="31519" spans="1:2" x14ac:dyDescent="0.25">
      <c r="A31519">
        <v>97633</v>
      </c>
      <c r="B31519" s="1">
        <v>44339.502614886725</v>
      </c>
    </row>
    <row r="31520" spans="1:2" x14ac:dyDescent="0.25">
      <c r="A31520">
        <v>97634</v>
      </c>
      <c r="B31520" s="1">
        <v>44339.503019417476</v>
      </c>
    </row>
    <row r="31521" spans="1:2" x14ac:dyDescent="0.25">
      <c r="A31521">
        <v>97635</v>
      </c>
      <c r="B31521" s="1">
        <v>44339.504318369094</v>
      </c>
    </row>
    <row r="31522" spans="1:2" x14ac:dyDescent="0.25">
      <c r="A31522">
        <v>97637</v>
      </c>
      <c r="B31522" s="1">
        <v>44339.504637540456</v>
      </c>
    </row>
    <row r="31523" spans="1:2" x14ac:dyDescent="0.25">
      <c r="A31523">
        <v>97639</v>
      </c>
      <c r="B31523" s="1">
        <v>44339.505446601943</v>
      </c>
    </row>
    <row r="31524" spans="1:2" x14ac:dyDescent="0.25">
      <c r="A31524">
        <v>97643</v>
      </c>
      <c r="B31524" s="1">
        <v>44339.506255663429</v>
      </c>
    </row>
    <row r="31525" spans="1:2" x14ac:dyDescent="0.25">
      <c r="A31525">
        <v>97644</v>
      </c>
      <c r="B31525" s="1">
        <v>44339.506333333338</v>
      </c>
    </row>
    <row r="31526" spans="1:2" x14ac:dyDescent="0.25">
      <c r="A31526">
        <v>97648</v>
      </c>
      <c r="B31526" s="1">
        <v>44339.506999999998</v>
      </c>
    </row>
    <row r="31527" spans="1:2" x14ac:dyDescent="0.25">
      <c r="A31527">
        <v>97651</v>
      </c>
      <c r="B31527" s="1">
        <v>44339.50785851619</v>
      </c>
    </row>
    <row r="31528" spans="1:2" x14ac:dyDescent="0.25">
      <c r="A31528">
        <v>97656</v>
      </c>
      <c r="B31528" s="1">
        <v>44339.50787378641</v>
      </c>
    </row>
    <row r="31529" spans="1:2" x14ac:dyDescent="0.25">
      <c r="A31529">
        <v>97658</v>
      </c>
      <c r="B31529" s="1">
        <v>44339.50787378641</v>
      </c>
    </row>
    <row r="31530" spans="1:2" x14ac:dyDescent="0.25">
      <c r="A31530">
        <v>97663</v>
      </c>
      <c r="B31530" s="1">
        <v>44339.508278317153</v>
      </c>
    </row>
    <row r="31531" spans="1:2" x14ac:dyDescent="0.25">
      <c r="A31531">
        <v>97666</v>
      </c>
      <c r="B31531" s="1">
        <v>44339.511919093857</v>
      </c>
    </row>
    <row r="31532" spans="1:2" x14ac:dyDescent="0.25">
      <c r="A31532">
        <v>97670</v>
      </c>
      <c r="B31532" s="1">
        <v>44339.511978514973</v>
      </c>
    </row>
    <row r="31533" spans="1:2" x14ac:dyDescent="0.25">
      <c r="A31533">
        <v>97675</v>
      </c>
      <c r="B31533" s="1">
        <v>44339.513333333336</v>
      </c>
    </row>
    <row r="31534" spans="1:2" x14ac:dyDescent="0.25">
      <c r="A31534">
        <v>97679</v>
      </c>
      <c r="B31534" s="1">
        <v>44339.513941747573</v>
      </c>
    </row>
    <row r="31535" spans="1:2" x14ac:dyDescent="0.25">
      <c r="A31535">
        <v>97684</v>
      </c>
      <c r="B31535" s="1">
        <v>44339.514750809059</v>
      </c>
    </row>
    <row r="31536" spans="1:2" x14ac:dyDescent="0.25">
      <c r="A31536">
        <v>97688</v>
      </c>
      <c r="B31536" s="1">
        <v>44339.515091402936</v>
      </c>
    </row>
    <row r="31537" spans="1:2" x14ac:dyDescent="0.25">
      <c r="A31537">
        <v>97693</v>
      </c>
      <c r="B31537" s="1">
        <v>44339.51515533981</v>
      </c>
    </row>
    <row r="31538" spans="1:2" x14ac:dyDescent="0.25">
      <c r="A31538">
        <v>97696</v>
      </c>
      <c r="B31538" s="1">
        <v>44339.515559870546</v>
      </c>
    </row>
    <row r="31539" spans="1:2" x14ac:dyDescent="0.25">
      <c r="A31539">
        <v>97700</v>
      </c>
      <c r="B31539" s="1">
        <v>44339.517177993526</v>
      </c>
    </row>
    <row r="31540" spans="1:2" x14ac:dyDescent="0.25">
      <c r="A31540">
        <v>97702</v>
      </c>
      <c r="B31540" s="1">
        <v>44339.517177993526</v>
      </c>
    </row>
    <row r="31541" spans="1:2" x14ac:dyDescent="0.25">
      <c r="A31541">
        <v>97707</v>
      </c>
      <c r="B31541" s="1">
        <v>44339.517532883692</v>
      </c>
    </row>
    <row r="31542" spans="1:2" x14ac:dyDescent="0.25">
      <c r="A31542">
        <v>97709</v>
      </c>
      <c r="B31542" s="1">
        <v>44339.518666666663</v>
      </c>
    </row>
    <row r="31543" spans="1:2" x14ac:dyDescent="0.25">
      <c r="A31543">
        <v>97711</v>
      </c>
      <c r="B31543" s="1">
        <v>44339.520333333334</v>
      </c>
    </row>
    <row r="31544" spans="1:2" x14ac:dyDescent="0.25">
      <c r="A31544">
        <v>97715</v>
      </c>
      <c r="B31544" s="1">
        <v>44339.523650485433</v>
      </c>
    </row>
    <row r="31545" spans="1:2" x14ac:dyDescent="0.25">
      <c r="A31545">
        <v>97720</v>
      </c>
      <c r="B31545" s="1">
        <v>44339.52648220065</v>
      </c>
    </row>
    <row r="31546" spans="1:2" x14ac:dyDescent="0.25">
      <c r="A31546">
        <v>97721</v>
      </c>
      <c r="B31546" s="1">
        <v>44339.529000000002</v>
      </c>
    </row>
    <row r="31547" spans="1:2" x14ac:dyDescent="0.25">
      <c r="A31547">
        <v>97722</v>
      </c>
      <c r="B31547" s="1">
        <v>44339.529718446604</v>
      </c>
    </row>
    <row r="31548" spans="1:2" x14ac:dyDescent="0.25">
      <c r="A31548">
        <v>97724</v>
      </c>
      <c r="B31548" s="1">
        <v>44339.531336569584</v>
      </c>
    </row>
    <row r="31549" spans="1:2" x14ac:dyDescent="0.25">
      <c r="A31549">
        <v>97729</v>
      </c>
      <c r="B31549" s="1">
        <v>44339.532944730978</v>
      </c>
    </row>
    <row r="31550" spans="1:2" x14ac:dyDescent="0.25">
      <c r="A31550">
        <v>97731</v>
      </c>
      <c r="B31550" s="1">
        <v>44339.532954692557</v>
      </c>
    </row>
    <row r="31551" spans="1:2" x14ac:dyDescent="0.25">
      <c r="A31551">
        <v>97733</v>
      </c>
      <c r="B31551" s="1">
        <v>44339.533280434582</v>
      </c>
    </row>
    <row r="31552" spans="1:2" x14ac:dyDescent="0.25">
      <c r="A31552">
        <v>97735</v>
      </c>
      <c r="B31552" s="1">
        <v>44339.533763754051</v>
      </c>
    </row>
    <row r="31553" spans="1:2" x14ac:dyDescent="0.25">
      <c r="A31553">
        <v>97736</v>
      </c>
      <c r="B31553" s="1">
        <v>44339.53447065645</v>
      </c>
    </row>
    <row r="31554" spans="1:2" x14ac:dyDescent="0.25">
      <c r="A31554">
        <v>97738</v>
      </c>
      <c r="B31554" s="1">
        <v>44339.534653767507</v>
      </c>
    </row>
    <row r="31555" spans="1:2" x14ac:dyDescent="0.25">
      <c r="A31555">
        <v>97741</v>
      </c>
      <c r="B31555" s="1">
        <v>44339.534977346273</v>
      </c>
    </row>
    <row r="31556" spans="1:2" x14ac:dyDescent="0.25">
      <c r="A31556">
        <v>97746</v>
      </c>
      <c r="B31556" s="1">
        <v>44339.534977346273</v>
      </c>
    </row>
    <row r="31557" spans="1:2" x14ac:dyDescent="0.25">
      <c r="A31557">
        <v>97748</v>
      </c>
      <c r="B31557" s="1">
        <v>44339.534977346273</v>
      </c>
    </row>
    <row r="31558" spans="1:2" x14ac:dyDescent="0.25">
      <c r="A31558">
        <v>97752</v>
      </c>
      <c r="B31558" s="1">
        <v>44339.535381877024</v>
      </c>
    </row>
    <row r="31559" spans="1:2" x14ac:dyDescent="0.25">
      <c r="A31559">
        <v>97757</v>
      </c>
      <c r="B31559" s="1">
        <v>44339.53544724876</v>
      </c>
    </row>
    <row r="31560" spans="1:2" x14ac:dyDescent="0.25">
      <c r="A31560">
        <v>97760</v>
      </c>
      <c r="B31560" s="1">
        <v>44339.536999999997</v>
      </c>
    </row>
    <row r="31561" spans="1:2" x14ac:dyDescent="0.25">
      <c r="A31561">
        <v>97762</v>
      </c>
      <c r="B31561" s="1">
        <v>44339.53780906149</v>
      </c>
    </row>
    <row r="31562" spans="1:2" x14ac:dyDescent="0.25">
      <c r="A31562">
        <v>97765</v>
      </c>
      <c r="B31562" s="1">
        <v>44339.538618122977</v>
      </c>
    </row>
    <row r="31563" spans="1:2" x14ac:dyDescent="0.25">
      <c r="A31563">
        <v>97766</v>
      </c>
      <c r="B31563" s="1">
        <v>44339.540696432385</v>
      </c>
    </row>
    <row r="31564" spans="1:2" x14ac:dyDescent="0.25">
      <c r="A31564">
        <v>97771</v>
      </c>
      <c r="B31564" s="1">
        <v>44339.540999999997</v>
      </c>
    </row>
    <row r="31565" spans="1:2" x14ac:dyDescent="0.25">
      <c r="A31565">
        <v>97775</v>
      </c>
      <c r="B31565" s="1">
        <v>44339.541449838187</v>
      </c>
    </row>
    <row r="31566" spans="1:2" x14ac:dyDescent="0.25">
      <c r="A31566">
        <v>97776</v>
      </c>
      <c r="B31566" s="1">
        <v>44339.541611987668</v>
      </c>
    </row>
    <row r="31567" spans="1:2" x14ac:dyDescent="0.25">
      <c r="A31567">
        <v>97779</v>
      </c>
      <c r="B31567" s="1">
        <v>44339.541642506178</v>
      </c>
    </row>
    <row r="31568" spans="1:2" x14ac:dyDescent="0.25">
      <c r="A31568">
        <v>97784</v>
      </c>
      <c r="B31568" s="1">
        <v>44339.542100283819</v>
      </c>
    </row>
    <row r="31569" spans="1:2" x14ac:dyDescent="0.25">
      <c r="A31569">
        <v>97786</v>
      </c>
      <c r="B31569" s="1">
        <v>44339.542663430424</v>
      </c>
    </row>
    <row r="31570" spans="1:2" x14ac:dyDescent="0.25">
      <c r="A31570">
        <v>97791</v>
      </c>
      <c r="B31570" s="1">
        <v>44339.54306796116</v>
      </c>
    </row>
    <row r="31571" spans="1:2" x14ac:dyDescent="0.25">
      <c r="A31571">
        <v>97796</v>
      </c>
      <c r="B31571" s="1">
        <v>44339.545090614884</v>
      </c>
    </row>
    <row r="31572" spans="1:2" x14ac:dyDescent="0.25">
      <c r="A31572">
        <v>97797</v>
      </c>
      <c r="B31572" s="1">
        <v>44339.546304207121</v>
      </c>
    </row>
    <row r="31573" spans="1:2" x14ac:dyDescent="0.25">
      <c r="A31573">
        <v>97798</v>
      </c>
      <c r="B31573" s="1">
        <v>44339.54751779935</v>
      </c>
    </row>
    <row r="31574" spans="1:2" x14ac:dyDescent="0.25">
      <c r="A31574">
        <v>97803</v>
      </c>
      <c r="B31574" s="1">
        <v>44339.547517799358</v>
      </c>
    </row>
    <row r="31575" spans="1:2" x14ac:dyDescent="0.25">
      <c r="A31575">
        <v>97805</v>
      </c>
      <c r="B31575" s="1">
        <v>44339.547922330094</v>
      </c>
    </row>
    <row r="31576" spans="1:2" x14ac:dyDescent="0.25">
      <c r="A31576">
        <v>97809</v>
      </c>
      <c r="B31576" s="1">
        <v>44339.548326860844</v>
      </c>
    </row>
    <row r="31577" spans="1:2" x14ac:dyDescent="0.25">
      <c r="A31577">
        <v>97811</v>
      </c>
      <c r="B31577" s="1">
        <v>44339.548326860844</v>
      </c>
    </row>
    <row r="31578" spans="1:2" x14ac:dyDescent="0.25">
      <c r="A31578">
        <v>97816</v>
      </c>
      <c r="B31578" s="1">
        <v>44339.548448133792</v>
      </c>
    </row>
    <row r="31579" spans="1:2" x14ac:dyDescent="0.25">
      <c r="A31579">
        <v>97819</v>
      </c>
      <c r="B31579" s="1">
        <v>44339.550754045311</v>
      </c>
    </row>
    <row r="31580" spans="1:2" x14ac:dyDescent="0.25">
      <c r="A31580">
        <v>97822</v>
      </c>
      <c r="B31580" s="1">
        <v>44339.551967637541</v>
      </c>
    </row>
    <row r="31581" spans="1:2" x14ac:dyDescent="0.25">
      <c r="A31581">
        <v>97823</v>
      </c>
      <c r="B31581" s="1">
        <v>44339.552000000003</v>
      </c>
    </row>
    <row r="31582" spans="1:2" x14ac:dyDescent="0.25">
      <c r="A31582">
        <v>97828</v>
      </c>
      <c r="B31582" s="1">
        <v>44339.55281228065</v>
      </c>
    </row>
    <row r="31583" spans="1:2" x14ac:dyDescent="0.25">
      <c r="A31583">
        <v>97831</v>
      </c>
      <c r="B31583" s="1">
        <v>44339.553422650839</v>
      </c>
    </row>
    <row r="31584" spans="1:2" x14ac:dyDescent="0.25">
      <c r="A31584">
        <v>97833</v>
      </c>
      <c r="B31584" s="1">
        <v>44339.553585760521</v>
      </c>
    </row>
    <row r="31585" spans="1:2" x14ac:dyDescent="0.25">
      <c r="A31585">
        <v>97836</v>
      </c>
      <c r="B31585" s="1">
        <v>44339.553636280405</v>
      </c>
    </row>
    <row r="31586" spans="1:2" x14ac:dyDescent="0.25">
      <c r="A31586">
        <v>97840</v>
      </c>
      <c r="B31586" s="1">
        <v>44339.553990291264</v>
      </c>
    </row>
    <row r="31587" spans="1:2" x14ac:dyDescent="0.25">
      <c r="A31587">
        <v>97841</v>
      </c>
      <c r="B31587" s="1">
        <v>44339.554799352751</v>
      </c>
    </row>
    <row r="31588" spans="1:2" x14ac:dyDescent="0.25">
      <c r="A31588">
        <v>97842</v>
      </c>
      <c r="B31588" s="1">
        <v>44339.556535538803</v>
      </c>
    </row>
    <row r="31589" spans="1:2" x14ac:dyDescent="0.25">
      <c r="A31589">
        <v>97847</v>
      </c>
      <c r="B31589" s="1">
        <v>44339.556901760916</v>
      </c>
    </row>
    <row r="31590" spans="1:2" x14ac:dyDescent="0.25">
      <c r="A31590">
        <v>97848</v>
      </c>
      <c r="B31590" s="1">
        <v>44339.557226537218</v>
      </c>
    </row>
    <row r="31591" spans="1:2" x14ac:dyDescent="0.25">
      <c r="A31591">
        <v>97850</v>
      </c>
      <c r="B31591" s="1">
        <v>44339.557226537218</v>
      </c>
    </row>
    <row r="31592" spans="1:2" x14ac:dyDescent="0.25">
      <c r="A31592">
        <v>97855</v>
      </c>
      <c r="B31592" s="1">
        <v>44339.557631067961</v>
      </c>
    </row>
    <row r="31593" spans="1:2" x14ac:dyDescent="0.25">
      <c r="A31593">
        <v>97859</v>
      </c>
      <c r="B31593" s="1">
        <v>44339.558035598704</v>
      </c>
    </row>
    <row r="31594" spans="1:2" x14ac:dyDescent="0.25">
      <c r="A31594">
        <v>97863</v>
      </c>
      <c r="B31594" s="1">
        <v>44339.558035598704</v>
      </c>
    </row>
    <row r="31595" spans="1:2" x14ac:dyDescent="0.25">
      <c r="A31595">
        <v>97865</v>
      </c>
      <c r="B31595" s="1">
        <v>44339.558844660198</v>
      </c>
    </row>
    <row r="31596" spans="1:2" x14ac:dyDescent="0.25">
      <c r="A31596">
        <v>97866</v>
      </c>
      <c r="B31596" s="1">
        <v>44339.558915982547</v>
      </c>
    </row>
    <row r="31597" spans="1:2" x14ac:dyDescent="0.25">
      <c r="A31597">
        <v>97868</v>
      </c>
      <c r="B31597" s="1">
        <v>44339.56</v>
      </c>
    </row>
    <row r="31598" spans="1:2" x14ac:dyDescent="0.25">
      <c r="A31598">
        <v>97872</v>
      </c>
      <c r="B31598" s="1">
        <v>44339.560333333335</v>
      </c>
    </row>
    <row r="31599" spans="1:2" x14ac:dyDescent="0.25">
      <c r="A31599">
        <v>97874</v>
      </c>
      <c r="B31599" s="1">
        <v>44339.562080906151</v>
      </c>
    </row>
    <row r="31600" spans="1:2" x14ac:dyDescent="0.25">
      <c r="A31600">
        <v>97878</v>
      </c>
      <c r="B31600" s="1">
        <v>44339.562333333335</v>
      </c>
    </row>
    <row r="31601" spans="1:2" x14ac:dyDescent="0.25">
      <c r="A31601">
        <v>97883</v>
      </c>
      <c r="B31601" s="1">
        <v>44339.562485436894</v>
      </c>
    </row>
    <row r="31602" spans="1:2" x14ac:dyDescent="0.25">
      <c r="A31602">
        <v>97886</v>
      </c>
      <c r="B31602" s="1">
        <v>44339.563699029131</v>
      </c>
    </row>
    <row r="31603" spans="1:2" x14ac:dyDescent="0.25">
      <c r="A31603">
        <v>97889</v>
      </c>
      <c r="B31603" s="1">
        <v>44339.563798944058</v>
      </c>
    </row>
    <row r="31604" spans="1:2" x14ac:dyDescent="0.25">
      <c r="A31604">
        <v>97892</v>
      </c>
      <c r="B31604" s="1">
        <v>44339.564103559867</v>
      </c>
    </row>
    <row r="31605" spans="1:2" x14ac:dyDescent="0.25">
      <c r="A31605">
        <v>97893</v>
      </c>
      <c r="B31605" s="1">
        <v>44339.564103559867</v>
      </c>
    </row>
    <row r="31606" spans="1:2" x14ac:dyDescent="0.25">
      <c r="A31606">
        <v>97895</v>
      </c>
      <c r="B31606" s="1">
        <v>44339.564333333336</v>
      </c>
    </row>
    <row r="31607" spans="1:2" x14ac:dyDescent="0.25">
      <c r="A31607">
        <v>97899</v>
      </c>
      <c r="B31607" s="1">
        <v>44339.564508090618</v>
      </c>
    </row>
    <row r="31608" spans="1:2" x14ac:dyDescent="0.25">
      <c r="A31608">
        <v>97903</v>
      </c>
      <c r="B31608" s="1">
        <v>44339.565317152104</v>
      </c>
    </row>
    <row r="31609" spans="1:2" x14ac:dyDescent="0.25">
      <c r="A31609">
        <v>97908</v>
      </c>
      <c r="B31609" s="1">
        <v>44339.565660573135</v>
      </c>
    </row>
    <row r="31610" spans="1:2" x14ac:dyDescent="0.25">
      <c r="A31610">
        <v>97912</v>
      </c>
      <c r="B31610" s="1">
        <v>44339.565874202701</v>
      </c>
    </row>
    <row r="31611" spans="1:2" x14ac:dyDescent="0.25">
      <c r="A31611">
        <v>97915</v>
      </c>
      <c r="B31611" s="1">
        <v>44339.566126213591</v>
      </c>
    </row>
    <row r="31612" spans="1:2" x14ac:dyDescent="0.25">
      <c r="A31612">
        <v>97917</v>
      </c>
      <c r="B31612" s="1">
        <v>44339.566126213591</v>
      </c>
    </row>
    <row r="31613" spans="1:2" x14ac:dyDescent="0.25">
      <c r="A31613">
        <v>97918</v>
      </c>
      <c r="B31613" s="1">
        <v>44339.566515091406</v>
      </c>
    </row>
    <row r="31614" spans="1:2" x14ac:dyDescent="0.25">
      <c r="A31614">
        <v>97923</v>
      </c>
      <c r="B31614" s="1">
        <v>44339.566530744334</v>
      </c>
    </row>
    <row r="31615" spans="1:2" x14ac:dyDescent="0.25">
      <c r="A31615">
        <v>97928</v>
      </c>
      <c r="B31615" s="1">
        <v>44339.56688131352</v>
      </c>
    </row>
    <row r="31616" spans="1:2" x14ac:dyDescent="0.25">
      <c r="A31616">
        <v>97930</v>
      </c>
      <c r="B31616" s="1">
        <v>44339.566935275085</v>
      </c>
    </row>
    <row r="31617" spans="1:2" x14ac:dyDescent="0.25">
      <c r="A31617">
        <v>97933</v>
      </c>
      <c r="B31617" s="1">
        <v>44339.568957928801</v>
      </c>
    </row>
    <row r="31618" spans="1:2" x14ac:dyDescent="0.25">
      <c r="A31618">
        <v>97934</v>
      </c>
      <c r="B31618" s="1">
        <v>44339.569383831295</v>
      </c>
    </row>
    <row r="31619" spans="1:2" x14ac:dyDescent="0.25">
      <c r="A31619">
        <v>97939</v>
      </c>
      <c r="B31619" s="1">
        <v>44339.569766990295</v>
      </c>
    </row>
    <row r="31620" spans="1:2" x14ac:dyDescent="0.25">
      <c r="A31620">
        <v>97944</v>
      </c>
      <c r="B31620" s="1">
        <v>44339.570171521038</v>
      </c>
    </row>
    <row r="31621" spans="1:2" x14ac:dyDescent="0.25">
      <c r="A31621">
        <v>97947</v>
      </c>
      <c r="B31621" s="1">
        <v>44339.570576051774</v>
      </c>
    </row>
    <row r="31622" spans="1:2" x14ac:dyDescent="0.25">
      <c r="A31622">
        <v>97952</v>
      </c>
      <c r="B31622" s="1">
        <v>44339.570980582524</v>
      </c>
    </row>
    <row r="31623" spans="1:2" x14ac:dyDescent="0.25">
      <c r="A31623">
        <v>97953</v>
      </c>
      <c r="B31623" s="1">
        <v>44339.571789644018</v>
      </c>
    </row>
    <row r="31624" spans="1:2" x14ac:dyDescent="0.25">
      <c r="A31624">
        <v>97958</v>
      </c>
      <c r="B31624" s="1">
        <v>44339.571789644018</v>
      </c>
    </row>
    <row r="31625" spans="1:2" x14ac:dyDescent="0.25">
      <c r="A31625">
        <v>97960</v>
      </c>
      <c r="B31625" s="1">
        <v>44339.571916867579</v>
      </c>
    </row>
    <row r="31626" spans="1:2" x14ac:dyDescent="0.25">
      <c r="A31626">
        <v>97961</v>
      </c>
      <c r="B31626" s="1">
        <v>44339.572194174754</v>
      </c>
    </row>
    <row r="31627" spans="1:2" x14ac:dyDescent="0.25">
      <c r="A31627">
        <v>97966</v>
      </c>
      <c r="B31627" s="1">
        <v>44339.572598705505</v>
      </c>
    </row>
    <row r="31628" spans="1:2" x14ac:dyDescent="0.25">
      <c r="A31628">
        <v>97971</v>
      </c>
      <c r="B31628" s="1">
        <v>44339.572598705505</v>
      </c>
    </row>
    <row r="31629" spans="1:2" x14ac:dyDescent="0.25">
      <c r="A31629">
        <v>97973</v>
      </c>
      <c r="B31629" s="1">
        <v>44339.573003236248</v>
      </c>
    </row>
    <row r="31630" spans="1:2" x14ac:dyDescent="0.25">
      <c r="A31630">
        <v>97975</v>
      </c>
      <c r="B31630" s="1">
        <v>44339.573003236248</v>
      </c>
    </row>
    <row r="31631" spans="1:2" x14ac:dyDescent="0.25">
      <c r="A31631">
        <v>97979</v>
      </c>
      <c r="B31631" s="1">
        <v>44339.574621359221</v>
      </c>
    </row>
    <row r="31632" spans="1:2" x14ac:dyDescent="0.25">
      <c r="A31632">
        <v>97983</v>
      </c>
      <c r="B31632" s="1">
        <v>44339.574621359228</v>
      </c>
    </row>
    <row r="31633" spans="1:2" x14ac:dyDescent="0.25">
      <c r="A31633">
        <v>97984</v>
      </c>
      <c r="B31633" s="1">
        <v>44339.574907681512</v>
      </c>
    </row>
    <row r="31634" spans="1:2" x14ac:dyDescent="0.25">
      <c r="A31634">
        <v>97988</v>
      </c>
      <c r="B31634" s="1">
        <v>44339.57612842189</v>
      </c>
    </row>
    <row r="31635" spans="1:2" x14ac:dyDescent="0.25">
      <c r="A31635">
        <v>97989</v>
      </c>
      <c r="B31635" s="1">
        <v>44339.576433606984</v>
      </c>
    </row>
    <row r="31636" spans="1:2" x14ac:dyDescent="0.25">
      <c r="A31636">
        <v>97994</v>
      </c>
      <c r="B31636" s="1">
        <v>44339.576644012945</v>
      </c>
    </row>
    <row r="31637" spans="1:2" x14ac:dyDescent="0.25">
      <c r="A31637">
        <v>97999</v>
      </c>
      <c r="B31637" s="1">
        <v>44339.577453074431</v>
      </c>
    </row>
    <row r="31638" spans="1:2" x14ac:dyDescent="0.25">
      <c r="A31638">
        <v>98000</v>
      </c>
      <c r="B31638" s="1">
        <v>44339.578234199042</v>
      </c>
    </row>
    <row r="31639" spans="1:2" x14ac:dyDescent="0.25">
      <c r="A31639">
        <v>98004</v>
      </c>
      <c r="B31639" s="1">
        <v>44339.578666666661</v>
      </c>
    </row>
    <row r="31640" spans="1:2" x14ac:dyDescent="0.25">
      <c r="A31640">
        <v>98005</v>
      </c>
      <c r="B31640" s="1">
        <v>44339.581498381878</v>
      </c>
    </row>
    <row r="31641" spans="1:2" x14ac:dyDescent="0.25">
      <c r="A31641">
        <v>98008</v>
      </c>
      <c r="B31641" s="1">
        <v>44339.581902912621</v>
      </c>
    </row>
    <row r="31642" spans="1:2" x14ac:dyDescent="0.25">
      <c r="A31642">
        <v>98010</v>
      </c>
      <c r="B31642" s="1">
        <v>44339.581902912621</v>
      </c>
    </row>
    <row r="31643" spans="1:2" x14ac:dyDescent="0.25">
      <c r="A31643">
        <v>98014</v>
      </c>
      <c r="B31643" s="1">
        <v>44339.582307443365</v>
      </c>
    </row>
    <row r="31644" spans="1:2" x14ac:dyDescent="0.25">
      <c r="A31644">
        <v>98018</v>
      </c>
      <c r="B31644" s="1">
        <v>44339.582711974108</v>
      </c>
    </row>
    <row r="31645" spans="1:2" x14ac:dyDescent="0.25">
      <c r="A31645">
        <v>98019</v>
      </c>
      <c r="B31645" s="1">
        <v>44339.583117160561</v>
      </c>
    </row>
    <row r="31646" spans="1:2" x14ac:dyDescent="0.25">
      <c r="A31646">
        <v>98022</v>
      </c>
      <c r="B31646" s="1">
        <v>44339.583925566345</v>
      </c>
    </row>
    <row r="31647" spans="1:2" x14ac:dyDescent="0.25">
      <c r="A31647">
        <v>98023</v>
      </c>
      <c r="B31647" s="1">
        <v>44339.583925566345</v>
      </c>
    </row>
    <row r="31648" spans="1:2" x14ac:dyDescent="0.25">
      <c r="A31648">
        <v>98026</v>
      </c>
      <c r="B31648" s="1">
        <v>44339.585139158575</v>
      </c>
    </row>
    <row r="31649" spans="1:2" x14ac:dyDescent="0.25">
      <c r="A31649">
        <v>98027</v>
      </c>
      <c r="B31649" s="1">
        <v>44339.585948220061</v>
      </c>
    </row>
    <row r="31650" spans="1:2" x14ac:dyDescent="0.25">
      <c r="A31650">
        <v>98029</v>
      </c>
      <c r="B31650" s="1">
        <v>44339.585948220069</v>
      </c>
    </row>
    <row r="31651" spans="1:2" x14ac:dyDescent="0.25">
      <c r="A31651">
        <v>98033</v>
      </c>
      <c r="B31651" s="1">
        <v>44339.586000000003</v>
      </c>
    </row>
    <row r="31652" spans="1:2" x14ac:dyDescent="0.25">
      <c r="A31652">
        <v>98036</v>
      </c>
      <c r="B31652" s="1">
        <v>44339.586687826166</v>
      </c>
    </row>
    <row r="31653" spans="1:2" x14ac:dyDescent="0.25">
      <c r="A31653">
        <v>98039</v>
      </c>
      <c r="B31653" s="1">
        <v>44339.586779381694</v>
      </c>
    </row>
    <row r="31654" spans="1:2" x14ac:dyDescent="0.25">
      <c r="A31654">
        <v>98044</v>
      </c>
      <c r="B31654" s="1">
        <v>44339.587054048279</v>
      </c>
    </row>
    <row r="31655" spans="1:2" x14ac:dyDescent="0.25">
      <c r="A31655">
        <v>98046</v>
      </c>
      <c r="B31655" s="1">
        <v>44339.588061159091</v>
      </c>
    </row>
    <row r="31656" spans="1:2" x14ac:dyDescent="0.25">
      <c r="A31656">
        <v>98051</v>
      </c>
      <c r="B31656" s="1">
        <v>44339.588375404528</v>
      </c>
    </row>
    <row r="31657" spans="1:2" x14ac:dyDescent="0.25">
      <c r="A31657">
        <v>98052</v>
      </c>
      <c r="B31657" s="1">
        <v>44339.588396862695</v>
      </c>
    </row>
    <row r="31658" spans="1:2" x14ac:dyDescent="0.25">
      <c r="A31658">
        <v>98055</v>
      </c>
      <c r="B31658" s="1">
        <v>44339.589184466015</v>
      </c>
    </row>
    <row r="31659" spans="1:2" x14ac:dyDescent="0.25">
      <c r="A31659">
        <v>98060</v>
      </c>
      <c r="B31659" s="1">
        <v>44339.589588996758</v>
      </c>
    </row>
    <row r="31660" spans="1:2" x14ac:dyDescent="0.25">
      <c r="A31660">
        <v>98064</v>
      </c>
      <c r="B31660" s="1">
        <v>44339.589588996765</v>
      </c>
    </row>
    <row r="31661" spans="1:2" x14ac:dyDescent="0.25">
      <c r="A31661">
        <v>98065</v>
      </c>
      <c r="B31661" s="1">
        <v>44339.589666666667</v>
      </c>
    </row>
    <row r="31662" spans="1:2" x14ac:dyDescent="0.25">
      <c r="A31662">
        <v>98069</v>
      </c>
      <c r="B31662" s="1">
        <v>44339.589993527508</v>
      </c>
    </row>
    <row r="31663" spans="1:2" x14ac:dyDescent="0.25">
      <c r="A31663">
        <v>98071</v>
      </c>
      <c r="B31663" s="1">
        <v>44339.589993527508</v>
      </c>
    </row>
    <row r="31664" spans="1:2" x14ac:dyDescent="0.25">
      <c r="A31664">
        <v>98075</v>
      </c>
      <c r="B31664" s="1">
        <v>44339.590398058252</v>
      </c>
    </row>
    <row r="31665" spans="1:2" x14ac:dyDescent="0.25">
      <c r="A31665">
        <v>98078</v>
      </c>
      <c r="B31665" s="1">
        <v>44339.591</v>
      </c>
    </row>
    <row r="31666" spans="1:2" x14ac:dyDescent="0.25">
      <c r="A31666">
        <v>98080</v>
      </c>
      <c r="B31666" s="1">
        <v>44339.591611650481</v>
      </c>
    </row>
    <row r="31667" spans="1:2" x14ac:dyDescent="0.25">
      <c r="A31667">
        <v>98083</v>
      </c>
      <c r="B31667" s="1">
        <v>44339.591937009798</v>
      </c>
    </row>
    <row r="31668" spans="1:2" x14ac:dyDescent="0.25">
      <c r="A31668">
        <v>98084</v>
      </c>
      <c r="B31668" s="1">
        <v>44339.592016181232</v>
      </c>
    </row>
    <row r="31669" spans="1:2" x14ac:dyDescent="0.25">
      <c r="A31669">
        <v>98087</v>
      </c>
      <c r="B31669" s="1">
        <v>44339.592825242718</v>
      </c>
    </row>
    <row r="31670" spans="1:2" x14ac:dyDescent="0.25">
      <c r="A31670">
        <v>98091</v>
      </c>
      <c r="B31670" s="1">
        <v>44339.593229773462</v>
      </c>
    </row>
    <row r="31671" spans="1:2" x14ac:dyDescent="0.25">
      <c r="A31671">
        <v>98094</v>
      </c>
      <c r="B31671" s="1">
        <v>44339.593666666668</v>
      </c>
    </row>
    <row r="31672" spans="1:2" x14ac:dyDescent="0.25">
      <c r="A31672">
        <v>98096</v>
      </c>
      <c r="B31672" s="1">
        <v>44339.593999999997</v>
      </c>
    </row>
    <row r="31673" spans="1:2" x14ac:dyDescent="0.25">
      <c r="A31673">
        <v>98097</v>
      </c>
      <c r="B31673" s="1">
        <v>44339.594847896435</v>
      </c>
    </row>
    <row r="31674" spans="1:2" x14ac:dyDescent="0.25">
      <c r="A31674">
        <v>98098</v>
      </c>
      <c r="B31674" s="1">
        <v>44339.595252427185</v>
      </c>
    </row>
    <row r="31675" spans="1:2" x14ac:dyDescent="0.25">
      <c r="A31675">
        <v>98102</v>
      </c>
      <c r="B31675" s="1">
        <v>44339.595656957928</v>
      </c>
    </row>
    <row r="31676" spans="1:2" x14ac:dyDescent="0.25">
      <c r="A31676">
        <v>98103</v>
      </c>
      <c r="B31676" s="1">
        <v>44339.595656957928</v>
      </c>
    </row>
    <row r="31677" spans="1:2" x14ac:dyDescent="0.25">
      <c r="A31677">
        <v>98108</v>
      </c>
      <c r="B31677" s="1">
        <v>44339.596061488679</v>
      </c>
    </row>
    <row r="31678" spans="1:2" x14ac:dyDescent="0.25">
      <c r="A31678">
        <v>98113</v>
      </c>
      <c r="B31678" s="1">
        <v>44339.597679611652</v>
      </c>
    </row>
    <row r="31679" spans="1:2" x14ac:dyDescent="0.25">
      <c r="A31679">
        <v>98114</v>
      </c>
      <c r="B31679" s="1">
        <v>44339.597679611652</v>
      </c>
    </row>
    <row r="31680" spans="1:2" x14ac:dyDescent="0.25">
      <c r="A31680">
        <v>98115</v>
      </c>
      <c r="B31680" s="1">
        <v>44339.598084142395</v>
      </c>
    </row>
    <row r="31681" spans="1:2" x14ac:dyDescent="0.25">
      <c r="A31681">
        <v>98117</v>
      </c>
      <c r="B31681" s="1">
        <v>44339.599297734632</v>
      </c>
    </row>
    <row r="31682" spans="1:2" x14ac:dyDescent="0.25">
      <c r="A31682">
        <v>98118</v>
      </c>
      <c r="B31682" s="1">
        <v>44339.600106796119</v>
      </c>
    </row>
    <row r="31683" spans="1:2" x14ac:dyDescent="0.25">
      <c r="A31683">
        <v>98123</v>
      </c>
      <c r="B31683" s="1">
        <v>44339.600915857605</v>
      </c>
    </row>
    <row r="31684" spans="1:2" x14ac:dyDescent="0.25">
      <c r="A31684">
        <v>98128</v>
      </c>
      <c r="B31684" s="1">
        <v>44339.602129449842</v>
      </c>
    </row>
    <row r="31685" spans="1:2" x14ac:dyDescent="0.25">
      <c r="A31685">
        <v>98131</v>
      </c>
      <c r="B31685" s="1">
        <v>44339.602533980586</v>
      </c>
    </row>
    <row r="31686" spans="1:2" x14ac:dyDescent="0.25">
      <c r="A31686">
        <v>98133</v>
      </c>
      <c r="B31686" s="1">
        <v>44339.603167821282</v>
      </c>
    </row>
    <row r="31687" spans="1:2" x14ac:dyDescent="0.25">
      <c r="A31687">
        <v>98134</v>
      </c>
      <c r="B31687" s="1">
        <v>44339.603343042072</v>
      </c>
    </row>
    <row r="31688" spans="1:2" x14ac:dyDescent="0.25">
      <c r="A31688">
        <v>98139</v>
      </c>
      <c r="B31688" s="1">
        <v>44339.604152103566</v>
      </c>
    </row>
    <row r="31689" spans="1:2" x14ac:dyDescent="0.25">
      <c r="A31689">
        <v>98144</v>
      </c>
      <c r="B31689" s="1">
        <v>44339.604152103566</v>
      </c>
    </row>
    <row r="31690" spans="1:2" x14ac:dyDescent="0.25">
      <c r="A31690">
        <v>98149</v>
      </c>
      <c r="B31690" s="1">
        <v>44339.604556634302</v>
      </c>
    </row>
    <row r="31691" spans="1:2" x14ac:dyDescent="0.25">
      <c r="A31691">
        <v>98152</v>
      </c>
      <c r="B31691" s="1">
        <v>44339.604961165052</v>
      </c>
    </row>
    <row r="31692" spans="1:2" x14ac:dyDescent="0.25">
      <c r="A31692">
        <v>98157</v>
      </c>
      <c r="B31692" s="1">
        <v>44339.605426190981</v>
      </c>
    </row>
    <row r="31693" spans="1:2" x14ac:dyDescent="0.25">
      <c r="A31693">
        <v>98160</v>
      </c>
      <c r="B31693" s="1">
        <v>44339.605770226539</v>
      </c>
    </row>
    <row r="31694" spans="1:2" x14ac:dyDescent="0.25">
      <c r="A31694">
        <v>98161</v>
      </c>
      <c r="B31694" s="1">
        <v>44339.606174757282</v>
      </c>
    </row>
    <row r="31695" spans="1:2" x14ac:dyDescent="0.25">
      <c r="A31695">
        <v>98165</v>
      </c>
      <c r="B31695" s="1">
        <v>44339.606174757282</v>
      </c>
    </row>
    <row r="31696" spans="1:2" x14ac:dyDescent="0.25">
      <c r="A31696">
        <v>98170</v>
      </c>
      <c r="B31696" s="1">
        <v>44339.606666666667</v>
      </c>
    </row>
    <row r="31697" spans="1:2" x14ac:dyDescent="0.25">
      <c r="A31697">
        <v>98171</v>
      </c>
      <c r="B31697" s="1">
        <v>44339.606983818769</v>
      </c>
    </row>
    <row r="31698" spans="1:2" x14ac:dyDescent="0.25">
      <c r="A31698">
        <v>98173</v>
      </c>
      <c r="B31698" s="1">
        <v>44339.607388349512</v>
      </c>
    </row>
    <row r="31699" spans="1:2" x14ac:dyDescent="0.25">
      <c r="A31699">
        <v>98175</v>
      </c>
      <c r="B31699" s="1">
        <v>44339.607388349519</v>
      </c>
    </row>
    <row r="31700" spans="1:2" x14ac:dyDescent="0.25">
      <c r="A31700">
        <v>98177</v>
      </c>
      <c r="B31700" s="1">
        <v>44339.607792880255</v>
      </c>
    </row>
    <row r="31701" spans="1:2" x14ac:dyDescent="0.25">
      <c r="A31701">
        <v>98180</v>
      </c>
      <c r="B31701" s="1">
        <v>44339.607792880255</v>
      </c>
    </row>
    <row r="31702" spans="1:2" x14ac:dyDescent="0.25">
      <c r="A31702">
        <v>98181</v>
      </c>
      <c r="B31702" s="1">
        <v>44339.608197411006</v>
      </c>
    </row>
    <row r="31703" spans="1:2" x14ac:dyDescent="0.25">
      <c r="A31703">
        <v>98185</v>
      </c>
      <c r="B31703" s="1">
        <v>44339.609006472492</v>
      </c>
    </row>
    <row r="31704" spans="1:2" x14ac:dyDescent="0.25">
      <c r="A31704">
        <v>98189</v>
      </c>
      <c r="B31704" s="1">
        <v>44339.609088412122</v>
      </c>
    </row>
    <row r="31705" spans="1:2" x14ac:dyDescent="0.25">
      <c r="A31705">
        <v>98190</v>
      </c>
      <c r="B31705" s="1">
        <v>44339.609411003235</v>
      </c>
    </row>
    <row r="31706" spans="1:2" x14ac:dyDescent="0.25">
      <c r="A31706">
        <v>98195</v>
      </c>
      <c r="B31706" s="1">
        <v>44339.609815533979</v>
      </c>
    </row>
    <row r="31707" spans="1:2" x14ac:dyDescent="0.25">
      <c r="A31707">
        <v>98199</v>
      </c>
      <c r="B31707" s="1">
        <v>44339.609815533979</v>
      </c>
    </row>
    <row r="31708" spans="1:2" x14ac:dyDescent="0.25">
      <c r="A31708">
        <v>98202</v>
      </c>
      <c r="B31708" s="1">
        <v>44339.610220064722</v>
      </c>
    </row>
    <row r="31709" spans="1:2" x14ac:dyDescent="0.25">
      <c r="A31709">
        <v>98204</v>
      </c>
      <c r="B31709" s="1">
        <v>44339.610624595472</v>
      </c>
    </row>
    <row r="31710" spans="1:2" x14ac:dyDescent="0.25">
      <c r="A31710">
        <v>98206</v>
      </c>
      <c r="B31710" s="1">
        <v>44339.611011078217</v>
      </c>
    </row>
    <row r="31711" spans="1:2" x14ac:dyDescent="0.25">
      <c r="A31711">
        <v>98211</v>
      </c>
      <c r="B31711" s="1">
        <v>44339.611029126216</v>
      </c>
    </row>
    <row r="31712" spans="1:2" x14ac:dyDescent="0.25">
      <c r="A31712">
        <v>98213</v>
      </c>
      <c r="B31712" s="1">
        <v>44339.612242718445</v>
      </c>
    </row>
    <row r="31713" spans="1:2" x14ac:dyDescent="0.25">
      <c r="A31713">
        <v>98216</v>
      </c>
      <c r="B31713" s="1">
        <v>44339.612242718445</v>
      </c>
    </row>
    <row r="31714" spans="1:2" x14ac:dyDescent="0.25">
      <c r="A31714">
        <v>98219</v>
      </c>
      <c r="B31714" s="1">
        <v>44339.612242718445</v>
      </c>
    </row>
    <row r="31715" spans="1:2" x14ac:dyDescent="0.25">
      <c r="A31715">
        <v>98222</v>
      </c>
      <c r="B31715" s="1">
        <v>44339.613051779932</v>
      </c>
    </row>
    <row r="31716" spans="1:2" x14ac:dyDescent="0.25">
      <c r="A31716">
        <v>98227</v>
      </c>
      <c r="B31716" s="1">
        <v>44339.614265372169</v>
      </c>
    </row>
    <row r="31717" spans="1:2" x14ac:dyDescent="0.25">
      <c r="A31717">
        <v>98231</v>
      </c>
      <c r="B31717" s="1">
        <v>44339.615478964406</v>
      </c>
    </row>
    <row r="31718" spans="1:2" x14ac:dyDescent="0.25">
      <c r="A31718">
        <v>98236</v>
      </c>
      <c r="B31718" s="1">
        <v>44339.615478964406</v>
      </c>
    </row>
    <row r="31719" spans="1:2" x14ac:dyDescent="0.25">
      <c r="A31719">
        <v>98238</v>
      </c>
      <c r="B31719" s="1">
        <v>44339.615478964406</v>
      </c>
    </row>
    <row r="31720" spans="1:2" x14ac:dyDescent="0.25">
      <c r="A31720">
        <v>98239</v>
      </c>
      <c r="B31720" s="1">
        <v>44339.615666666665</v>
      </c>
    </row>
    <row r="31721" spans="1:2" x14ac:dyDescent="0.25">
      <c r="A31721">
        <v>98243</v>
      </c>
      <c r="B31721" s="1">
        <v>44339.615883495142</v>
      </c>
    </row>
    <row r="31722" spans="1:2" x14ac:dyDescent="0.25">
      <c r="A31722">
        <v>98246</v>
      </c>
      <c r="B31722" s="1">
        <v>44339.615883495142</v>
      </c>
    </row>
    <row r="31723" spans="1:2" x14ac:dyDescent="0.25">
      <c r="A31723">
        <v>98251</v>
      </c>
      <c r="B31723" s="1">
        <v>44339.617501618122</v>
      </c>
    </row>
    <row r="31724" spans="1:2" x14ac:dyDescent="0.25">
      <c r="A31724">
        <v>98255</v>
      </c>
      <c r="B31724" s="1">
        <v>44339.617501618122</v>
      </c>
    </row>
    <row r="31725" spans="1:2" x14ac:dyDescent="0.25">
      <c r="A31725">
        <v>98259</v>
      </c>
      <c r="B31725" s="1">
        <v>44339.617501618122</v>
      </c>
    </row>
    <row r="31726" spans="1:2" x14ac:dyDescent="0.25">
      <c r="A31726">
        <v>98261</v>
      </c>
      <c r="B31726" s="1">
        <v>44339.617906148866</v>
      </c>
    </row>
    <row r="31727" spans="1:2" x14ac:dyDescent="0.25">
      <c r="A31727">
        <v>98262</v>
      </c>
      <c r="B31727" s="1">
        <v>44339.618715210352</v>
      </c>
    </row>
    <row r="31728" spans="1:2" x14ac:dyDescent="0.25">
      <c r="A31728">
        <v>98263</v>
      </c>
      <c r="B31728" s="1">
        <v>44339.618715210359</v>
      </c>
    </row>
    <row r="31729" spans="1:2" x14ac:dyDescent="0.25">
      <c r="A31729">
        <v>98267</v>
      </c>
      <c r="B31729" s="1">
        <v>44339.618762779624</v>
      </c>
    </row>
    <row r="31730" spans="1:2" x14ac:dyDescent="0.25">
      <c r="A31730">
        <v>98270</v>
      </c>
      <c r="B31730" s="1">
        <v>44339.619928802589</v>
      </c>
    </row>
    <row r="31731" spans="1:2" x14ac:dyDescent="0.25">
      <c r="A31731">
        <v>98275</v>
      </c>
      <c r="B31731" s="1">
        <v>44339.62010559404</v>
      </c>
    </row>
    <row r="31732" spans="1:2" x14ac:dyDescent="0.25">
      <c r="A31732">
        <v>98279</v>
      </c>
      <c r="B31732" s="1">
        <v>44339.620333333332</v>
      </c>
    </row>
    <row r="31733" spans="1:2" x14ac:dyDescent="0.25">
      <c r="A31733">
        <v>98283</v>
      </c>
      <c r="B31733" s="1">
        <v>44339.620737864076</v>
      </c>
    </row>
    <row r="31734" spans="1:2" x14ac:dyDescent="0.25">
      <c r="A31734">
        <v>98288</v>
      </c>
      <c r="B31734" s="1">
        <v>44339.620737864076</v>
      </c>
    </row>
    <row r="31735" spans="1:2" x14ac:dyDescent="0.25">
      <c r="A31735">
        <v>98293</v>
      </c>
      <c r="B31735" s="1">
        <v>44339.621142394819</v>
      </c>
    </row>
    <row r="31736" spans="1:2" x14ac:dyDescent="0.25">
      <c r="A31736">
        <v>98297</v>
      </c>
      <c r="B31736" s="1">
        <v>44339.621142394826</v>
      </c>
    </row>
    <row r="31737" spans="1:2" x14ac:dyDescent="0.25">
      <c r="A31737">
        <v>98302</v>
      </c>
      <c r="B31737" s="1">
        <v>44339.621951456313</v>
      </c>
    </row>
    <row r="31738" spans="1:2" x14ac:dyDescent="0.25">
      <c r="A31738">
        <v>98305</v>
      </c>
      <c r="B31738" s="1">
        <v>44339.621951456313</v>
      </c>
    </row>
    <row r="31739" spans="1:2" x14ac:dyDescent="0.25">
      <c r="A31739">
        <v>98307</v>
      </c>
      <c r="B31739" s="1">
        <v>44339.622355987056</v>
      </c>
    </row>
    <row r="31740" spans="1:2" x14ac:dyDescent="0.25">
      <c r="A31740">
        <v>98312</v>
      </c>
      <c r="B31740" s="1">
        <v>44339.622760517799</v>
      </c>
    </row>
    <row r="31741" spans="1:2" x14ac:dyDescent="0.25">
      <c r="A31741">
        <v>98313</v>
      </c>
      <c r="B31741" s="1">
        <v>44339.62316504855</v>
      </c>
    </row>
    <row r="31742" spans="1:2" x14ac:dyDescent="0.25">
      <c r="A31742">
        <v>98317</v>
      </c>
      <c r="B31742" s="1">
        <v>44339.623333333337</v>
      </c>
    </row>
    <row r="31743" spans="1:2" x14ac:dyDescent="0.25">
      <c r="A31743">
        <v>98322</v>
      </c>
      <c r="B31743" s="1">
        <v>44339.623340556049</v>
      </c>
    </row>
    <row r="31744" spans="1:2" x14ac:dyDescent="0.25">
      <c r="A31744">
        <v>98324</v>
      </c>
      <c r="B31744" s="1">
        <v>44339.623569579293</v>
      </c>
    </row>
    <row r="31745" spans="1:2" x14ac:dyDescent="0.25">
      <c r="A31745">
        <v>98325</v>
      </c>
      <c r="B31745" s="1">
        <v>44339.624439222389</v>
      </c>
    </row>
    <row r="31746" spans="1:2" x14ac:dyDescent="0.25">
      <c r="A31746">
        <v>98328</v>
      </c>
      <c r="B31746" s="1">
        <v>44339.624783171523</v>
      </c>
    </row>
    <row r="31747" spans="1:2" x14ac:dyDescent="0.25">
      <c r="A31747">
        <v>98329</v>
      </c>
      <c r="B31747" s="1">
        <v>44339.625263222144</v>
      </c>
    </row>
    <row r="31748" spans="1:2" x14ac:dyDescent="0.25">
      <c r="A31748">
        <v>98333</v>
      </c>
      <c r="B31748" s="1">
        <v>44339.625592233009</v>
      </c>
    </row>
    <row r="31749" spans="1:2" x14ac:dyDescent="0.25">
      <c r="A31749">
        <v>98334</v>
      </c>
      <c r="B31749" s="1">
        <v>44339.625592233009</v>
      </c>
    </row>
    <row r="31750" spans="1:2" x14ac:dyDescent="0.25">
      <c r="A31750">
        <v>98335</v>
      </c>
      <c r="B31750" s="1">
        <v>44339.625996763752</v>
      </c>
    </row>
    <row r="31751" spans="1:2" x14ac:dyDescent="0.25">
      <c r="A31751">
        <v>98337</v>
      </c>
      <c r="B31751" s="1">
        <v>44339.626270332956</v>
      </c>
    </row>
    <row r="31752" spans="1:2" x14ac:dyDescent="0.25">
      <c r="A31752">
        <v>98338</v>
      </c>
      <c r="B31752" s="1">
        <v>44339.626401294496</v>
      </c>
    </row>
    <row r="31753" spans="1:2" x14ac:dyDescent="0.25">
      <c r="A31753">
        <v>98341</v>
      </c>
      <c r="B31753" s="1">
        <v>44339.626805825239</v>
      </c>
    </row>
    <row r="31754" spans="1:2" x14ac:dyDescent="0.25">
      <c r="A31754">
        <v>98344</v>
      </c>
      <c r="B31754" s="1">
        <v>44339.627210355982</v>
      </c>
    </row>
    <row r="31755" spans="1:2" x14ac:dyDescent="0.25">
      <c r="A31755">
        <v>98346</v>
      </c>
      <c r="B31755" s="1">
        <v>44339.627210355982</v>
      </c>
    </row>
    <row r="31756" spans="1:2" x14ac:dyDescent="0.25">
      <c r="A31756">
        <v>98349</v>
      </c>
      <c r="B31756" s="1">
        <v>44339.627338480786</v>
      </c>
    </row>
    <row r="31757" spans="1:2" x14ac:dyDescent="0.25">
      <c r="A31757">
        <v>98352</v>
      </c>
      <c r="B31757" s="1">
        <v>44339.627614886733</v>
      </c>
    </row>
    <row r="31758" spans="1:2" x14ac:dyDescent="0.25">
      <c r="A31758">
        <v>98355</v>
      </c>
      <c r="B31758" s="1">
        <v>44339.628423948219</v>
      </c>
    </row>
    <row r="31759" spans="1:2" x14ac:dyDescent="0.25">
      <c r="A31759">
        <v>98357</v>
      </c>
      <c r="B31759" s="1">
        <v>44339.628423948219</v>
      </c>
    </row>
    <row r="31760" spans="1:2" x14ac:dyDescent="0.25">
      <c r="A31760">
        <v>98358</v>
      </c>
      <c r="B31760" s="1">
        <v>44339.628423948219</v>
      </c>
    </row>
    <row r="31761" spans="1:2" x14ac:dyDescent="0.25">
      <c r="A31761">
        <v>98363</v>
      </c>
      <c r="B31761" s="1">
        <v>44339.628423948219</v>
      </c>
    </row>
    <row r="31762" spans="1:2" x14ac:dyDescent="0.25">
      <c r="A31762">
        <v>98367</v>
      </c>
      <c r="B31762" s="1">
        <v>44339.628828478963</v>
      </c>
    </row>
    <row r="31763" spans="1:2" x14ac:dyDescent="0.25">
      <c r="A31763">
        <v>98369</v>
      </c>
      <c r="B31763" s="1">
        <v>44339.628828478963</v>
      </c>
    </row>
    <row r="31764" spans="1:2" x14ac:dyDescent="0.25">
      <c r="A31764">
        <v>98374</v>
      </c>
      <c r="B31764" s="1">
        <v>44339.628955961794</v>
      </c>
    </row>
    <row r="31765" spans="1:2" x14ac:dyDescent="0.25">
      <c r="A31765">
        <v>98375</v>
      </c>
      <c r="B31765" s="1">
        <v>44339.629566331983</v>
      </c>
    </row>
    <row r="31766" spans="1:2" x14ac:dyDescent="0.25">
      <c r="A31766">
        <v>98379</v>
      </c>
      <c r="B31766" s="1">
        <v>44339.6300420712</v>
      </c>
    </row>
    <row r="31767" spans="1:2" x14ac:dyDescent="0.25">
      <c r="A31767">
        <v>98383</v>
      </c>
      <c r="B31767" s="1">
        <v>44339.63287378641</v>
      </c>
    </row>
    <row r="31768" spans="1:2" x14ac:dyDescent="0.25">
      <c r="A31768">
        <v>98386</v>
      </c>
      <c r="B31768" s="1">
        <v>44339.633278317153</v>
      </c>
    </row>
    <row r="31769" spans="1:2" x14ac:dyDescent="0.25">
      <c r="A31769">
        <v>98391</v>
      </c>
      <c r="B31769" s="1">
        <v>44339.633533738212</v>
      </c>
    </row>
    <row r="31770" spans="1:2" x14ac:dyDescent="0.25">
      <c r="A31770">
        <v>98392</v>
      </c>
      <c r="B31770" s="1">
        <v>44339.634087378639</v>
      </c>
    </row>
    <row r="31771" spans="1:2" x14ac:dyDescent="0.25">
      <c r="A31771">
        <v>98396</v>
      </c>
      <c r="B31771" s="1">
        <v>44339.634087378647</v>
      </c>
    </row>
    <row r="31772" spans="1:2" x14ac:dyDescent="0.25">
      <c r="A31772">
        <v>98398</v>
      </c>
      <c r="B31772" s="1">
        <v>44339.634449293495</v>
      </c>
    </row>
    <row r="31773" spans="1:2" x14ac:dyDescent="0.25">
      <c r="A31773">
        <v>98401</v>
      </c>
      <c r="B31773" s="1">
        <v>44339.63449190939</v>
      </c>
    </row>
    <row r="31774" spans="1:2" x14ac:dyDescent="0.25">
      <c r="A31774">
        <v>98405</v>
      </c>
      <c r="B31774" s="1">
        <v>44339.635300970869</v>
      </c>
    </row>
    <row r="31775" spans="1:2" x14ac:dyDescent="0.25">
      <c r="A31775">
        <v>98406</v>
      </c>
      <c r="B31775" s="1">
        <v>44339.636110032363</v>
      </c>
    </row>
    <row r="31776" spans="1:2" x14ac:dyDescent="0.25">
      <c r="A31776">
        <v>98408</v>
      </c>
      <c r="B31776" s="1">
        <v>44339.636514563106</v>
      </c>
    </row>
    <row r="31777" spans="1:2" x14ac:dyDescent="0.25">
      <c r="A31777">
        <v>98409</v>
      </c>
      <c r="B31777" s="1">
        <v>44339.636514563106</v>
      </c>
    </row>
    <row r="31778" spans="1:2" x14ac:dyDescent="0.25">
      <c r="A31778">
        <v>98412</v>
      </c>
      <c r="B31778" s="1">
        <v>44339.636919093849</v>
      </c>
    </row>
    <row r="31779" spans="1:2" x14ac:dyDescent="0.25">
      <c r="A31779">
        <v>98415</v>
      </c>
      <c r="B31779" s="1">
        <v>44339.636919093849</v>
      </c>
    </row>
    <row r="31780" spans="1:2" x14ac:dyDescent="0.25">
      <c r="A31780">
        <v>98418</v>
      </c>
      <c r="B31780" s="1">
        <v>44339.637333333332</v>
      </c>
    </row>
    <row r="31781" spans="1:2" x14ac:dyDescent="0.25">
      <c r="A31781">
        <v>98423</v>
      </c>
      <c r="B31781" s="1">
        <v>44339.637440107428</v>
      </c>
    </row>
    <row r="31782" spans="1:2" x14ac:dyDescent="0.25">
      <c r="A31782">
        <v>98425</v>
      </c>
      <c r="B31782" s="1">
        <v>44339.637728155343</v>
      </c>
    </row>
    <row r="31783" spans="1:2" x14ac:dyDescent="0.25">
      <c r="A31783">
        <v>98426</v>
      </c>
      <c r="B31783" s="1">
        <v>44339.638132686086</v>
      </c>
    </row>
    <row r="31784" spans="1:2" x14ac:dyDescent="0.25">
      <c r="A31784">
        <v>98430</v>
      </c>
      <c r="B31784" s="1">
        <v>44339.638132686086</v>
      </c>
    </row>
    <row r="31785" spans="1:2" x14ac:dyDescent="0.25">
      <c r="A31785">
        <v>98435</v>
      </c>
      <c r="B31785" s="1">
        <v>44339.638264107183</v>
      </c>
    </row>
    <row r="31786" spans="1:2" x14ac:dyDescent="0.25">
      <c r="A31786">
        <v>98439</v>
      </c>
      <c r="B31786" s="1">
        <v>44339.638537216822</v>
      </c>
    </row>
    <row r="31787" spans="1:2" x14ac:dyDescent="0.25">
      <c r="A31787">
        <v>98442</v>
      </c>
      <c r="B31787" s="1">
        <v>44339.638941747573</v>
      </c>
    </row>
    <row r="31788" spans="1:2" x14ac:dyDescent="0.25">
      <c r="A31788">
        <v>98445</v>
      </c>
      <c r="B31788" s="1">
        <v>44339.638941747573</v>
      </c>
    </row>
    <row r="31789" spans="1:2" x14ac:dyDescent="0.25">
      <c r="A31789">
        <v>98446</v>
      </c>
      <c r="B31789" s="1">
        <v>44339.638941747573</v>
      </c>
    </row>
    <row r="31790" spans="1:2" x14ac:dyDescent="0.25">
      <c r="A31790">
        <v>98448</v>
      </c>
      <c r="B31790" s="1">
        <v>44339.639750809067</v>
      </c>
    </row>
    <row r="31791" spans="1:2" x14ac:dyDescent="0.25">
      <c r="A31791">
        <v>98449</v>
      </c>
      <c r="B31791" s="1">
        <v>44339.640333333336</v>
      </c>
    </row>
    <row r="31792" spans="1:2" x14ac:dyDescent="0.25">
      <c r="A31792">
        <v>98453</v>
      </c>
      <c r="B31792" s="1">
        <v>44339.642750328072</v>
      </c>
    </row>
    <row r="31793" spans="1:2" x14ac:dyDescent="0.25">
      <c r="A31793">
        <v>98454</v>
      </c>
      <c r="B31793" s="1">
        <v>44339.643238624223</v>
      </c>
    </row>
    <row r="31794" spans="1:2" x14ac:dyDescent="0.25">
      <c r="A31794">
        <v>98458</v>
      </c>
      <c r="B31794" s="1">
        <v>44339.643391585756</v>
      </c>
    </row>
    <row r="31795" spans="1:2" x14ac:dyDescent="0.25">
      <c r="A31795">
        <v>98459</v>
      </c>
      <c r="B31795" s="1">
        <v>44339.643796116507</v>
      </c>
    </row>
    <row r="31796" spans="1:2" x14ac:dyDescent="0.25">
      <c r="A31796">
        <v>98461</v>
      </c>
      <c r="B31796" s="1">
        <v>44339.64420064725</v>
      </c>
    </row>
    <row r="31797" spans="1:2" x14ac:dyDescent="0.25">
      <c r="A31797">
        <v>98466</v>
      </c>
      <c r="B31797" s="1">
        <v>44339.644605177993</v>
      </c>
    </row>
    <row r="31798" spans="1:2" x14ac:dyDescent="0.25">
      <c r="A31798">
        <v>98470</v>
      </c>
      <c r="B31798" s="1">
        <v>44339.644605177993</v>
      </c>
    </row>
    <row r="31799" spans="1:2" x14ac:dyDescent="0.25">
      <c r="A31799">
        <v>98474</v>
      </c>
      <c r="B31799" s="1">
        <v>44339.645009708736</v>
      </c>
    </row>
    <row r="31800" spans="1:2" x14ac:dyDescent="0.25">
      <c r="A31800">
        <v>98476</v>
      </c>
      <c r="B31800" s="1">
        <v>44339.645009708736</v>
      </c>
    </row>
    <row r="31801" spans="1:2" x14ac:dyDescent="0.25">
      <c r="A31801">
        <v>98480</v>
      </c>
      <c r="B31801" s="1">
        <v>44339.645222327345</v>
      </c>
    </row>
    <row r="31802" spans="1:2" x14ac:dyDescent="0.25">
      <c r="A31802">
        <v>98484</v>
      </c>
      <c r="B31802" s="1">
        <v>44339.646778771326</v>
      </c>
    </row>
    <row r="31803" spans="1:2" x14ac:dyDescent="0.25">
      <c r="A31803">
        <v>98485</v>
      </c>
      <c r="B31803" s="1">
        <v>44339.64714499344</v>
      </c>
    </row>
    <row r="31804" spans="1:2" x14ac:dyDescent="0.25">
      <c r="A31804">
        <v>98488</v>
      </c>
      <c r="B31804" s="1">
        <v>44339.647841423946</v>
      </c>
    </row>
    <row r="31805" spans="1:2" x14ac:dyDescent="0.25">
      <c r="A31805">
        <v>98490</v>
      </c>
      <c r="B31805" s="1">
        <v>44339.647841423954</v>
      </c>
    </row>
    <row r="31806" spans="1:2" x14ac:dyDescent="0.25">
      <c r="A31806">
        <v>98491</v>
      </c>
      <c r="B31806" s="1">
        <v>44339.647841423954</v>
      </c>
    </row>
    <row r="31807" spans="1:2" x14ac:dyDescent="0.25">
      <c r="A31807">
        <v>98495</v>
      </c>
      <c r="B31807" s="1">
        <v>44339.64824595469</v>
      </c>
    </row>
    <row r="31808" spans="1:2" x14ac:dyDescent="0.25">
      <c r="A31808">
        <v>98496</v>
      </c>
      <c r="B31808" s="1">
        <v>44339.64824595469</v>
      </c>
    </row>
    <row r="31809" spans="1:2" x14ac:dyDescent="0.25">
      <c r="A31809">
        <v>98500</v>
      </c>
      <c r="B31809" s="1">
        <v>44339.64865048544</v>
      </c>
    </row>
    <row r="31810" spans="1:2" x14ac:dyDescent="0.25">
      <c r="A31810">
        <v>98504</v>
      </c>
      <c r="B31810" s="1">
        <v>44339.648666666668</v>
      </c>
    </row>
    <row r="31811" spans="1:2" x14ac:dyDescent="0.25">
      <c r="A31811">
        <v>98507</v>
      </c>
      <c r="B31811" s="1">
        <v>44339.648999999998</v>
      </c>
    </row>
    <row r="31812" spans="1:2" x14ac:dyDescent="0.25">
      <c r="A31812">
        <v>98510</v>
      </c>
      <c r="B31812" s="1">
        <v>44339.649459546927</v>
      </c>
    </row>
    <row r="31813" spans="1:2" x14ac:dyDescent="0.25">
      <c r="A31813">
        <v>98512</v>
      </c>
      <c r="B31813" s="1">
        <v>44339.64986407767</v>
      </c>
    </row>
    <row r="31814" spans="1:2" x14ac:dyDescent="0.25">
      <c r="A31814">
        <v>98517</v>
      </c>
      <c r="B31814" s="1">
        <v>44339.64986407767</v>
      </c>
    </row>
    <row r="31815" spans="1:2" x14ac:dyDescent="0.25">
      <c r="A31815">
        <v>98521</v>
      </c>
      <c r="B31815" s="1">
        <v>44339.650593585007</v>
      </c>
    </row>
    <row r="31816" spans="1:2" x14ac:dyDescent="0.25">
      <c r="A31816">
        <v>98526</v>
      </c>
      <c r="B31816" s="1">
        <v>44339.650673139156</v>
      </c>
    </row>
    <row r="31817" spans="1:2" x14ac:dyDescent="0.25">
      <c r="A31817">
        <v>98531</v>
      </c>
      <c r="B31817" s="1">
        <v>44339.651886731393</v>
      </c>
    </row>
    <row r="31818" spans="1:2" x14ac:dyDescent="0.25">
      <c r="A31818">
        <v>98533</v>
      </c>
      <c r="B31818" s="1">
        <v>44339.651886731393</v>
      </c>
    </row>
    <row r="31819" spans="1:2" x14ac:dyDescent="0.25">
      <c r="A31819">
        <v>98536</v>
      </c>
      <c r="B31819" s="1">
        <v>44339.652291262137</v>
      </c>
    </row>
    <row r="31820" spans="1:2" x14ac:dyDescent="0.25">
      <c r="A31820">
        <v>98540</v>
      </c>
      <c r="B31820" s="1">
        <v>44339.65269579288</v>
      </c>
    </row>
    <row r="31821" spans="1:2" x14ac:dyDescent="0.25">
      <c r="A31821">
        <v>98545</v>
      </c>
      <c r="B31821" s="1">
        <v>44339.652912991733</v>
      </c>
    </row>
    <row r="31822" spans="1:2" x14ac:dyDescent="0.25">
      <c r="A31822">
        <v>98546</v>
      </c>
      <c r="B31822" s="1">
        <v>44339.653004547261</v>
      </c>
    </row>
    <row r="31823" spans="1:2" x14ac:dyDescent="0.25">
      <c r="A31823">
        <v>98547</v>
      </c>
      <c r="B31823" s="1">
        <v>44339.653100323623</v>
      </c>
    </row>
    <row r="31824" spans="1:2" x14ac:dyDescent="0.25">
      <c r="A31824">
        <v>98548</v>
      </c>
      <c r="B31824" s="1">
        <v>44339.653504854366</v>
      </c>
    </row>
    <row r="31825" spans="1:2" x14ac:dyDescent="0.25">
      <c r="A31825">
        <v>98551</v>
      </c>
      <c r="B31825" s="1">
        <v>44339.653504854374</v>
      </c>
    </row>
    <row r="31826" spans="1:2" x14ac:dyDescent="0.25">
      <c r="A31826">
        <v>98554</v>
      </c>
      <c r="B31826" s="1">
        <v>44339.65390938511</v>
      </c>
    </row>
    <row r="31827" spans="1:2" x14ac:dyDescent="0.25">
      <c r="A31827">
        <v>98557</v>
      </c>
      <c r="B31827" s="1">
        <v>44339.65390938511</v>
      </c>
    </row>
    <row r="31828" spans="1:2" x14ac:dyDescent="0.25">
      <c r="A31828">
        <v>98559</v>
      </c>
      <c r="B31828" s="1">
        <v>44339.653909385117</v>
      </c>
    </row>
    <row r="31829" spans="1:2" x14ac:dyDescent="0.25">
      <c r="A31829">
        <v>98561</v>
      </c>
      <c r="B31829" s="1">
        <v>44339.65431391586</v>
      </c>
    </row>
    <row r="31830" spans="1:2" x14ac:dyDescent="0.25">
      <c r="A31830">
        <v>98565</v>
      </c>
      <c r="B31830" s="1">
        <v>44339.654683065281</v>
      </c>
    </row>
    <row r="31831" spans="1:2" x14ac:dyDescent="0.25">
      <c r="A31831">
        <v>98567</v>
      </c>
      <c r="B31831" s="1">
        <v>44339.655122977347</v>
      </c>
    </row>
    <row r="31832" spans="1:2" x14ac:dyDescent="0.25">
      <c r="A31832">
        <v>98572</v>
      </c>
      <c r="B31832" s="1">
        <v>44339.65529343547</v>
      </c>
    </row>
    <row r="31833" spans="1:2" x14ac:dyDescent="0.25">
      <c r="A31833">
        <v>98575</v>
      </c>
      <c r="B31833" s="1">
        <v>44339.65552750809</v>
      </c>
    </row>
    <row r="31834" spans="1:2" x14ac:dyDescent="0.25">
      <c r="A31834">
        <v>98577</v>
      </c>
      <c r="B31834" s="1">
        <v>44339.65552750809</v>
      </c>
    </row>
    <row r="31835" spans="1:2" x14ac:dyDescent="0.25">
      <c r="A31835">
        <v>98582</v>
      </c>
      <c r="B31835" s="1">
        <v>44339.655932038841</v>
      </c>
    </row>
    <row r="31836" spans="1:2" x14ac:dyDescent="0.25">
      <c r="A31836">
        <v>98584</v>
      </c>
      <c r="B31836" s="1">
        <v>44339.656336569577</v>
      </c>
    </row>
    <row r="31837" spans="1:2" x14ac:dyDescent="0.25">
      <c r="A31837">
        <v>98585</v>
      </c>
      <c r="B31837" s="1">
        <v>44339.656741100327</v>
      </c>
    </row>
    <row r="31838" spans="1:2" x14ac:dyDescent="0.25">
      <c r="A31838">
        <v>98590</v>
      </c>
      <c r="B31838" s="1">
        <v>44339.65714563107</v>
      </c>
    </row>
    <row r="31839" spans="1:2" x14ac:dyDescent="0.25">
      <c r="A31839">
        <v>98593</v>
      </c>
      <c r="B31839" s="1">
        <v>44339.65714563107</v>
      </c>
    </row>
    <row r="31840" spans="1:2" x14ac:dyDescent="0.25">
      <c r="A31840">
        <v>98595</v>
      </c>
      <c r="B31840" s="1">
        <v>44339.657550161806</v>
      </c>
    </row>
    <row r="31841" spans="1:2" x14ac:dyDescent="0.25">
      <c r="A31841">
        <v>98597</v>
      </c>
      <c r="B31841" s="1">
        <v>44339.657550161814</v>
      </c>
    </row>
    <row r="31842" spans="1:2" x14ac:dyDescent="0.25">
      <c r="A31842">
        <v>98600</v>
      </c>
      <c r="B31842" s="1">
        <v>44339.657550161814</v>
      </c>
    </row>
    <row r="31843" spans="1:2" x14ac:dyDescent="0.25">
      <c r="A31843">
        <v>98602</v>
      </c>
      <c r="B31843" s="1">
        <v>44339.657954692557</v>
      </c>
    </row>
    <row r="31844" spans="1:2" x14ac:dyDescent="0.25">
      <c r="A31844">
        <v>98605</v>
      </c>
      <c r="B31844" s="1">
        <v>44339.657954692557</v>
      </c>
    </row>
    <row r="31845" spans="1:2" x14ac:dyDescent="0.25">
      <c r="A31845">
        <v>98610</v>
      </c>
      <c r="B31845" s="1">
        <v>44339.658284249395</v>
      </c>
    </row>
    <row r="31846" spans="1:2" x14ac:dyDescent="0.25">
      <c r="A31846">
        <v>98614</v>
      </c>
      <c r="B31846" s="1">
        <v>44339.658864101075</v>
      </c>
    </row>
    <row r="31847" spans="1:2" x14ac:dyDescent="0.25">
      <c r="A31847">
        <v>98617</v>
      </c>
      <c r="B31847" s="1">
        <v>44339.659352397226</v>
      </c>
    </row>
    <row r="31848" spans="1:2" x14ac:dyDescent="0.25">
      <c r="A31848">
        <v>98621</v>
      </c>
      <c r="B31848" s="1">
        <v>44339.65957281553</v>
      </c>
    </row>
    <row r="31849" spans="1:2" x14ac:dyDescent="0.25">
      <c r="A31849">
        <v>98623</v>
      </c>
      <c r="B31849" s="1">
        <v>44339.659749137849</v>
      </c>
    </row>
    <row r="31850" spans="1:2" x14ac:dyDescent="0.25">
      <c r="A31850">
        <v>98626</v>
      </c>
      <c r="B31850" s="1">
        <v>44339.659840693377</v>
      </c>
    </row>
    <row r="31851" spans="1:2" x14ac:dyDescent="0.25">
      <c r="A31851">
        <v>98627</v>
      </c>
      <c r="B31851" s="1">
        <v>44339.660381877024</v>
      </c>
    </row>
    <row r="31852" spans="1:2" x14ac:dyDescent="0.25">
      <c r="A31852">
        <v>98631</v>
      </c>
      <c r="B31852" s="1">
        <v>44339.660381877024</v>
      </c>
    </row>
    <row r="31853" spans="1:2" x14ac:dyDescent="0.25">
      <c r="A31853">
        <v>98633</v>
      </c>
      <c r="B31853" s="1">
        <v>44339.660786407767</v>
      </c>
    </row>
    <row r="31854" spans="1:2" x14ac:dyDescent="0.25">
      <c r="A31854">
        <v>98635</v>
      </c>
      <c r="B31854" s="1">
        <v>44339.660908841215</v>
      </c>
    </row>
    <row r="31855" spans="1:2" x14ac:dyDescent="0.25">
      <c r="A31855">
        <v>98640</v>
      </c>
      <c r="B31855" s="1">
        <v>44339.66119093851</v>
      </c>
    </row>
    <row r="31856" spans="1:2" x14ac:dyDescent="0.25">
      <c r="A31856">
        <v>98642</v>
      </c>
      <c r="B31856" s="1">
        <v>44339.66119093851</v>
      </c>
    </row>
    <row r="31857" spans="1:2" x14ac:dyDescent="0.25">
      <c r="A31857">
        <v>98643</v>
      </c>
      <c r="B31857" s="1">
        <v>44339.66119093851</v>
      </c>
    </row>
    <row r="31858" spans="1:2" x14ac:dyDescent="0.25">
      <c r="A31858">
        <v>98648</v>
      </c>
      <c r="B31858" s="1">
        <v>44339.661336100347</v>
      </c>
    </row>
    <row r="31859" spans="1:2" x14ac:dyDescent="0.25">
      <c r="A31859">
        <v>98652</v>
      </c>
      <c r="B31859" s="1">
        <v>44339.661666666667</v>
      </c>
    </row>
    <row r="31860" spans="1:2" x14ac:dyDescent="0.25">
      <c r="A31860">
        <v>98656</v>
      </c>
      <c r="B31860" s="1">
        <v>44339.661854915008</v>
      </c>
    </row>
    <row r="31861" spans="1:2" x14ac:dyDescent="0.25">
      <c r="A31861">
        <v>98660</v>
      </c>
      <c r="B31861" s="1">
        <v>44339.661999999997</v>
      </c>
    </row>
    <row r="31862" spans="1:2" x14ac:dyDescent="0.25">
      <c r="A31862">
        <v>98662</v>
      </c>
      <c r="B31862" s="1">
        <v>44339.661999999997</v>
      </c>
    </row>
    <row r="31863" spans="1:2" x14ac:dyDescent="0.25">
      <c r="A31863">
        <v>98666</v>
      </c>
      <c r="B31863" s="1">
        <v>44339.662404530747</v>
      </c>
    </row>
    <row r="31864" spans="1:2" x14ac:dyDescent="0.25">
      <c r="A31864">
        <v>98669</v>
      </c>
      <c r="B31864" s="1">
        <v>44339.662666666663</v>
      </c>
    </row>
    <row r="31865" spans="1:2" x14ac:dyDescent="0.25">
      <c r="A31865">
        <v>98671</v>
      </c>
      <c r="B31865" s="1">
        <v>44339.662809061483</v>
      </c>
    </row>
    <row r="31866" spans="1:2" x14ac:dyDescent="0.25">
      <c r="A31866">
        <v>98672</v>
      </c>
      <c r="B31866" s="1">
        <v>44339.662809061483</v>
      </c>
    </row>
    <row r="31867" spans="1:2" x14ac:dyDescent="0.25">
      <c r="A31867">
        <v>98676</v>
      </c>
      <c r="B31867" s="1">
        <v>44339.663441877499</v>
      </c>
    </row>
    <row r="31868" spans="1:2" x14ac:dyDescent="0.25">
      <c r="A31868">
        <v>98680</v>
      </c>
      <c r="B31868" s="1">
        <v>44339.664022653727</v>
      </c>
    </row>
    <row r="31869" spans="1:2" x14ac:dyDescent="0.25">
      <c r="A31869">
        <v>98682</v>
      </c>
      <c r="B31869" s="1">
        <v>44339.664427184463</v>
      </c>
    </row>
    <row r="31870" spans="1:2" x14ac:dyDescent="0.25">
      <c r="A31870">
        <v>98686</v>
      </c>
      <c r="B31870" s="1">
        <v>44339.664427184463</v>
      </c>
    </row>
    <row r="31871" spans="1:2" x14ac:dyDescent="0.25">
      <c r="A31871">
        <v>98688</v>
      </c>
      <c r="B31871" s="1">
        <v>44339.664427184463</v>
      </c>
    </row>
    <row r="31872" spans="1:2" x14ac:dyDescent="0.25">
      <c r="A31872">
        <v>98689</v>
      </c>
      <c r="B31872" s="1">
        <v>44339.665236245957</v>
      </c>
    </row>
    <row r="31873" spans="1:2" x14ac:dyDescent="0.25">
      <c r="A31873">
        <v>98691</v>
      </c>
      <c r="B31873" s="1">
        <v>44339.6656407767</v>
      </c>
    </row>
    <row r="31874" spans="1:2" x14ac:dyDescent="0.25">
      <c r="A31874">
        <v>98696</v>
      </c>
      <c r="B31874" s="1">
        <v>44339.666463209935</v>
      </c>
    </row>
    <row r="31875" spans="1:2" x14ac:dyDescent="0.25">
      <c r="A31875">
        <v>98700</v>
      </c>
      <c r="B31875" s="1">
        <v>44339.66685436893</v>
      </c>
    </row>
    <row r="31876" spans="1:2" x14ac:dyDescent="0.25">
      <c r="A31876">
        <v>98705</v>
      </c>
      <c r="B31876" s="1">
        <v>44339.667258899681</v>
      </c>
    </row>
    <row r="31877" spans="1:2" x14ac:dyDescent="0.25">
      <c r="A31877">
        <v>98710</v>
      </c>
      <c r="B31877" s="1">
        <v>44339.667663430417</v>
      </c>
    </row>
    <row r="31878" spans="1:2" x14ac:dyDescent="0.25">
      <c r="A31878">
        <v>98715</v>
      </c>
      <c r="B31878" s="1">
        <v>44339.667663430417</v>
      </c>
    </row>
    <row r="31879" spans="1:2" x14ac:dyDescent="0.25">
      <c r="A31879">
        <v>98719</v>
      </c>
      <c r="B31879" s="1">
        <v>44339.667663430417</v>
      </c>
    </row>
    <row r="31880" spans="1:2" x14ac:dyDescent="0.25">
      <c r="A31880">
        <v>98723</v>
      </c>
      <c r="B31880" s="1">
        <v>44339.667663430417</v>
      </c>
    </row>
    <row r="31881" spans="1:2" x14ac:dyDescent="0.25">
      <c r="A31881">
        <v>98725</v>
      </c>
      <c r="B31881" s="1">
        <v>44339.668507950075</v>
      </c>
    </row>
    <row r="31882" spans="1:2" x14ac:dyDescent="0.25">
      <c r="A31882">
        <v>98727</v>
      </c>
      <c r="B31882" s="1">
        <v>44339.668877022654</v>
      </c>
    </row>
    <row r="31883" spans="1:2" x14ac:dyDescent="0.25">
      <c r="A31883">
        <v>98731</v>
      </c>
      <c r="B31883" s="1">
        <v>44339.669000000002</v>
      </c>
    </row>
    <row r="31884" spans="1:2" x14ac:dyDescent="0.25">
      <c r="A31884">
        <v>98733</v>
      </c>
      <c r="B31884" s="1">
        <v>44339.669148838773</v>
      </c>
    </row>
    <row r="31885" spans="1:2" x14ac:dyDescent="0.25">
      <c r="A31885">
        <v>98734</v>
      </c>
      <c r="B31885" s="1">
        <v>44339.669281553397</v>
      </c>
    </row>
    <row r="31886" spans="1:2" x14ac:dyDescent="0.25">
      <c r="A31886">
        <v>98735</v>
      </c>
      <c r="B31886" s="1">
        <v>44339.669281553397</v>
      </c>
    </row>
    <row r="31887" spans="1:2" x14ac:dyDescent="0.25">
      <c r="A31887">
        <v>98740</v>
      </c>
      <c r="B31887" s="1">
        <v>44339.669667653434</v>
      </c>
    </row>
    <row r="31888" spans="1:2" x14ac:dyDescent="0.25">
      <c r="A31888">
        <v>98742</v>
      </c>
      <c r="B31888" s="1">
        <v>44339.670090614884</v>
      </c>
    </row>
    <row r="31889" spans="1:2" x14ac:dyDescent="0.25">
      <c r="A31889">
        <v>98746</v>
      </c>
      <c r="B31889" s="1">
        <v>44339.670495145634</v>
      </c>
    </row>
    <row r="31890" spans="1:2" x14ac:dyDescent="0.25">
      <c r="A31890">
        <v>98748</v>
      </c>
      <c r="B31890" s="1">
        <v>44339.67089967637</v>
      </c>
    </row>
    <row r="31891" spans="1:2" x14ac:dyDescent="0.25">
      <c r="A31891">
        <v>98753</v>
      </c>
      <c r="B31891" s="1">
        <v>44339.671708737864</v>
      </c>
    </row>
    <row r="31892" spans="1:2" x14ac:dyDescent="0.25">
      <c r="A31892">
        <v>98756</v>
      </c>
      <c r="B31892" s="1">
        <v>44339.672113268614</v>
      </c>
    </row>
    <row r="31893" spans="1:2" x14ac:dyDescent="0.25">
      <c r="A31893">
        <v>98757</v>
      </c>
      <c r="B31893" s="1">
        <v>44339.673333333332</v>
      </c>
    </row>
    <row r="31894" spans="1:2" x14ac:dyDescent="0.25">
      <c r="A31894">
        <v>98761</v>
      </c>
      <c r="B31894" s="1">
        <v>44339.67373139158</v>
      </c>
    </row>
    <row r="31895" spans="1:2" x14ac:dyDescent="0.25">
      <c r="A31895">
        <v>98762</v>
      </c>
      <c r="B31895" s="1">
        <v>44339.674135922331</v>
      </c>
    </row>
    <row r="31896" spans="1:2" x14ac:dyDescent="0.25">
      <c r="A31896">
        <v>98764</v>
      </c>
      <c r="B31896" s="1">
        <v>44339.674944983817</v>
      </c>
    </row>
    <row r="31897" spans="1:2" x14ac:dyDescent="0.25">
      <c r="A31897">
        <v>98769</v>
      </c>
      <c r="B31897" s="1">
        <v>44339.676158576054</v>
      </c>
    </row>
    <row r="31898" spans="1:2" x14ac:dyDescent="0.25">
      <c r="A31898">
        <v>98771</v>
      </c>
      <c r="B31898" s="1">
        <v>44339.676229132972</v>
      </c>
    </row>
    <row r="31899" spans="1:2" x14ac:dyDescent="0.25">
      <c r="A31899">
        <v>98772</v>
      </c>
      <c r="B31899" s="1">
        <v>44339.676290169991</v>
      </c>
    </row>
    <row r="31900" spans="1:2" x14ac:dyDescent="0.25">
      <c r="A31900">
        <v>98777</v>
      </c>
      <c r="B31900" s="1">
        <v>44339.677510910369</v>
      </c>
    </row>
    <row r="31901" spans="1:2" x14ac:dyDescent="0.25">
      <c r="A31901">
        <v>98779</v>
      </c>
      <c r="B31901" s="1">
        <v>44339.677776699027</v>
      </c>
    </row>
    <row r="31902" spans="1:2" x14ac:dyDescent="0.25">
      <c r="A31902">
        <v>98783</v>
      </c>
      <c r="B31902" s="1">
        <v>44339.678585760521</v>
      </c>
    </row>
    <row r="31903" spans="1:2" x14ac:dyDescent="0.25">
      <c r="A31903">
        <v>98786</v>
      </c>
      <c r="B31903" s="1">
        <v>44339.678990291257</v>
      </c>
    </row>
    <row r="31904" spans="1:2" x14ac:dyDescent="0.25">
      <c r="A31904">
        <v>98790</v>
      </c>
      <c r="B31904" s="1">
        <v>44339.679799352751</v>
      </c>
    </row>
    <row r="31905" spans="1:2" x14ac:dyDescent="0.25">
      <c r="A31905">
        <v>98793</v>
      </c>
      <c r="B31905" s="1">
        <v>44339.680608414237</v>
      </c>
    </row>
    <row r="31906" spans="1:2" x14ac:dyDescent="0.25">
      <c r="A31906">
        <v>98798</v>
      </c>
      <c r="B31906" s="1">
        <v>44339.680608414237</v>
      </c>
    </row>
    <row r="31907" spans="1:2" x14ac:dyDescent="0.25">
      <c r="A31907">
        <v>98801</v>
      </c>
      <c r="B31907" s="1">
        <v>44339.68101294498</v>
      </c>
    </row>
    <row r="31908" spans="1:2" x14ac:dyDescent="0.25">
      <c r="A31908">
        <v>98804</v>
      </c>
      <c r="B31908" s="1">
        <v>44339.68101294498</v>
      </c>
    </row>
    <row r="31909" spans="1:2" x14ac:dyDescent="0.25">
      <c r="A31909">
        <v>98808</v>
      </c>
      <c r="B31909" s="1">
        <v>44339.681478316597</v>
      </c>
    </row>
    <row r="31910" spans="1:2" x14ac:dyDescent="0.25">
      <c r="A31910">
        <v>98813</v>
      </c>
      <c r="B31910" s="1">
        <v>44339.681822006474</v>
      </c>
    </row>
    <row r="31911" spans="1:2" x14ac:dyDescent="0.25">
      <c r="A31911">
        <v>98815</v>
      </c>
      <c r="B31911" s="1">
        <v>44339.682226537218</v>
      </c>
    </row>
    <row r="31912" spans="1:2" x14ac:dyDescent="0.25">
      <c r="A31912">
        <v>98817</v>
      </c>
      <c r="B31912" s="1">
        <v>44339.683035598704</v>
      </c>
    </row>
    <row r="31913" spans="1:2" x14ac:dyDescent="0.25">
      <c r="A31913">
        <v>98818</v>
      </c>
      <c r="B31913" s="1">
        <v>44339.683440129455</v>
      </c>
    </row>
    <row r="31914" spans="1:2" x14ac:dyDescent="0.25">
      <c r="A31914">
        <v>98822</v>
      </c>
      <c r="B31914" s="1">
        <v>44339.683440129455</v>
      </c>
    </row>
    <row r="31915" spans="1:2" x14ac:dyDescent="0.25">
      <c r="A31915">
        <v>98824</v>
      </c>
      <c r="B31915" s="1">
        <v>44339.684000000001</v>
      </c>
    </row>
    <row r="31916" spans="1:2" x14ac:dyDescent="0.25">
      <c r="A31916">
        <v>98829</v>
      </c>
      <c r="B31916" s="1">
        <v>44339.684865871153</v>
      </c>
    </row>
    <row r="31917" spans="1:2" x14ac:dyDescent="0.25">
      <c r="A31917">
        <v>98832</v>
      </c>
      <c r="B31917" s="1">
        <v>44339.685333333335</v>
      </c>
    </row>
    <row r="31918" spans="1:2" x14ac:dyDescent="0.25">
      <c r="A31918">
        <v>98835</v>
      </c>
      <c r="B31918" s="1">
        <v>44339.685462783171</v>
      </c>
    </row>
    <row r="31919" spans="1:2" x14ac:dyDescent="0.25">
      <c r="A31919">
        <v>98836</v>
      </c>
      <c r="B31919" s="1">
        <v>44339.686056093022</v>
      </c>
    </row>
    <row r="31920" spans="1:2" x14ac:dyDescent="0.25">
      <c r="A31920">
        <v>98839</v>
      </c>
      <c r="B31920" s="1">
        <v>44339.686676375408</v>
      </c>
    </row>
    <row r="31921" spans="1:2" x14ac:dyDescent="0.25">
      <c r="A31921">
        <v>98841</v>
      </c>
      <c r="B31921" s="1">
        <v>44339.688699029124</v>
      </c>
    </row>
    <row r="31922" spans="1:2" x14ac:dyDescent="0.25">
      <c r="A31922">
        <v>98846</v>
      </c>
      <c r="B31922" s="1">
        <v>44339.689103559867</v>
      </c>
    </row>
    <row r="31923" spans="1:2" x14ac:dyDescent="0.25">
      <c r="A31923">
        <v>98848</v>
      </c>
      <c r="B31923" s="1">
        <v>44339.689912621361</v>
      </c>
    </row>
    <row r="31924" spans="1:2" x14ac:dyDescent="0.25">
      <c r="A31924">
        <v>98852</v>
      </c>
      <c r="B31924" s="1">
        <v>44339.690847499005</v>
      </c>
    </row>
    <row r="31925" spans="1:2" x14ac:dyDescent="0.25">
      <c r="A31925">
        <v>98857</v>
      </c>
      <c r="B31925" s="1">
        <v>44339.692339805828</v>
      </c>
    </row>
    <row r="31926" spans="1:2" x14ac:dyDescent="0.25">
      <c r="A31926">
        <v>98860</v>
      </c>
      <c r="B31926" s="1">
        <v>44339.692744336571</v>
      </c>
    </row>
    <row r="31927" spans="1:2" x14ac:dyDescent="0.25">
      <c r="A31927">
        <v>98861</v>
      </c>
      <c r="B31927" s="1">
        <v>44339.693148867314</v>
      </c>
    </row>
    <row r="31928" spans="1:2" x14ac:dyDescent="0.25">
      <c r="A31928">
        <v>98862</v>
      </c>
      <c r="B31928" s="1">
        <v>44339.693624683372</v>
      </c>
    </row>
    <row r="31929" spans="1:2" x14ac:dyDescent="0.25">
      <c r="A31929">
        <v>98867</v>
      </c>
      <c r="B31929" s="1">
        <v>44339.693899349957</v>
      </c>
    </row>
    <row r="31930" spans="1:2" x14ac:dyDescent="0.25">
      <c r="A31930">
        <v>98869</v>
      </c>
      <c r="B31930" s="1">
        <v>44339.694766990295</v>
      </c>
    </row>
    <row r="31931" spans="1:2" x14ac:dyDescent="0.25">
      <c r="A31931">
        <v>98873</v>
      </c>
      <c r="B31931" s="1">
        <v>44339.694766990295</v>
      </c>
    </row>
    <row r="31932" spans="1:2" x14ac:dyDescent="0.25">
      <c r="A31932">
        <v>98877</v>
      </c>
      <c r="B31932" s="1">
        <v>44339.695576051781</v>
      </c>
    </row>
    <row r="31933" spans="1:2" x14ac:dyDescent="0.25">
      <c r="A31933">
        <v>98882</v>
      </c>
      <c r="B31933" s="1">
        <v>44339.696385113268</v>
      </c>
    </row>
    <row r="31934" spans="1:2" x14ac:dyDescent="0.25">
      <c r="A31934">
        <v>98886</v>
      </c>
      <c r="B31934" s="1">
        <v>44339.696707052826</v>
      </c>
    </row>
    <row r="31935" spans="1:2" x14ac:dyDescent="0.25">
      <c r="A31935">
        <v>98890</v>
      </c>
      <c r="B31935" s="1">
        <v>44339.696789644011</v>
      </c>
    </row>
    <row r="31936" spans="1:2" x14ac:dyDescent="0.25">
      <c r="A31936">
        <v>98892</v>
      </c>
      <c r="B31936" s="1">
        <v>44339.696789644011</v>
      </c>
    </row>
    <row r="31937" spans="1:2" x14ac:dyDescent="0.25">
      <c r="A31937">
        <v>98897</v>
      </c>
      <c r="B31937" s="1">
        <v>44339.697195348977</v>
      </c>
    </row>
    <row r="31938" spans="1:2" x14ac:dyDescent="0.25">
      <c r="A31938">
        <v>98902</v>
      </c>
      <c r="B31938" s="1">
        <v>44339.698003236248</v>
      </c>
    </row>
    <row r="31939" spans="1:2" x14ac:dyDescent="0.25">
      <c r="A31939">
        <v>98905</v>
      </c>
      <c r="B31939" s="1">
        <v>44339.699216828478</v>
      </c>
    </row>
    <row r="31940" spans="1:2" x14ac:dyDescent="0.25">
      <c r="A31940">
        <v>98906</v>
      </c>
      <c r="B31940" s="1">
        <v>44339.699216828478</v>
      </c>
    </row>
    <row r="31941" spans="1:2" x14ac:dyDescent="0.25">
      <c r="A31941">
        <v>98911</v>
      </c>
      <c r="B31941" s="1">
        <v>44339.699621359228</v>
      </c>
    </row>
    <row r="31942" spans="1:2" x14ac:dyDescent="0.25">
      <c r="A31942">
        <v>98915</v>
      </c>
      <c r="B31942" s="1">
        <v>44339.699911496326</v>
      </c>
    </row>
    <row r="31943" spans="1:2" x14ac:dyDescent="0.25">
      <c r="A31943">
        <v>98916</v>
      </c>
      <c r="B31943" s="1">
        <v>44339.700025889964</v>
      </c>
    </row>
    <row r="31944" spans="1:2" x14ac:dyDescent="0.25">
      <c r="A31944">
        <v>98917</v>
      </c>
      <c r="B31944" s="1">
        <v>44339.701644012945</v>
      </c>
    </row>
    <row r="31945" spans="1:2" x14ac:dyDescent="0.25">
      <c r="A31945">
        <v>98920</v>
      </c>
      <c r="B31945" s="1">
        <v>44339.702749717704</v>
      </c>
    </row>
    <row r="31946" spans="1:2" x14ac:dyDescent="0.25">
      <c r="A31946">
        <v>98922</v>
      </c>
      <c r="B31946" s="1">
        <v>44339.702857605182</v>
      </c>
    </row>
    <row r="31947" spans="1:2" x14ac:dyDescent="0.25">
      <c r="A31947">
        <v>98923</v>
      </c>
      <c r="B31947" s="1">
        <v>44339.703666666668</v>
      </c>
    </row>
    <row r="31948" spans="1:2" x14ac:dyDescent="0.25">
      <c r="A31948">
        <v>98926</v>
      </c>
      <c r="B31948" s="1">
        <v>44339.704071197411</v>
      </c>
    </row>
    <row r="31949" spans="1:2" x14ac:dyDescent="0.25">
      <c r="A31949">
        <v>98927</v>
      </c>
      <c r="B31949" s="1">
        <v>44339.704475728155</v>
      </c>
    </row>
    <row r="31950" spans="1:2" x14ac:dyDescent="0.25">
      <c r="A31950">
        <v>98932</v>
      </c>
      <c r="B31950" s="1">
        <v>44339.704475728155</v>
      </c>
    </row>
    <row r="31951" spans="1:2" x14ac:dyDescent="0.25">
      <c r="A31951">
        <v>98934</v>
      </c>
      <c r="B31951" s="1">
        <v>44339.705000000002</v>
      </c>
    </row>
    <row r="31952" spans="1:2" x14ac:dyDescent="0.25">
      <c r="A31952">
        <v>98935</v>
      </c>
      <c r="B31952" s="1">
        <v>44339.705618457592</v>
      </c>
    </row>
    <row r="31953" spans="1:2" x14ac:dyDescent="0.25">
      <c r="A31953">
        <v>98937</v>
      </c>
      <c r="B31953" s="1">
        <v>44339.706093851128</v>
      </c>
    </row>
    <row r="31954" spans="1:2" x14ac:dyDescent="0.25">
      <c r="A31954">
        <v>98939</v>
      </c>
      <c r="B31954" s="1">
        <v>44339.706093851135</v>
      </c>
    </row>
    <row r="31955" spans="1:2" x14ac:dyDescent="0.25">
      <c r="A31955">
        <v>98944</v>
      </c>
      <c r="B31955" s="1">
        <v>44339.7062898648</v>
      </c>
    </row>
    <row r="31956" spans="1:2" x14ac:dyDescent="0.25">
      <c r="A31956">
        <v>98947</v>
      </c>
      <c r="B31956" s="1">
        <v>44339.706498381878</v>
      </c>
    </row>
    <row r="31957" spans="1:2" x14ac:dyDescent="0.25">
      <c r="A31957">
        <v>98951</v>
      </c>
      <c r="B31957" s="1">
        <v>44339.706778160951</v>
      </c>
    </row>
    <row r="31958" spans="1:2" x14ac:dyDescent="0.25">
      <c r="A31958">
        <v>98956</v>
      </c>
      <c r="B31958" s="1">
        <v>44339.707307443365</v>
      </c>
    </row>
    <row r="31959" spans="1:2" x14ac:dyDescent="0.25">
      <c r="A31959">
        <v>98958</v>
      </c>
      <c r="B31959" s="1">
        <v>44339.707307443365</v>
      </c>
    </row>
    <row r="31960" spans="1:2" x14ac:dyDescent="0.25">
      <c r="A31960">
        <v>98961</v>
      </c>
      <c r="B31960" s="1">
        <v>44339.707711974115</v>
      </c>
    </row>
    <row r="31961" spans="1:2" x14ac:dyDescent="0.25">
      <c r="A31961">
        <v>98966</v>
      </c>
      <c r="B31961" s="1">
        <v>44339.707711974115</v>
      </c>
    </row>
    <row r="31962" spans="1:2" x14ac:dyDescent="0.25">
      <c r="A31962">
        <v>98970</v>
      </c>
      <c r="B31962" s="1">
        <v>44339.708116504851</v>
      </c>
    </row>
    <row r="31963" spans="1:2" x14ac:dyDescent="0.25">
      <c r="A31963">
        <v>98973</v>
      </c>
      <c r="B31963" s="1">
        <v>44339.708333333336</v>
      </c>
    </row>
    <row r="31964" spans="1:2" x14ac:dyDescent="0.25">
      <c r="A31964">
        <v>98976</v>
      </c>
      <c r="B31964" s="1">
        <v>44339.708521035602</v>
      </c>
    </row>
    <row r="31965" spans="1:2" x14ac:dyDescent="0.25">
      <c r="A31965">
        <v>98978</v>
      </c>
      <c r="B31965" s="1">
        <v>44339.708521035602</v>
      </c>
    </row>
    <row r="31966" spans="1:2" x14ac:dyDescent="0.25">
      <c r="A31966">
        <v>98983</v>
      </c>
      <c r="B31966" s="1">
        <v>44339.708925566345</v>
      </c>
    </row>
    <row r="31967" spans="1:2" x14ac:dyDescent="0.25">
      <c r="A31967">
        <v>98986</v>
      </c>
      <c r="B31967" s="1">
        <v>44339.709952085941</v>
      </c>
    </row>
    <row r="31968" spans="1:2" x14ac:dyDescent="0.25">
      <c r="A31968">
        <v>98991</v>
      </c>
      <c r="B31968" s="1">
        <v>44339.710165715507</v>
      </c>
    </row>
    <row r="31969" spans="1:2" x14ac:dyDescent="0.25">
      <c r="A31969">
        <v>98995</v>
      </c>
      <c r="B31969" s="1">
        <v>44339.710948220069</v>
      </c>
    </row>
    <row r="31970" spans="1:2" x14ac:dyDescent="0.25">
      <c r="A31970">
        <v>98998</v>
      </c>
      <c r="B31970" s="1">
        <v>44339.711783196508</v>
      </c>
    </row>
    <row r="31971" spans="1:2" x14ac:dyDescent="0.25">
      <c r="A31971">
        <v>99001</v>
      </c>
      <c r="B31971" s="1">
        <v>44339.712161812298</v>
      </c>
    </row>
    <row r="31972" spans="1:2" x14ac:dyDescent="0.25">
      <c r="A31972">
        <v>99002</v>
      </c>
      <c r="B31972" s="1">
        <v>44339.712161812298</v>
      </c>
    </row>
    <row r="31973" spans="1:2" x14ac:dyDescent="0.25">
      <c r="A31973">
        <v>99007</v>
      </c>
      <c r="B31973" s="1">
        <v>44339.713375404528</v>
      </c>
    </row>
    <row r="31974" spans="1:2" x14ac:dyDescent="0.25">
      <c r="A31974">
        <v>99009</v>
      </c>
      <c r="B31974" s="1">
        <v>44339.714993527508</v>
      </c>
    </row>
    <row r="31975" spans="1:2" x14ac:dyDescent="0.25">
      <c r="A31975">
        <v>99012</v>
      </c>
      <c r="B31975" s="1">
        <v>44339.715506454668</v>
      </c>
    </row>
    <row r="31976" spans="1:2" x14ac:dyDescent="0.25">
      <c r="A31976">
        <v>99017</v>
      </c>
      <c r="B31976" s="1">
        <v>44339.715750602743</v>
      </c>
    </row>
    <row r="31977" spans="1:2" x14ac:dyDescent="0.25">
      <c r="A31977">
        <v>99019</v>
      </c>
      <c r="B31977" s="1">
        <v>44339.715903195291</v>
      </c>
    </row>
    <row r="31978" spans="1:2" x14ac:dyDescent="0.25">
      <c r="A31978">
        <v>99022</v>
      </c>
      <c r="B31978" s="1">
        <v>44339.717016181232</v>
      </c>
    </row>
    <row r="31979" spans="1:2" x14ac:dyDescent="0.25">
      <c r="A31979">
        <v>99026</v>
      </c>
      <c r="B31979" s="1">
        <v>44339.717420711975</v>
      </c>
    </row>
    <row r="31980" spans="1:2" x14ac:dyDescent="0.25">
      <c r="A31980">
        <v>99028</v>
      </c>
      <c r="B31980" s="1">
        <v>44339.717520676291</v>
      </c>
    </row>
    <row r="31981" spans="1:2" x14ac:dyDescent="0.25">
      <c r="A31981">
        <v>99032</v>
      </c>
      <c r="B31981" s="1">
        <v>44339.717947935424</v>
      </c>
    </row>
    <row r="31982" spans="1:2" x14ac:dyDescent="0.25">
      <c r="A31982">
        <v>99037</v>
      </c>
      <c r="B31982" s="1">
        <v>44339.718229773462</v>
      </c>
    </row>
    <row r="31983" spans="1:2" x14ac:dyDescent="0.25">
      <c r="A31983">
        <v>99041</v>
      </c>
      <c r="B31983" s="1">
        <v>44339.718314157537</v>
      </c>
    </row>
    <row r="31984" spans="1:2" x14ac:dyDescent="0.25">
      <c r="A31984">
        <v>99043</v>
      </c>
      <c r="B31984" s="1">
        <v>44339.718634304212</v>
      </c>
    </row>
    <row r="31985" spans="1:2" x14ac:dyDescent="0.25">
      <c r="A31985">
        <v>99047</v>
      </c>
      <c r="B31985" s="1">
        <v>44339.719038834955</v>
      </c>
    </row>
    <row r="31986" spans="1:2" x14ac:dyDescent="0.25">
      <c r="A31986">
        <v>99052</v>
      </c>
      <c r="B31986" s="1">
        <v>44339.719443365691</v>
      </c>
    </row>
    <row r="31987" spans="1:2" x14ac:dyDescent="0.25">
      <c r="A31987">
        <v>99054</v>
      </c>
      <c r="B31987" s="1">
        <v>44339.720656957928</v>
      </c>
    </row>
    <row r="31988" spans="1:2" x14ac:dyDescent="0.25">
      <c r="A31988">
        <v>99055</v>
      </c>
      <c r="B31988" s="1">
        <v>44339.720999999998</v>
      </c>
    </row>
    <row r="31989" spans="1:2" x14ac:dyDescent="0.25">
      <c r="A31989">
        <v>99060</v>
      </c>
      <c r="B31989" s="1">
        <v>44339.721427045501</v>
      </c>
    </row>
    <row r="31990" spans="1:2" x14ac:dyDescent="0.25">
      <c r="A31990">
        <v>99063</v>
      </c>
      <c r="B31990" s="1">
        <v>44339.721884823142</v>
      </c>
    </row>
    <row r="31991" spans="1:2" x14ac:dyDescent="0.25">
      <c r="A31991">
        <v>99066</v>
      </c>
      <c r="B31991" s="1">
        <v>44339.722275080909</v>
      </c>
    </row>
    <row r="31992" spans="1:2" x14ac:dyDescent="0.25">
      <c r="A31992">
        <v>99067</v>
      </c>
      <c r="B31992" s="1">
        <v>44339.722679611645</v>
      </c>
    </row>
    <row r="31993" spans="1:2" x14ac:dyDescent="0.25">
      <c r="A31993">
        <v>99070</v>
      </c>
      <c r="B31993" s="1">
        <v>44339.722679611645</v>
      </c>
    </row>
    <row r="31994" spans="1:2" x14ac:dyDescent="0.25">
      <c r="A31994">
        <v>99074</v>
      </c>
      <c r="B31994" s="1">
        <v>44339.723084142395</v>
      </c>
    </row>
    <row r="31995" spans="1:2" x14ac:dyDescent="0.25">
      <c r="A31995">
        <v>99077</v>
      </c>
      <c r="B31995" s="1">
        <v>44339.723410748622</v>
      </c>
    </row>
    <row r="31996" spans="1:2" x14ac:dyDescent="0.25">
      <c r="A31996">
        <v>99080</v>
      </c>
      <c r="B31996" s="1">
        <v>44339.723893203889</v>
      </c>
    </row>
    <row r="31997" spans="1:2" x14ac:dyDescent="0.25">
      <c r="A31997">
        <v>99081</v>
      </c>
      <c r="B31997" s="1">
        <v>44339.724204229868</v>
      </c>
    </row>
    <row r="31998" spans="1:2" x14ac:dyDescent="0.25">
      <c r="A31998">
        <v>99085</v>
      </c>
      <c r="B31998" s="1">
        <v>44339.724297734625</v>
      </c>
    </row>
    <row r="31999" spans="1:2" x14ac:dyDescent="0.25">
      <c r="A31999">
        <v>99090</v>
      </c>
      <c r="B31999" s="1">
        <v>44339.724753563038</v>
      </c>
    </row>
    <row r="32000" spans="1:2" x14ac:dyDescent="0.25">
      <c r="A32000">
        <v>99093</v>
      </c>
      <c r="B32000" s="1">
        <v>44339.725511326862</v>
      </c>
    </row>
    <row r="32001" spans="1:2" x14ac:dyDescent="0.25">
      <c r="A32001">
        <v>99095</v>
      </c>
      <c r="B32001" s="1">
        <v>44339.725915857605</v>
      </c>
    </row>
    <row r="32002" spans="1:2" x14ac:dyDescent="0.25">
      <c r="A32002">
        <v>99099</v>
      </c>
      <c r="B32002" s="1">
        <v>44339.726676229133</v>
      </c>
    </row>
    <row r="32003" spans="1:2" x14ac:dyDescent="0.25">
      <c r="A32003">
        <v>99104</v>
      </c>
      <c r="B32003" s="1">
        <v>44339.726724919092</v>
      </c>
    </row>
    <row r="32004" spans="1:2" x14ac:dyDescent="0.25">
      <c r="A32004">
        <v>99105</v>
      </c>
      <c r="B32004" s="1">
        <v>44339.728747572815</v>
      </c>
    </row>
    <row r="32005" spans="1:2" x14ac:dyDescent="0.25">
      <c r="A32005">
        <v>99109</v>
      </c>
      <c r="B32005" s="1">
        <v>44339.728747572815</v>
      </c>
    </row>
    <row r="32006" spans="1:2" x14ac:dyDescent="0.25">
      <c r="A32006">
        <v>99113</v>
      </c>
      <c r="B32006" s="1">
        <v>44339.728747572815</v>
      </c>
    </row>
    <row r="32007" spans="1:2" x14ac:dyDescent="0.25">
      <c r="A32007">
        <v>99114</v>
      </c>
      <c r="B32007" s="1">
        <v>44339.728747572815</v>
      </c>
    </row>
    <row r="32008" spans="1:2" x14ac:dyDescent="0.25">
      <c r="A32008">
        <v>99119</v>
      </c>
      <c r="B32008" s="1">
        <v>44339.730365695796</v>
      </c>
    </row>
    <row r="32009" spans="1:2" x14ac:dyDescent="0.25">
      <c r="A32009">
        <v>99124</v>
      </c>
      <c r="B32009" s="1">
        <v>44339.730770226532</v>
      </c>
    </row>
    <row r="32010" spans="1:2" x14ac:dyDescent="0.25">
      <c r="A32010">
        <v>99128</v>
      </c>
      <c r="B32010" s="1">
        <v>44339.731174757282</v>
      </c>
    </row>
    <row r="32011" spans="1:2" x14ac:dyDescent="0.25">
      <c r="A32011">
        <v>99132</v>
      </c>
      <c r="B32011" s="1">
        <v>44339.731579288025</v>
      </c>
    </row>
    <row r="32012" spans="1:2" x14ac:dyDescent="0.25">
      <c r="A32012">
        <v>99135</v>
      </c>
      <c r="B32012" s="1">
        <v>44339.731983818776</v>
      </c>
    </row>
    <row r="32013" spans="1:2" x14ac:dyDescent="0.25">
      <c r="A32013">
        <v>99138</v>
      </c>
      <c r="B32013" s="1">
        <v>44339.732718894011</v>
      </c>
    </row>
    <row r="32014" spans="1:2" x14ac:dyDescent="0.25">
      <c r="A32014">
        <v>99139</v>
      </c>
      <c r="B32014" s="1">
        <v>44339.732792880262</v>
      </c>
    </row>
    <row r="32015" spans="1:2" x14ac:dyDescent="0.25">
      <c r="A32015">
        <v>99142</v>
      </c>
      <c r="B32015" s="1">
        <v>44339.733601941749</v>
      </c>
    </row>
    <row r="32016" spans="1:2" x14ac:dyDescent="0.25">
      <c r="A32016">
        <v>99147</v>
      </c>
      <c r="B32016" s="1">
        <v>44339.735220064729</v>
      </c>
    </row>
    <row r="32017" spans="1:2" x14ac:dyDescent="0.25">
      <c r="A32017">
        <v>99148</v>
      </c>
      <c r="B32017" s="1">
        <v>44339.736029126216</v>
      </c>
    </row>
    <row r="32018" spans="1:2" x14ac:dyDescent="0.25">
      <c r="A32018">
        <v>99152</v>
      </c>
      <c r="B32018" s="1">
        <v>44339.73607593005</v>
      </c>
    </row>
    <row r="32019" spans="1:2" x14ac:dyDescent="0.25">
      <c r="A32019">
        <v>99154</v>
      </c>
      <c r="B32019" s="1">
        <v>44339.736838187702</v>
      </c>
    </row>
    <row r="32020" spans="1:2" x14ac:dyDescent="0.25">
      <c r="A32020">
        <v>99159</v>
      </c>
      <c r="B32020" s="1">
        <v>44339.737242718445</v>
      </c>
    </row>
    <row r="32021" spans="1:2" x14ac:dyDescent="0.25">
      <c r="A32021">
        <v>99161</v>
      </c>
      <c r="B32021" s="1">
        <v>44339.737242718445</v>
      </c>
    </row>
    <row r="32022" spans="1:2" x14ac:dyDescent="0.25">
      <c r="A32022">
        <v>99165</v>
      </c>
      <c r="B32022" s="1">
        <v>44339.738456310683</v>
      </c>
    </row>
    <row r="32023" spans="1:2" x14ac:dyDescent="0.25">
      <c r="A32023">
        <v>99166</v>
      </c>
      <c r="B32023" s="1">
        <v>44339.738944669945</v>
      </c>
    </row>
    <row r="32024" spans="1:2" x14ac:dyDescent="0.25">
      <c r="A32024">
        <v>99171</v>
      </c>
      <c r="B32024" s="1">
        <v>44339.739265372169</v>
      </c>
    </row>
    <row r="32025" spans="1:2" x14ac:dyDescent="0.25">
      <c r="A32025">
        <v>99176</v>
      </c>
      <c r="B32025" s="1">
        <v>44339.740074433663</v>
      </c>
    </row>
    <row r="32026" spans="1:2" x14ac:dyDescent="0.25">
      <c r="A32026">
        <v>99178</v>
      </c>
      <c r="B32026" s="1">
        <v>44339.740074433663</v>
      </c>
    </row>
    <row r="32027" spans="1:2" x14ac:dyDescent="0.25">
      <c r="A32027">
        <v>99182</v>
      </c>
      <c r="B32027" s="1">
        <v>44339.740478964399</v>
      </c>
    </row>
    <row r="32028" spans="1:2" x14ac:dyDescent="0.25">
      <c r="A32028">
        <v>99187</v>
      </c>
      <c r="B32028" s="1">
        <v>44339.740928373059</v>
      </c>
    </row>
    <row r="32029" spans="1:2" x14ac:dyDescent="0.25">
      <c r="A32029">
        <v>99190</v>
      </c>
      <c r="B32029" s="1">
        <v>44339.741288025893</v>
      </c>
    </row>
    <row r="32030" spans="1:2" x14ac:dyDescent="0.25">
      <c r="A32030">
        <v>99192</v>
      </c>
      <c r="B32030" s="1">
        <v>44339.741660817286</v>
      </c>
    </row>
    <row r="32031" spans="1:2" x14ac:dyDescent="0.25">
      <c r="A32031">
        <v>99196</v>
      </c>
      <c r="B32031" s="1">
        <v>44339.741692556636</v>
      </c>
    </row>
    <row r="32032" spans="1:2" x14ac:dyDescent="0.25">
      <c r="A32032">
        <v>99199</v>
      </c>
      <c r="B32032" s="1">
        <v>44339.742454298532</v>
      </c>
    </row>
    <row r="32033" spans="1:2" x14ac:dyDescent="0.25">
      <c r="A32033">
        <v>99201</v>
      </c>
      <c r="B32033" s="1">
        <v>44339.744524271846</v>
      </c>
    </row>
    <row r="32034" spans="1:2" x14ac:dyDescent="0.25">
      <c r="A32034">
        <v>99205</v>
      </c>
      <c r="B32034" s="1">
        <v>44339.745567186495</v>
      </c>
    </row>
    <row r="32035" spans="1:2" x14ac:dyDescent="0.25">
      <c r="A32035">
        <v>99209</v>
      </c>
      <c r="B32035" s="1">
        <v>44339.746546925569</v>
      </c>
    </row>
    <row r="32036" spans="1:2" x14ac:dyDescent="0.25">
      <c r="A32036">
        <v>99212</v>
      </c>
      <c r="B32036" s="1">
        <v>44339.746546925569</v>
      </c>
    </row>
    <row r="32037" spans="1:2" x14ac:dyDescent="0.25">
      <c r="A32037">
        <v>99213</v>
      </c>
      <c r="B32037" s="1">
        <v>44339.747355987056</v>
      </c>
    </row>
    <row r="32038" spans="1:2" x14ac:dyDescent="0.25">
      <c r="A32038">
        <v>99214</v>
      </c>
      <c r="B32038" s="1">
        <v>44339.74816504855</v>
      </c>
    </row>
    <row r="32039" spans="1:2" x14ac:dyDescent="0.25">
      <c r="A32039">
        <v>99216</v>
      </c>
      <c r="B32039" s="1">
        <v>44339.74816504855</v>
      </c>
    </row>
    <row r="32040" spans="1:2" x14ac:dyDescent="0.25">
      <c r="A32040">
        <v>99217</v>
      </c>
      <c r="B32040" s="1">
        <v>44339.74816504855</v>
      </c>
    </row>
    <row r="32041" spans="1:2" x14ac:dyDescent="0.25">
      <c r="A32041">
        <v>99221</v>
      </c>
      <c r="B32041" s="1">
        <v>44339.748569579286</v>
      </c>
    </row>
    <row r="32042" spans="1:2" x14ac:dyDescent="0.25">
      <c r="A32042">
        <v>99226</v>
      </c>
      <c r="B32042" s="1">
        <v>44339.748569579286</v>
      </c>
    </row>
    <row r="32043" spans="1:2" x14ac:dyDescent="0.25">
      <c r="A32043">
        <v>99231</v>
      </c>
      <c r="B32043" s="1">
        <v>44339.748569579286</v>
      </c>
    </row>
    <row r="32044" spans="1:2" x14ac:dyDescent="0.25">
      <c r="A32044">
        <v>99235</v>
      </c>
      <c r="B32044" s="1">
        <v>44339.749378640779</v>
      </c>
    </row>
    <row r="32045" spans="1:2" x14ac:dyDescent="0.25">
      <c r="A32045">
        <v>99240</v>
      </c>
      <c r="B32045" s="1">
        <v>44339.749378640779</v>
      </c>
    </row>
    <row r="32046" spans="1:2" x14ac:dyDescent="0.25">
      <c r="A32046">
        <v>99243</v>
      </c>
      <c r="B32046" s="1">
        <v>44339.750083925901</v>
      </c>
    </row>
    <row r="32047" spans="1:2" x14ac:dyDescent="0.25">
      <c r="A32047">
        <v>99248</v>
      </c>
      <c r="B32047" s="1">
        <v>44339.750187702266</v>
      </c>
    </row>
    <row r="32048" spans="1:2" x14ac:dyDescent="0.25">
      <c r="A32048">
        <v>99253</v>
      </c>
      <c r="B32048" s="1">
        <v>44339.750187702266</v>
      </c>
    </row>
    <row r="32049" spans="1:2" x14ac:dyDescent="0.25">
      <c r="A32049">
        <v>99257</v>
      </c>
      <c r="B32049" s="1">
        <v>44339.751518295845</v>
      </c>
    </row>
    <row r="32050" spans="1:2" x14ac:dyDescent="0.25">
      <c r="A32050">
        <v>99262</v>
      </c>
      <c r="B32050" s="1">
        <v>44339.751548814354</v>
      </c>
    </row>
    <row r="32051" spans="1:2" x14ac:dyDescent="0.25">
      <c r="A32051">
        <v>99265</v>
      </c>
      <c r="B32051" s="1">
        <v>44339.751805825239</v>
      </c>
    </row>
    <row r="32052" spans="1:2" x14ac:dyDescent="0.25">
      <c r="A32052">
        <v>99269</v>
      </c>
      <c r="B32052" s="1">
        <v>44339.751805825239</v>
      </c>
    </row>
    <row r="32053" spans="1:2" x14ac:dyDescent="0.25">
      <c r="A32053">
        <v>99274</v>
      </c>
      <c r="B32053" s="1">
        <v>44339.75221035599</v>
      </c>
    </row>
    <row r="32054" spans="1:2" x14ac:dyDescent="0.25">
      <c r="A32054">
        <v>99279</v>
      </c>
      <c r="B32054" s="1">
        <v>44339.753257850884</v>
      </c>
    </row>
    <row r="32055" spans="1:2" x14ac:dyDescent="0.25">
      <c r="A32055">
        <v>99282</v>
      </c>
      <c r="B32055" s="1">
        <v>44339.754637540456</v>
      </c>
    </row>
    <row r="32056" spans="1:2" x14ac:dyDescent="0.25">
      <c r="A32056">
        <v>99285</v>
      </c>
      <c r="B32056" s="1">
        <v>44339.754637540456</v>
      </c>
    </row>
    <row r="32057" spans="1:2" x14ac:dyDescent="0.25">
      <c r="A32057">
        <v>99288</v>
      </c>
      <c r="B32057" s="1">
        <v>44339.75493636891</v>
      </c>
    </row>
    <row r="32058" spans="1:2" x14ac:dyDescent="0.25">
      <c r="A32058">
        <v>99289</v>
      </c>
      <c r="B32058" s="1">
        <v>44339.755042071192</v>
      </c>
    </row>
    <row r="32059" spans="1:2" x14ac:dyDescent="0.25">
      <c r="A32059">
        <v>99292</v>
      </c>
      <c r="B32059" s="1">
        <v>44339.756660194173</v>
      </c>
    </row>
    <row r="32060" spans="1:2" x14ac:dyDescent="0.25">
      <c r="A32060">
        <v>99297</v>
      </c>
      <c r="B32060" s="1">
        <v>44339.756660194173</v>
      </c>
    </row>
    <row r="32061" spans="1:2" x14ac:dyDescent="0.25">
      <c r="A32061">
        <v>99299</v>
      </c>
      <c r="B32061" s="1">
        <v>44339.757683034761</v>
      </c>
    </row>
    <row r="32062" spans="1:2" x14ac:dyDescent="0.25">
      <c r="A32062">
        <v>99300</v>
      </c>
      <c r="B32062" s="1">
        <v>44339.75787378641</v>
      </c>
    </row>
    <row r="32063" spans="1:2" x14ac:dyDescent="0.25">
      <c r="A32063">
        <v>99301</v>
      </c>
      <c r="B32063" s="1">
        <v>44339.759087378639</v>
      </c>
    </row>
    <row r="32064" spans="1:2" x14ac:dyDescent="0.25">
      <c r="A32064">
        <v>99304</v>
      </c>
      <c r="B32064" s="1">
        <v>44339.75949190939</v>
      </c>
    </row>
    <row r="32065" spans="1:2" x14ac:dyDescent="0.25">
      <c r="A32065">
        <v>99306</v>
      </c>
      <c r="B32065" s="1">
        <v>44339.75949190939</v>
      </c>
    </row>
    <row r="32066" spans="1:2" x14ac:dyDescent="0.25">
      <c r="A32066">
        <v>99307</v>
      </c>
      <c r="B32066" s="1">
        <v>44339.761110032363</v>
      </c>
    </row>
    <row r="32067" spans="1:2" x14ac:dyDescent="0.25">
      <c r="A32067">
        <v>99308</v>
      </c>
      <c r="B32067" s="1">
        <v>44339.761110032363</v>
      </c>
    </row>
    <row r="32068" spans="1:2" x14ac:dyDescent="0.25">
      <c r="A32068">
        <v>99312</v>
      </c>
      <c r="B32068" s="1">
        <v>44339.761514563106</v>
      </c>
    </row>
    <row r="32069" spans="1:2" x14ac:dyDescent="0.25">
      <c r="A32069">
        <v>99315</v>
      </c>
      <c r="B32069" s="1">
        <v>44339.761514563106</v>
      </c>
    </row>
    <row r="32070" spans="1:2" x14ac:dyDescent="0.25">
      <c r="A32070">
        <v>99318</v>
      </c>
      <c r="B32070" s="1">
        <v>44339.762323624593</v>
      </c>
    </row>
    <row r="32071" spans="1:2" x14ac:dyDescent="0.25">
      <c r="A32071">
        <v>99323</v>
      </c>
      <c r="B32071" s="1">
        <v>44339.762728155343</v>
      </c>
    </row>
    <row r="32072" spans="1:2" x14ac:dyDescent="0.25">
      <c r="A32072">
        <v>99325</v>
      </c>
      <c r="B32072" s="1">
        <v>44339.762962736902</v>
      </c>
    </row>
    <row r="32073" spans="1:2" x14ac:dyDescent="0.25">
      <c r="A32073">
        <v>99329</v>
      </c>
      <c r="B32073" s="1">
        <v>44339.763132686079</v>
      </c>
    </row>
    <row r="32074" spans="1:2" x14ac:dyDescent="0.25">
      <c r="A32074">
        <v>99330</v>
      </c>
      <c r="B32074" s="1">
        <v>44339.763333333336</v>
      </c>
    </row>
    <row r="32075" spans="1:2" x14ac:dyDescent="0.25">
      <c r="A32075">
        <v>99331</v>
      </c>
      <c r="B32075" s="1">
        <v>44339.764346278316</v>
      </c>
    </row>
    <row r="32076" spans="1:2" x14ac:dyDescent="0.25">
      <c r="A32076">
        <v>99336</v>
      </c>
      <c r="B32076" s="1">
        <v>44339.764488662375</v>
      </c>
    </row>
    <row r="32077" spans="1:2" x14ac:dyDescent="0.25">
      <c r="A32077">
        <v>99338</v>
      </c>
      <c r="B32077" s="1">
        <v>44339.765155339803</v>
      </c>
    </row>
    <row r="32078" spans="1:2" x14ac:dyDescent="0.25">
      <c r="A32078">
        <v>99339</v>
      </c>
      <c r="B32078" s="1">
        <v>44339.765190588092</v>
      </c>
    </row>
    <row r="32079" spans="1:2" x14ac:dyDescent="0.25">
      <c r="A32079">
        <v>99344</v>
      </c>
      <c r="B32079" s="1">
        <v>44339.765434736168</v>
      </c>
    </row>
    <row r="32080" spans="1:2" x14ac:dyDescent="0.25">
      <c r="A32080">
        <v>99346</v>
      </c>
      <c r="B32080" s="1">
        <v>44339.76636893204</v>
      </c>
    </row>
    <row r="32081" spans="1:2" x14ac:dyDescent="0.25">
      <c r="A32081">
        <v>99351</v>
      </c>
      <c r="B32081" s="1">
        <v>44339.767177993526</v>
      </c>
    </row>
    <row r="32082" spans="1:2" x14ac:dyDescent="0.25">
      <c r="A32082">
        <v>99354</v>
      </c>
      <c r="B32082" s="1">
        <v>44339.76920064725</v>
      </c>
    </row>
    <row r="32083" spans="1:2" x14ac:dyDescent="0.25">
      <c r="A32083">
        <v>99358</v>
      </c>
      <c r="B32083" s="1">
        <v>44339.770043031102</v>
      </c>
    </row>
    <row r="32084" spans="1:2" x14ac:dyDescent="0.25">
      <c r="A32084">
        <v>99362</v>
      </c>
      <c r="B32084" s="1">
        <v>44339.770348216196</v>
      </c>
    </row>
    <row r="32085" spans="1:2" x14ac:dyDescent="0.25">
      <c r="A32085">
        <v>99364</v>
      </c>
      <c r="B32085" s="1">
        <v>44339.77203236246</v>
      </c>
    </row>
    <row r="32086" spans="1:2" x14ac:dyDescent="0.25">
      <c r="A32086">
        <v>99369</v>
      </c>
      <c r="B32086" s="1">
        <v>44339.774055016183</v>
      </c>
    </row>
    <row r="32087" spans="1:2" x14ac:dyDescent="0.25">
      <c r="A32087">
        <v>99374</v>
      </c>
      <c r="B32087" s="1">
        <v>44339.777291262137</v>
      </c>
    </row>
    <row r="32088" spans="1:2" x14ac:dyDescent="0.25">
      <c r="A32088">
        <v>99375</v>
      </c>
      <c r="B32088" s="1">
        <v>44339.777291262137</v>
      </c>
    </row>
    <row r="32089" spans="1:2" x14ac:dyDescent="0.25">
      <c r="A32089">
        <v>99379</v>
      </c>
      <c r="B32089" s="1">
        <v>44339.77769579288</v>
      </c>
    </row>
    <row r="32090" spans="1:2" x14ac:dyDescent="0.25">
      <c r="A32090">
        <v>99384</v>
      </c>
      <c r="B32090" s="1">
        <v>44339.778038880584</v>
      </c>
    </row>
    <row r="32091" spans="1:2" x14ac:dyDescent="0.25">
      <c r="A32091">
        <v>99386</v>
      </c>
      <c r="B32091" s="1">
        <v>44339.780175176245</v>
      </c>
    </row>
    <row r="32092" spans="1:2" x14ac:dyDescent="0.25">
      <c r="A32092">
        <v>99388</v>
      </c>
      <c r="B32092" s="1">
        <v>44339.78052750809</v>
      </c>
    </row>
    <row r="32093" spans="1:2" x14ac:dyDescent="0.25">
      <c r="A32093">
        <v>99390</v>
      </c>
      <c r="B32093" s="1">
        <v>44339.780932038833</v>
      </c>
    </row>
    <row r="32094" spans="1:2" x14ac:dyDescent="0.25">
      <c r="A32094">
        <v>99392</v>
      </c>
      <c r="B32094" s="1">
        <v>44339.781884212774</v>
      </c>
    </row>
    <row r="32095" spans="1:2" x14ac:dyDescent="0.25">
      <c r="A32095">
        <v>99394</v>
      </c>
      <c r="B32095" s="1">
        <v>44339.78214563107</v>
      </c>
    </row>
    <row r="32096" spans="1:2" x14ac:dyDescent="0.25">
      <c r="A32096">
        <v>99399</v>
      </c>
      <c r="B32096" s="1">
        <v>44339.782550161806</v>
      </c>
    </row>
    <row r="32097" spans="1:2" x14ac:dyDescent="0.25">
      <c r="A32097">
        <v>99401</v>
      </c>
      <c r="B32097" s="1">
        <v>44339.782550161806</v>
      </c>
    </row>
    <row r="32098" spans="1:2" x14ac:dyDescent="0.25">
      <c r="A32098">
        <v>99402</v>
      </c>
      <c r="B32098" s="1">
        <v>44339.782550161806</v>
      </c>
    </row>
    <row r="32099" spans="1:2" x14ac:dyDescent="0.25">
      <c r="A32099">
        <v>99403</v>
      </c>
      <c r="B32099" s="1">
        <v>44339.784977346273</v>
      </c>
    </row>
    <row r="32100" spans="1:2" x14ac:dyDescent="0.25">
      <c r="A32100">
        <v>99404</v>
      </c>
      <c r="B32100" s="1">
        <v>44339.78497734628</v>
      </c>
    </row>
    <row r="32101" spans="1:2" x14ac:dyDescent="0.25">
      <c r="A32101">
        <v>99406</v>
      </c>
      <c r="B32101" s="1">
        <v>44339.787133396407</v>
      </c>
    </row>
    <row r="32102" spans="1:2" x14ac:dyDescent="0.25">
      <c r="A32102">
        <v>99409</v>
      </c>
      <c r="B32102" s="1">
        <v>44339.787163914916</v>
      </c>
    </row>
    <row r="32103" spans="1:2" x14ac:dyDescent="0.25">
      <c r="A32103">
        <v>99411</v>
      </c>
      <c r="B32103" s="1">
        <v>44339.78740453074</v>
      </c>
    </row>
    <row r="32104" spans="1:2" x14ac:dyDescent="0.25">
      <c r="A32104">
        <v>99414</v>
      </c>
      <c r="B32104" s="1">
        <v>44339.78780906149</v>
      </c>
    </row>
    <row r="32105" spans="1:2" x14ac:dyDescent="0.25">
      <c r="A32105">
        <v>99416</v>
      </c>
      <c r="B32105" s="1">
        <v>44339.78780906149</v>
      </c>
    </row>
    <row r="32106" spans="1:2" x14ac:dyDescent="0.25">
      <c r="A32106">
        <v>99420</v>
      </c>
      <c r="B32106" s="1">
        <v>44339.788213592234</v>
      </c>
    </row>
    <row r="32107" spans="1:2" x14ac:dyDescent="0.25">
      <c r="A32107">
        <v>99421</v>
      </c>
      <c r="B32107" s="1">
        <v>44339.78902265372</v>
      </c>
    </row>
    <row r="32108" spans="1:2" x14ac:dyDescent="0.25">
      <c r="A32108">
        <v>99423</v>
      </c>
      <c r="B32108" s="1">
        <v>44339.78902265372</v>
      </c>
    </row>
    <row r="32109" spans="1:2" x14ac:dyDescent="0.25">
      <c r="A32109">
        <v>99428</v>
      </c>
      <c r="B32109" s="1">
        <v>44339.789831715214</v>
      </c>
    </row>
    <row r="32110" spans="1:2" x14ac:dyDescent="0.25">
      <c r="A32110">
        <v>99433</v>
      </c>
      <c r="B32110" s="1">
        <v>44339.790236245957</v>
      </c>
    </row>
    <row r="32111" spans="1:2" x14ac:dyDescent="0.25">
      <c r="A32111">
        <v>99436</v>
      </c>
      <c r="B32111" s="1">
        <v>44339.790236245957</v>
      </c>
    </row>
    <row r="32112" spans="1:2" x14ac:dyDescent="0.25">
      <c r="A32112">
        <v>99441</v>
      </c>
      <c r="B32112" s="1">
        <v>44339.791045307444</v>
      </c>
    </row>
    <row r="32113" spans="1:2" x14ac:dyDescent="0.25">
      <c r="A32113">
        <v>99446</v>
      </c>
      <c r="B32113" s="1">
        <v>44339.792107913447</v>
      </c>
    </row>
    <row r="32114" spans="1:2" x14ac:dyDescent="0.25">
      <c r="A32114">
        <v>99450</v>
      </c>
      <c r="B32114" s="1">
        <v>44339.792565691088</v>
      </c>
    </row>
    <row r="32115" spans="1:2" x14ac:dyDescent="0.25">
      <c r="A32115">
        <v>99451</v>
      </c>
      <c r="B32115" s="1">
        <v>44339.793472491911</v>
      </c>
    </row>
    <row r="32116" spans="1:2" x14ac:dyDescent="0.25">
      <c r="A32116">
        <v>99454</v>
      </c>
      <c r="B32116" s="1">
        <v>44339.794335764644</v>
      </c>
    </row>
    <row r="32117" spans="1:2" x14ac:dyDescent="0.25">
      <c r="A32117">
        <v>99459</v>
      </c>
      <c r="B32117" s="1">
        <v>44339.79468608414</v>
      </c>
    </row>
    <row r="32118" spans="1:2" x14ac:dyDescent="0.25">
      <c r="A32118">
        <v>99462</v>
      </c>
      <c r="B32118" s="1">
        <v>44339.796304207121</v>
      </c>
    </row>
    <row r="32119" spans="1:2" x14ac:dyDescent="0.25">
      <c r="A32119">
        <v>99467</v>
      </c>
      <c r="B32119" s="1">
        <v>44339.796624652852</v>
      </c>
    </row>
    <row r="32120" spans="1:2" x14ac:dyDescent="0.25">
      <c r="A32120">
        <v>99468</v>
      </c>
      <c r="B32120" s="1">
        <v>44339.796708737864</v>
      </c>
    </row>
    <row r="32121" spans="1:2" x14ac:dyDescent="0.25">
      <c r="A32121">
        <v>99473</v>
      </c>
      <c r="B32121" s="1">
        <v>44339.798326860844</v>
      </c>
    </row>
    <row r="32122" spans="1:2" x14ac:dyDescent="0.25">
      <c r="A32122">
        <v>99478</v>
      </c>
      <c r="B32122" s="1">
        <v>44339.799135922331</v>
      </c>
    </row>
    <row r="32123" spans="1:2" x14ac:dyDescent="0.25">
      <c r="A32123">
        <v>99483</v>
      </c>
      <c r="B32123" s="1">
        <v>44339.799944983824</v>
      </c>
    </row>
    <row r="32124" spans="1:2" x14ac:dyDescent="0.25">
      <c r="A32124">
        <v>99487</v>
      </c>
      <c r="B32124" s="1">
        <v>44339.801158576054</v>
      </c>
    </row>
    <row r="32125" spans="1:2" x14ac:dyDescent="0.25">
      <c r="A32125">
        <v>99492</v>
      </c>
      <c r="B32125" s="1">
        <v>44339.802372168284</v>
      </c>
    </row>
    <row r="32126" spans="1:2" x14ac:dyDescent="0.25">
      <c r="A32126">
        <v>99497</v>
      </c>
      <c r="B32126" s="1">
        <v>44339.802484206673</v>
      </c>
    </row>
    <row r="32127" spans="1:2" x14ac:dyDescent="0.25">
      <c r="A32127">
        <v>99502</v>
      </c>
      <c r="B32127" s="1">
        <v>44339.802776699027</v>
      </c>
    </row>
    <row r="32128" spans="1:2" x14ac:dyDescent="0.25">
      <c r="A32128">
        <v>99507</v>
      </c>
      <c r="B32128" s="1">
        <v>44339.80318122977</v>
      </c>
    </row>
    <row r="32129" spans="1:2" x14ac:dyDescent="0.25">
      <c r="A32129">
        <v>99512</v>
      </c>
      <c r="B32129" s="1">
        <v>44339.803181229778</v>
      </c>
    </row>
    <row r="32130" spans="1:2" x14ac:dyDescent="0.25">
      <c r="A32130">
        <v>99513</v>
      </c>
      <c r="B32130" s="1">
        <v>44339.803585760514</v>
      </c>
    </row>
    <row r="32131" spans="1:2" x14ac:dyDescent="0.25">
      <c r="A32131">
        <v>99515</v>
      </c>
      <c r="B32131" s="1">
        <v>44339.804799352751</v>
      </c>
    </row>
    <row r="32132" spans="1:2" x14ac:dyDescent="0.25">
      <c r="A32132">
        <v>99519</v>
      </c>
      <c r="B32132" s="1">
        <v>44339.804799352751</v>
      </c>
    </row>
    <row r="32133" spans="1:2" x14ac:dyDescent="0.25">
      <c r="A32133">
        <v>99522</v>
      </c>
      <c r="B32133" s="1">
        <v>44339.805203883494</v>
      </c>
    </row>
    <row r="32134" spans="1:2" x14ac:dyDescent="0.25">
      <c r="A32134">
        <v>99523</v>
      </c>
      <c r="B32134" s="1">
        <v>44339.805475020599</v>
      </c>
    </row>
    <row r="32135" spans="1:2" x14ac:dyDescent="0.25">
      <c r="A32135">
        <v>99528</v>
      </c>
      <c r="B32135" s="1">
        <v>44339.805566576128</v>
      </c>
    </row>
    <row r="32136" spans="1:2" x14ac:dyDescent="0.25">
      <c r="A32136">
        <v>99531</v>
      </c>
      <c r="B32136" s="1">
        <v>44339.805608414237</v>
      </c>
    </row>
    <row r="32137" spans="1:2" x14ac:dyDescent="0.25">
      <c r="A32137">
        <v>99534</v>
      </c>
      <c r="B32137" s="1">
        <v>44339.807153538619</v>
      </c>
    </row>
    <row r="32138" spans="1:2" x14ac:dyDescent="0.25">
      <c r="A32138">
        <v>99537</v>
      </c>
      <c r="B32138" s="1">
        <v>44339.807226537218</v>
      </c>
    </row>
    <row r="32139" spans="1:2" x14ac:dyDescent="0.25">
      <c r="A32139">
        <v>99541</v>
      </c>
      <c r="B32139" s="1">
        <v>44339.808130130921</v>
      </c>
    </row>
    <row r="32140" spans="1:2" x14ac:dyDescent="0.25">
      <c r="A32140">
        <v>99543</v>
      </c>
      <c r="B32140" s="1">
        <v>44339.809249190941</v>
      </c>
    </row>
    <row r="32141" spans="1:2" x14ac:dyDescent="0.25">
      <c r="A32141">
        <v>99548</v>
      </c>
      <c r="B32141" s="1">
        <v>44339.809442426835</v>
      </c>
    </row>
    <row r="32142" spans="1:2" x14ac:dyDescent="0.25">
      <c r="A32142">
        <v>99551</v>
      </c>
      <c r="B32142" s="1">
        <v>44339.809653721684</v>
      </c>
    </row>
    <row r="32143" spans="1:2" x14ac:dyDescent="0.25">
      <c r="A32143">
        <v>99553</v>
      </c>
      <c r="B32143" s="1">
        <v>44339.809653721684</v>
      </c>
    </row>
    <row r="32144" spans="1:2" x14ac:dyDescent="0.25">
      <c r="A32144">
        <v>99556</v>
      </c>
      <c r="B32144" s="1">
        <v>44339.810357982118</v>
      </c>
    </row>
    <row r="32145" spans="1:2" x14ac:dyDescent="0.25">
      <c r="A32145">
        <v>99558</v>
      </c>
      <c r="B32145" s="1">
        <v>44339.811243018892</v>
      </c>
    </row>
    <row r="32146" spans="1:2" x14ac:dyDescent="0.25">
      <c r="A32146">
        <v>99563</v>
      </c>
      <c r="B32146" s="1">
        <v>44339.812080906151</v>
      </c>
    </row>
    <row r="32147" spans="1:2" x14ac:dyDescent="0.25">
      <c r="A32147">
        <v>99564</v>
      </c>
      <c r="B32147" s="1">
        <v>44339.812311166723</v>
      </c>
    </row>
    <row r="32148" spans="1:2" x14ac:dyDescent="0.25">
      <c r="A32148">
        <v>99569</v>
      </c>
      <c r="B32148" s="1">
        <v>44339.813294498381</v>
      </c>
    </row>
    <row r="32149" spans="1:2" x14ac:dyDescent="0.25">
      <c r="A32149">
        <v>99574</v>
      </c>
      <c r="B32149" s="1">
        <v>44339.81359294412</v>
      </c>
    </row>
    <row r="32150" spans="1:2" x14ac:dyDescent="0.25">
      <c r="A32150">
        <v>99576</v>
      </c>
      <c r="B32150" s="1">
        <v>44339.814416943875</v>
      </c>
    </row>
    <row r="32151" spans="1:2" x14ac:dyDescent="0.25">
      <c r="A32151">
        <v>99578</v>
      </c>
      <c r="B32151" s="1">
        <v>44339.814508090618</v>
      </c>
    </row>
    <row r="32152" spans="1:2" x14ac:dyDescent="0.25">
      <c r="A32152">
        <v>99581</v>
      </c>
      <c r="B32152" s="1">
        <v>44339.814508090618</v>
      </c>
    </row>
    <row r="32153" spans="1:2" x14ac:dyDescent="0.25">
      <c r="A32153">
        <v>99584</v>
      </c>
      <c r="B32153" s="1">
        <v>44339.814912621354</v>
      </c>
    </row>
    <row r="32154" spans="1:2" x14ac:dyDescent="0.25">
      <c r="A32154">
        <v>99587</v>
      </c>
      <c r="B32154" s="1">
        <v>44339.815317152104</v>
      </c>
    </row>
    <row r="32155" spans="1:2" x14ac:dyDescent="0.25">
      <c r="A32155">
        <v>99588</v>
      </c>
      <c r="B32155" s="1">
        <v>44339.815820795309</v>
      </c>
    </row>
    <row r="32156" spans="1:2" x14ac:dyDescent="0.25">
      <c r="A32156">
        <v>99593</v>
      </c>
      <c r="B32156" s="1">
        <v>44339.816126213598</v>
      </c>
    </row>
    <row r="32157" spans="1:2" x14ac:dyDescent="0.25">
      <c r="A32157">
        <v>99595</v>
      </c>
      <c r="B32157" s="1">
        <v>44339.816530744334</v>
      </c>
    </row>
    <row r="32158" spans="1:2" x14ac:dyDescent="0.25">
      <c r="A32158">
        <v>99598</v>
      </c>
      <c r="B32158" s="1">
        <v>44339.816530744334</v>
      </c>
    </row>
    <row r="32159" spans="1:2" x14ac:dyDescent="0.25">
      <c r="A32159">
        <v>99601</v>
      </c>
      <c r="B32159" s="1">
        <v>44339.818048646506</v>
      </c>
    </row>
    <row r="32160" spans="1:2" x14ac:dyDescent="0.25">
      <c r="A32160">
        <v>99603</v>
      </c>
      <c r="B32160" s="1">
        <v>44339.818333333336</v>
      </c>
    </row>
    <row r="32161" spans="1:2" x14ac:dyDescent="0.25">
      <c r="A32161">
        <v>99608</v>
      </c>
      <c r="B32161" s="1">
        <v>44339.818957928801</v>
      </c>
    </row>
    <row r="32162" spans="1:2" x14ac:dyDescent="0.25">
      <c r="A32162">
        <v>99610</v>
      </c>
      <c r="B32162" s="1">
        <v>44339.819605090488</v>
      </c>
    </row>
    <row r="32163" spans="1:2" x14ac:dyDescent="0.25">
      <c r="A32163">
        <v>99611</v>
      </c>
      <c r="B32163" s="1">
        <v>44339.819766990287</v>
      </c>
    </row>
    <row r="32164" spans="1:2" x14ac:dyDescent="0.25">
      <c r="A32164">
        <v>99612</v>
      </c>
      <c r="B32164" s="1">
        <v>44339.820576051774</v>
      </c>
    </row>
    <row r="32165" spans="1:2" x14ac:dyDescent="0.25">
      <c r="A32165">
        <v>99616</v>
      </c>
      <c r="B32165" s="1">
        <v>44339.820980582524</v>
      </c>
    </row>
    <row r="32166" spans="1:2" x14ac:dyDescent="0.25">
      <c r="A32166">
        <v>99621</v>
      </c>
      <c r="B32166" s="1">
        <v>44339.821039460432</v>
      </c>
    </row>
    <row r="32167" spans="1:2" x14ac:dyDescent="0.25">
      <c r="A32167">
        <v>99624</v>
      </c>
      <c r="B32167" s="1">
        <v>44339.821789644011</v>
      </c>
    </row>
    <row r="32168" spans="1:2" x14ac:dyDescent="0.25">
      <c r="A32168">
        <v>99625</v>
      </c>
      <c r="B32168" s="1">
        <v>44339.822333333337</v>
      </c>
    </row>
    <row r="32169" spans="1:2" x14ac:dyDescent="0.25">
      <c r="A32169">
        <v>99627</v>
      </c>
      <c r="B32169" s="1">
        <v>44339.822598705505</v>
      </c>
    </row>
    <row r="32170" spans="1:2" x14ac:dyDescent="0.25">
      <c r="A32170">
        <v>99629</v>
      </c>
      <c r="B32170" s="1">
        <v>44339.823003236241</v>
      </c>
    </row>
    <row r="32171" spans="1:2" x14ac:dyDescent="0.25">
      <c r="A32171">
        <v>99634</v>
      </c>
      <c r="B32171" s="1">
        <v>44339.824216828478</v>
      </c>
    </row>
    <row r="32172" spans="1:2" x14ac:dyDescent="0.25">
      <c r="A32172">
        <v>99638</v>
      </c>
      <c r="B32172" s="1">
        <v>44339.824621359221</v>
      </c>
    </row>
    <row r="32173" spans="1:2" x14ac:dyDescent="0.25">
      <c r="A32173">
        <v>99639</v>
      </c>
      <c r="B32173" s="1">
        <v>44339.825678273875</v>
      </c>
    </row>
    <row r="32174" spans="1:2" x14ac:dyDescent="0.25">
      <c r="A32174">
        <v>99642</v>
      </c>
      <c r="B32174" s="1">
        <v>44339.827453074438</v>
      </c>
    </row>
    <row r="32175" spans="1:2" x14ac:dyDescent="0.25">
      <c r="A32175">
        <v>99643</v>
      </c>
      <c r="B32175" s="1">
        <v>44339.827453074438</v>
      </c>
    </row>
    <row r="32176" spans="1:2" x14ac:dyDescent="0.25">
      <c r="A32176">
        <v>99648</v>
      </c>
      <c r="B32176" s="1">
        <v>44339.828262135925</v>
      </c>
    </row>
    <row r="32177" spans="1:2" x14ac:dyDescent="0.25">
      <c r="A32177">
        <v>99651</v>
      </c>
      <c r="B32177" s="1">
        <v>44339.828666666661</v>
      </c>
    </row>
    <row r="32178" spans="1:2" x14ac:dyDescent="0.25">
      <c r="A32178">
        <v>99653</v>
      </c>
      <c r="B32178" s="1">
        <v>44339.829475728155</v>
      </c>
    </row>
    <row r="32179" spans="1:2" x14ac:dyDescent="0.25">
      <c r="A32179">
        <v>99658</v>
      </c>
      <c r="B32179" s="1">
        <v>44339.829880258898</v>
      </c>
    </row>
    <row r="32180" spans="1:2" x14ac:dyDescent="0.25">
      <c r="A32180">
        <v>99660</v>
      </c>
      <c r="B32180" s="1">
        <v>44339.830072939236</v>
      </c>
    </row>
    <row r="32181" spans="1:2" x14ac:dyDescent="0.25">
      <c r="A32181">
        <v>99661</v>
      </c>
      <c r="B32181" s="1">
        <v>44339.830284789641</v>
      </c>
    </row>
    <row r="32182" spans="1:2" x14ac:dyDescent="0.25">
      <c r="A32182">
        <v>99662</v>
      </c>
      <c r="B32182" s="1">
        <v>44339.830530716878</v>
      </c>
    </row>
    <row r="32183" spans="1:2" x14ac:dyDescent="0.25">
      <c r="A32183">
        <v>99664</v>
      </c>
      <c r="B32183" s="1">
        <v>44339.830689320392</v>
      </c>
    </row>
    <row r="32184" spans="1:2" x14ac:dyDescent="0.25">
      <c r="A32184">
        <v>99665</v>
      </c>
      <c r="B32184" s="1">
        <v>44339.830999999998</v>
      </c>
    </row>
    <row r="32185" spans="1:2" x14ac:dyDescent="0.25">
      <c r="A32185">
        <v>99670</v>
      </c>
      <c r="B32185" s="1">
        <v>44339.831093851128</v>
      </c>
    </row>
    <row r="32186" spans="1:2" x14ac:dyDescent="0.25">
      <c r="A32186">
        <v>99671</v>
      </c>
      <c r="B32186" s="1">
        <v>44339.832307443365</v>
      </c>
    </row>
    <row r="32187" spans="1:2" x14ac:dyDescent="0.25">
      <c r="A32187">
        <v>99672</v>
      </c>
      <c r="B32187" s="1">
        <v>44339.832483901489</v>
      </c>
    </row>
    <row r="32188" spans="1:2" x14ac:dyDescent="0.25">
      <c r="A32188">
        <v>99673</v>
      </c>
      <c r="B32188" s="1">
        <v>44339.832941679131</v>
      </c>
    </row>
    <row r="32189" spans="1:2" x14ac:dyDescent="0.25">
      <c r="A32189">
        <v>99678</v>
      </c>
      <c r="B32189" s="1">
        <v>44339.833521035602</v>
      </c>
    </row>
    <row r="32190" spans="1:2" x14ac:dyDescent="0.25">
      <c r="A32190">
        <v>99683</v>
      </c>
      <c r="B32190" s="1">
        <v>44339.833613086339</v>
      </c>
    </row>
    <row r="32191" spans="1:2" x14ac:dyDescent="0.25">
      <c r="A32191">
        <v>99684</v>
      </c>
      <c r="B32191" s="1">
        <v>44339.833925566338</v>
      </c>
    </row>
    <row r="32192" spans="1:2" x14ac:dyDescent="0.25">
      <c r="A32192">
        <v>99689</v>
      </c>
      <c r="B32192" s="1">
        <v>44339.834330097088</v>
      </c>
    </row>
    <row r="32193" spans="1:2" x14ac:dyDescent="0.25">
      <c r="A32193">
        <v>99693</v>
      </c>
      <c r="B32193" s="1">
        <v>44339.834589678641</v>
      </c>
    </row>
    <row r="32194" spans="1:2" x14ac:dyDescent="0.25">
      <c r="A32194">
        <v>99696</v>
      </c>
      <c r="B32194" s="1">
        <v>44339.834734627831</v>
      </c>
    </row>
    <row r="32195" spans="1:2" x14ac:dyDescent="0.25">
      <c r="A32195">
        <v>99697</v>
      </c>
      <c r="B32195" s="1">
        <v>44339.834925382245</v>
      </c>
    </row>
    <row r="32196" spans="1:2" x14ac:dyDescent="0.25">
      <c r="A32196">
        <v>99701</v>
      </c>
      <c r="B32196" s="1">
        <v>44339.835139158575</v>
      </c>
    </row>
    <row r="32197" spans="1:2" x14ac:dyDescent="0.25">
      <c r="A32197">
        <v>99704</v>
      </c>
      <c r="B32197" s="1">
        <v>44339.835948220061</v>
      </c>
    </row>
    <row r="32198" spans="1:2" x14ac:dyDescent="0.25">
      <c r="A32198">
        <v>99706</v>
      </c>
      <c r="B32198" s="1">
        <v>44339.836352750812</v>
      </c>
    </row>
    <row r="32199" spans="1:2" x14ac:dyDescent="0.25">
      <c r="A32199">
        <v>99709</v>
      </c>
      <c r="B32199" s="1">
        <v>44339.836603900265</v>
      </c>
    </row>
    <row r="32200" spans="1:2" x14ac:dyDescent="0.25">
      <c r="A32200">
        <v>99710</v>
      </c>
      <c r="B32200" s="1">
        <v>44339.836757281555</v>
      </c>
    </row>
    <row r="32201" spans="1:2" x14ac:dyDescent="0.25">
      <c r="A32201">
        <v>99715</v>
      </c>
      <c r="B32201" s="1">
        <v>44339.837161812298</v>
      </c>
    </row>
    <row r="32202" spans="1:2" x14ac:dyDescent="0.25">
      <c r="A32202">
        <v>99716</v>
      </c>
      <c r="B32202" s="1">
        <v>44339.838779935279</v>
      </c>
    </row>
    <row r="32203" spans="1:2" x14ac:dyDescent="0.25">
      <c r="A32203">
        <v>99720</v>
      </c>
      <c r="B32203" s="1">
        <v>44339.838779935279</v>
      </c>
    </row>
    <row r="32204" spans="1:2" x14ac:dyDescent="0.25">
      <c r="A32204">
        <v>99723</v>
      </c>
      <c r="B32204" s="1">
        <v>44339.839503158662</v>
      </c>
    </row>
    <row r="32205" spans="1:2" x14ac:dyDescent="0.25">
      <c r="A32205">
        <v>99724</v>
      </c>
      <c r="B32205" s="1">
        <v>44339.840398058252</v>
      </c>
    </row>
    <row r="32206" spans="1:2" x14ac:dyDescent="0.25">
      <c r="A32206">
        <v>99728</v>
      </c>
      <c r="B32206" s="1">
        <v>44339.840398058252</v>
      </c>
    </row>
    <row r="32207" spans="1:2" x14ac:dyDescent="0.25">
      <c r="A32207">
        <v>99733</v>
      </c>
      <c r="B32207" s="1">
        <v>44339.840815454576</v>
      </c>
    </row>
    <row r="32208" spans="1:2" x14ac:dyDescent="0.25">
      <c r="A32208">
        <v>99734</v>
      </c>
      <c r="B32208" s="1">
        <v>44339.841578417312</v>
      </c>
    </row>
    <row r="32209" spans="1:2" x14ac:dyDescent="0.25">
      <c r="A32209">
        <v>99739</v>
      </c>
      <c r="B32209" s="1">
        <v>44339.842036194954</v>
      </c>
    </row>
    <row r="32210" spans="1:2" x14ac:dyDescent="0.25">
      <c r="A32210">
        <v>99744</v>
      </c>
      <c r="B32210" s="1">
        <v>44339.84224982452</v>
      </c>
    </row>
    <row r="32211" spans="1:2" x14ac:dyDescent="0.25">
      <c r="A32211">
        <v>99747</v>
      </c>
      <c r="B32211" s="1">
        <v>44339.843287453841</v>
      </c>
    </row>
    <row r="32212" spans="1:2" x14ac:dyDescent="0.25">
      <c r="A32212">
        <v>99752</v>
      </c>
      <c r="B32212" s="1">
        <v>44339.844038834948</v>
      </c>
    </row>
    <row r="32213" spans="1:2" x14ac:dyDescent="0.25">
      <c r="A32213">
        <v>99753</v>
      </c>
      <c r="B32213" s="1">
        <v>44339.844038834948</v>
      </c>
    </row>
    <row r="32214" spans="1:2" x14ac:dyDescent="0.25">
      <c r="A32214">
        <v>99758</v>
      </c>
      <c r="B32214" s="1">
        <v>44339.84557634205</v>
      </c>
    </row>
    <row r="32215" spans="1:2" x14ac:dyDescent="0.25">
      <c r="A32215">
        <v>99763</v>
      </c>
      <c r="B32215" s="1">
        <v>44339.845656957928</v>
      </c>
    </row>
    <row r="32216" spans="1:2" x14ac:dyDescent="0.25">
      <c r="A32216">
        <v>99765</v>
      </c>
      <c r="B32216" s="1">
        <v>44339.846870550165</v>
      </c>
    </row>
    <row r="32217" spans="1:2" x14ac:dyDescent="0.25">
      <c r="A32217">
        <v>99766</v>
      </c>
      <c r="B32217" s="1">
        <v>44339.847621082183</v>
      </c>
    </row>
    <row r="32218" spans="1:2" x14ac:dyDescent="0.25">
      <c r="A32218">
        <v>99768</v>
      </c>
      <c r="B32218" s="1">
        <v>44339.847999999998</v>
      </c>
    </row>
    <row r="32219" spans="1:2" x14ac:dyDescent="0.25">
      <c r="A32219">
        <v>99771</v>
      </c>
      <c r="B32219" s="1">
        <v>44339.850106796119</v>
      </c>
    </row>
    <row r="32220" spans="1:2" x14ac:dyDescent="0.25">
      <c r="A32220">
        <v>99772</v>
      </c>
      <c r="B32220" s="1">
        <v>44339.850106796119</v>
      </c>
    </row>
    <row r="32221" spans="1:2" x14ac:dyDescent="0.25">
      <c r="A32221">
        <v>99773</v>
      </c>
      <c r="B32221" s="1">
        <v>44339.850581377606</v>
      </c>
    </row>
    <row r="32222" spans="1:2" x14ac:dyDescent="0.25">
      <c r="A32222">
        <v>99774</v>
      </c>
      <c r="B32222" s="1">
        <v>44339.851588488418</v>
      </c>
    </row>
    <row r="32223" spans="1:2" x14ac:dyDescent="0.25">
      <c r="A32223">
        <v>99776</v>
      </c>
      <c r="B32223" s="1">
        <v>44339.852533980586</v>
      </c>
    </row>
    <row r="32224" spans="1:2" x14ac:dyDescent="0.25">
      <c r="A32224">
        <v>99778</v>
      </c>
      <c r="B32224" s="1">
        <v>44339.853343042072</v>
      </c>
    </row>
    <row r="32225" spans="1:2" x14ac:dyDescent="0.25">
      <c r="A32225">
        <v>99783</v>
      </c>
      <c r="B32225" s="1">
        <v>44339.853343042072</v>
      </c>
    </row>
    <row r="32226" spans="1:2" x14ac:dyDescent="0.25">
      <c r="A32226">
        <v>99784</v>
      </c>
      <c r="B32226" s="1">
        <v>44339.853450117495</v>
      </c>
    </row>
    <row r="32227" spans="1:2" x14ac:dyDescent="0.25">
      <c r="A32227">
        <v>99786</v>
      </c>
      <c r="B32227" s="1">
        <v>44339.853816339608</v>
      </c>
    </row>
    <row r="32228" spans="1:2" x14ac:dyDescent="0.25">
      <c r="A32228">
        <v>99788</v>
      </c>
      <c r="B32228" s="1">
        <v>44339.85427411725</v>
      </c>
    </row>
    <row r="32229" spans="1:2" x14ac:dyDescent="0.25">
      <c r="A32229">
        <v>99789</v>
      </c>
      <c r="B32229" s="1">
        <v>44339.854556634302</v>
      </c>
    </row>
    <row r="32230" spans="1:2" x14ac:dyDescent="0.25">
      <c r="A32230">
        <v>99792</v>
      </c>
      <c r="B32230" s="1">
        <v>44339.856579288025</v>
      </c>
    </row>
    <row r="32231" spans="1:2" x14ac:dyDescent="0.25">
      <c r="A32231">
        <v>99794</v>
      </c>
      <c r="B32231" s="1">
        <v>44339.857631153296</v>
      </c>
    </row>
    <row r="32232" spans="1:2" x14ac:dyDescent="0.25">
      <c r="A32232">
        <v>99796</v>
      </c>
      <c r="B32232" s="1">
        <v>44339.857692190315</v>
      </c>
    </row>
    <row r="32233" spans="1:2" x14ac:dyDescent="0.25">
      <c r="A32233">
        <v>99798</v>
      </c>
      <c r="B32233" s="1">
        <v>44339.858197411006</v>
      </c>
    </row>
    <row r="32234" spans="1:2" x14ac:dyDescent="0.25">
      <c r="A32234">
        <v>99803</v>
      </c>
      <c r="B32234" s="1">
        <v>44339.858601941742</v>
      </c>
    </row>
    <row r="32235" spans="1:2" x14ac:dyDescent="0.25">
      <c r="A32235">
        <v>99807</v>
      </c>
      <c r="B32235" s="1">
        <v>44339.858601941742</v>
      </c>
    </row>
    <row r="32236" spans="1:2" x14ac:dyDescent="0.25">
      <c r="A32236">
        <v>99812</v>
      </c>
      <c r="B32236" s="1">
        <v>44339.859411003235</v>
      </c>
    </row>
    <row r="32237" spans="1:2" x14ac:dyDescent="0.25">
      <c r="A32237">
        <v>99814</v>
      </c>
      <c r="B32237" s="1">
        <v>44339.859815533986</v>
      </c>
    </row>
    <row r="32238" spans="1:2" x14ac:dyDescent="0.25">
      <c r="A32238">
        <v>99815</v>
      </c>
      <c r="B32238" s="1">
        <v>44339.860072634052</v>
      </c>
    </row>
    <row r="32239" spans="1:2" x14ac:dyDescent="0.25">
      <c r="A32239">
        <v>99819</v>
      </c>
      <c r="B32239" s="1">
        <v>44339.861433656959</v>
      </c>
    </row>
    <row r="32240" spans="1:2" x14ac:dyDescent="0.25">
      <c r="A32240">
        <v>99821</v>
      </c>
      <c r="B32240" s="1">
        <v>44339.861537522505</v>
      </c>
    </row>
    <row r="32241" spans="1:2" x14ac:dyDescent="0.25">
      <c r="A32241">
        <v>99823</v>
      </c>
      <c r="B32241" s="1">
        <v>44339.862242718445</v>
      </c>
    </row>
    <row r="32242" spans="1:2" x14ac:dyDescent="0.25">
      <c r="A32242">
        <v>99824</v>
      </c>
      <c r="B32242" s="1">
        <v>44339.862727744374</v>
      </c>
    </row>
    <row r="32243" spans="1:2" x14ac:dyDescent="0.25">
      <c r="A32243">
        <v>99829</v>
      </c>
      <c r="B32243" s="1">
        <v>44339.863051779939</v>
      </c>
    </row>
    <row r="32244" spans="1:2" x14ac:dyDescent="0.25">
      <c r="A32244">
        <v>99831</v>
      </c>
      <c r="B32244" s="1">
        <v>44339.864669902912</v>
      </c>
    </row>
    <row r="32245" spans="1:2" x14ac:dyDescent="0.25">
      <c r="A32245">
        <v>99836</v>
      </c>
      <c r="B32245" s="1">
        <v>44339.865478964399</v>
      </c>
    </row>
    <row r="32246" spans="1:2" x14ac:dyDescent="0.25">
      <c r="A32246">
        <v>99840</v>
      </c>
      <c r="B32246" s="1">
        <v>44339.865504928741</v>
      </c>
    </row>
    <row r="32247" spans="1:2" x14ac:dyDescent="0.25">
      <c r="A32247">
        <v>99844</v>
      </c>
      <c r="B32247" s="1">
        <v>44339.865657521288</v>
      </c>
    </row>
    <row r="32248" spans="1:2" x14ac:dyDescent="0.25">
      <c r="A32248">
        <v>99849</v>
      </c>
      <c r="B32248" s="1">
        <v>44339.866145817439</v>
      </c>
    </row>
    <row r="32249" spans="1:2" x14ac:dyDescent="0.25">
      <c r="A32249">
        <v>99852</v>
      </c>
      <c r="B32249" s="1">
        <v>44339.866288025893</v>
      </c>
    </row>
    <row r="32250" spans="1:2" x14ac:dyDescent="0.25">
      <c r="A32250">
        <v>99856</v>
      </c>
      <c r="B32250" s="1">
        <v>44339.866692556629</v>
      </c>
    </row>
    <row r="32251" spans="1:2" x14ac:dyDescent="0.25">
      <c r="A32251">
        <v>99860</v>
      </c>
      <c r="B32251" s="1">
        <v>44339.867906148873</v>
      </c>
    </row>
    <row r="32252" spans="1:2" x14ac:dyDescent="0.25">
      <c r="A32252">
        <v>99861</v>
      </c>
      <c r="B32252" s="1">
        <v>44339.867906148873</v>
      </c>
    </row>
    <row r="32253" spans="1:2" x14ac:dyDescent="0.25">
      <c r="A32253">
        <v>99864</v>
      </c>
      <c r="B32253" s="1">
        <v>44339.868556779686</v>
      </c>
    </row>
    <row r="32254" spans="1:2" x14ac:dyDescent="0.25">
      <c r="A32254">
        <v>99866</v>
      </c>
      <c r="B32254" s="1">
        <v>44339.869524271846</v>
      </c>
    </row>
    <row r="32255" spans="1:2" x14ac:dyDescent="0.25">
      <c r="A32255">
        <v>99868</v>
      </c>
      <c r="B32255" s="1">
        <v>44339.869524271846</v>
      </c>
    </row>
    <row r="32256" spans="1:2" x14ac:dyDescent="0.25">
      <c r="A32256">
        <v>99872</v>
      </c>
      <c r="B32256" s="1">
        <v>44339.869666666666</v>
      </c>
    </row>
    <row r="32257" spans="1:2" x14ac:dyDescent="0.25">
      <c r="A32257">
        <v>99875</v>
      </c>
      <c r="B32257" s="1">
        <v>44339.870601519819</v>
      </c>
    </row>
    <row r="32258" spans="1:2" x14ac:dyDescent="0.25">
      <c r="A32258">
        <v>99878</v>
      </c>
      <c r="B32258" s="1">
        <v>44339.871546925562</v>
      </c>
    </row>
    <row r="32259" spans="1:2" x14ac:dyDescent="0.25">
      <c r="A32259">
        <v>99882</v>
      </c>
      <c r="B32259" s="1">
        <v>44339.874378640779</v>
      </c>
    </row>
    <row r="32260" spans="1:2" x14ac:dyDescent="0.25">
      <c r="A32260">
        <v>99883</v>
      </c>
      <c r="B32260" s="1">
        <v>44339.874783171515</v>
      </c>
    </row>
    <row r="32261" spans="1:2" x14ac:dyDescent="0.25">
      <c r="A32261">
        <v>99888</v>
      </c>
      <c r="B32261" s="1">
        <v>44339.875592233009</v>
      </c>
    </row>
    <row r="32262" spans="1:2" x14ac:dyDescent="0.25">
      <c r="A32262">
        <v>99892</v>
      </c>
      <c r="B32262" s="1">
        <v>44339.87599676376</v>
      </c>
    </row>
    <row r="32263" spans="1:2" x14ac:dyDescent="0.25">
      <c r="A32263">
        <v>99895</v>
      </c>
      <c r="B32263" s="1">
        <v>44339.877614886733</v>
      </c>
    </row>
    <row r="32264" spans="1:2" x14ac:dyDescent="0.25">
      <c r="A32264">
        <v>99899</v>
      </c>
      <c r="B32264" s="1">
        <v>44339.877614886733</v>
      </c>
    </row>
    <row r="32265" spans="1:2" x14ac:dyDescent="0.25">
      <c r="A32265">
        <v>99902</v>
      </c>
      <c r="B32265" s="1">
        <v>44339.877614886733</v>
      </c>
    </row>
    <row r="32266" spans="1:2" x14ac:dyDescent="0.25">
      <c r="A32266">
        <v>99906</v>
      </c>
      <c r="B32266" s="1">
        <v>44339.877666666667</v>
      </c>
    </row>
    <row r="32267" spans="1:2" x14ac:dyDescent="0.25">
      <c r="A32267">
        <v>99908</v>
      </c>
      <c r="B32267" s="1">
        <v>44339.878019417476</v>
      </c>
    </row>
    <row r="32268" spans="1:2" x14ac:dyDescent="0.25">
      <c r="A32268">
        <v>99911</v>
      </c>
      <c r="B32268" s="1">
        <v>44339.879233009713</v>
      </c>
    </row>
    <row r="32269" spans="1:2" x14ac:dyDescent="0.25">
      <c r="A32269">
        <v>99916</v>
      </c>
      <c r="B32269" s="1">
        <v>44339.879637540449</v>
      </c>
    </row>
    <row r="32270" spans="1:2" x14ac:dyDescent="0.25">
      <c r="A32270">
        <v>99918</v>
      </c>
      <c r="B32270" s="1">
        <v>44339.880446601943</v>
      </c>
    </row>
    <row r="32271" spans="1:2" x14ac:dyDescent="0.25">
      <c r="A32271">
        <v>99921</v>
      </c>
      <c r="B32271" s="1">
        <v>44339.880446601943</v>
      </c>
    </row>
    <row r="32272" spans="1:2" x14ac:dyDescent="0.25">
      <c r="A32272">
        <v>99922</v>
      </c>
      <c r="B32272" s="1">
        <v>44339.880851132686</v>
      </c>
    </row>
    <row r="32273" spans="1:2" x14ac:dyDescent="0.25">
      <c r="A32273">
        <v>99925</v>
      </c>
      <c r="B32273" s="1">
        <v>44339.880947294536</v>
      </c>
    </row>
    <row r="32274" spans="1:2" x14ac:dyDescent="0.25">
      <c r="A32274">
        <v>99927</v>
      </c>
      <c r="B32274" s="1">
        <v>44339.881255663429</v>
      </c>
    </row>
    <row r="32275" spans="1:2" x14ac:dyDescent="0.25">
      <c r="A32275">
        <v>99929</v>
      </c>
      <c r="B32275" s="1">
        <v>44339.881999999998</v>
      </c>
    </row>
    <row r="32276" spans="1:2" x14ac:dyDescent="0.25">
      <c r="A32276">
        <v>99931</v>
      </c>
      <c r="B32276" s="1">
        <v>44339.884212775047</v>
      </c>
    </row>
    <row r="32277" spans="1:2" x14ac:dyDescent="0.25">
      <c r="A32277">
        <v>99932</v>
      </c>
      <c r="B32277" s="1">
        <v>44339.88570550162</v>
      </c>
    </row>
    <row r="32278" spans="1:2" x14ac:dyDescent="0.25">
      <c r="A32278">
        <v>99937</v>
      </c>
      <c r="B32278" s="1">
        <v>44339.886110032363</v>
      </c>
    </row>
    <row r="32279" spans="1:2" x14ac:dyDescent="0.25">
      <c r="A32279">
        <v>99941</v>
      </c>
      <c r="B32279" s="1">
        <v>44339.886919093849</v>
      </c>
    </row>
    <row r="32280" spans="1:2" x14ac:dyDescent="0.25">
      <c r="A32280">
        <v>99942</v>
      </c>
      <c r="B32280" s="1">
        <v>44339.8873236246</v>
      </c>
    </row>
    <row r="32281" spans="1:2" x14ac:dyDescent="0.25">
      <c r="A32281">
        <v>99945</v>
      </c>
      <c r="B32281" s="1">
        <v>44339.888941747573</v>
      </c>
    </row>
    <row r="32282" spans="1:2" x14ac:dyDescent="0.25">
      <c r="A32282">
        <v>99948</v>
      </c>
      <c r="B32282" s="1">
        <v>44339.890559870553</v>
      </c>
    </row>
    <row r="32283" spans="1:2" x14ac:dyDescent="0.25">
      <c r="A32283">
        <v>99951</v>
      </c>
      <c r="B32283" s="1">
        <v>44339.89136893204</v>
      </c>
    </row>
    <row r="32284" spans="1:2" x14ac:dyDescent="0.25">
      <c r="A32284">
        <v>99953</v>
      </c>
      <c r="B32284" s="1">
        <v>44339.89136893204</v>
      </c>
    </row>
    <row r="32285" spans="1:2" x14ac:dyDescent="0.25">
      <c r="A32285">
        <v>99957</v>
      </c>
      <c r="B32285" s="1">
        <v>44339.891537217321</v>
      </c>
    </row>
    <row r="32286" spans="1:2" x14ac:dyDescent="0.25">
      <c r="A32286">
        <v>99960</v>
      </c>
      <c r="B32286" s="1">
        <v>44339.891933957944</v>
      </c>
    </row>
    <row r="32287" spans="1:2" x14ac:dyDescent="0.25">
      <c r="A32287">
        <v>99962</v>
      </c>
      <c r="B32287" s="1">
        <v>44339.892971587265</v>
      </c>
    </row>
    <row r="32288" spans="1:2" x14ac:dyDescent="0.25">
      <c r="A32288">
        <v>99966</v>
      </c>
      <c r="B32288" s="1">
        <v>44339.893002105775</v>
      </c>
    </row>
    <row r="32289" spans="1:2" x14ac:dyDescent="0.25">
      <c r="A32289">
        <v>99971</v>
      </c>
      <c r="B32289" s="1">
        <v>44339.894161809134</v>
      </c>
    </row>
    <row r="32290" spans="1:2" x14ac:dyDescent="0.25">
      <c r="A32290">
        <v>99973</v>
      </c>
      <c r="B32290" s="1">
        <v>44339.894283883172</v>
      </c>
    </row>
    <row r="32291" spans="1:2" x14ac:dyDescent="0.25">
      <c r="A32291">
        <v>99974</v>
      </c>
      <c r="B32291" s="1">
        <v>44339.894558549764</v>
      </c>
    </row>
    <row r="32292" spans="1:2" x14ac:dyDescent="0.25">
      <c r="A32292">
        <v>99979</v>
      </c>
      <c r="B32292" s="1">
        <v>44339.89587084567</v>
      </c>
    </row>
    <row r="32293" spans="1:2" x14ac:dyDescent="0.25">
      <c r="A32293">
        <v>99982</v>
      </c>
      <c r="B32293" s="1">
        <v>44339.896847437973</v>
      </c>
    </row>
    <row r="32294" spans="1:2" x14ac:dyDescent="0.25">
      <c r="A32294">
        <v>99987</v>
      </c>
      <c r="B32294" s="1">
        <v>44339.898068178351</v>
      </c>
    </row>
    <row r="32295" spans="1:2" x14ac:dyDescent="0.25">
      <c r="A32295">
        <v>99989</v>
      </c>
      <c r="B32295" s="1">
        <v>44339.89824595469</v>
      </c>
    </row>
    <row r="32296" spans="1:2" x14ac:dyDescent="0.25">
      <c r="A32296">
        <v>99990</v>
      </c>
      <c r="B32296" s="1">
        <v>44339.89865048544</v>
      </c>
    </row>
    <row r="32297" spans="1:2" x14ac:dyDescent="0.25">
      <c r="A32297">
        <v>99994</v>
      </c>
      <c r="B32297" s="1">
        <v>44339.89865048544</v>
      </c>
    </row>
    <row r="32298" spans="1:2" x14ac:dyDescent="0.25">
      <c r="A32298">
        <v>99999</v>
      </c>
      <c r="B32298" s="1">
        <v>44339.898861659596</v>
      </c>
    </row>
    <row r="32299" spans="1:2" x14ac:dyDescent="0.25">
      <c r="A32299">
        <v>100001</v>
      </c>
      <c r="B32299" s="1">
        <v>44339.89922788171</v>
      </c>
    </row>
    <row r="32300" spans="1:2" x14ac:dyDescent="0.25">
      <c r="A32300">
        <v>100003</v>
      </c>
      <c r="B32300" s="1">
        <v>44339.899319437238</v>
      </c>
    </row>
    <row r="32301" spans="1:2" x14ac:dyDescent="0.25">
      <c r="A32301">
        <v>100005</v>
      </c>
      <c r="B32301" s="1">
        <v>44339.900448622087</v>
      </c>
    </row>
    <row r="32302" spans="1:2" x14ac:dyDescent="0.25">
      <c r="A32302">
        <v>100009</v>
      </c>
      <c r="B32302" s="1">
        <v>44339.90148220065</v>
      </c>
    </row>
    <row r="32303" spans="1:2" x14ac:dyDescent="0.25">
      <c r="A32303">
        <v>100013</v>
      </c>
      <c r="B32303" s="1">
        <v>44339.901886731393</v>
      </c>
    </row>
    <row r="32304" spans="1:2" x14ac:dyDescent="0.25">
      <c r="A32304">
        <v>100018</v>
      </c>
      <c r="B32304" s="1">
        <v>44339.902000000002</v>
      </c>
    </row>
    <row r="32305" spans="1:2" x14ac:dyDescent="0.25">
      <c r="A32305">
        <v>100023</v>
      </c>
      <c r="B32305" s="1">
        <v>44339.903100323623</v>
      </c>
    </row>
    <row r="32306" spans="1:2" x14ac:dyDescent="0.25">
      <c r="A32306">
        <v>100028</v>
      </c>
      <c r="B32306" s="1">
        <v>44339.903164769436</v>
      </c>
    </row>
    <row r="32307" spans="1:2" x14ac:dyDescent="0.25">
      <c r="A32307">
        <v>100029</v>
      </c>
      <c r="B32307" s="1">
        <v>44339.903504854374</v>
      </c>
    </row>
    <row r="32308" spans="1:2" x14ac:dyDescent="0.25">
      <c r="A32308">
        <v>100032</v>
      </c>
      <c r="B32308" s="1">
        <v>44339.903504854374</v>
      </c>
    </row>
    <row r="32309" spans="1:2" x14ac:dyDescent="0.25">
      <c r="A32309">
        <v>100034</v>
      </c>
      <c r="B32309" s="1">
        <v>44339.904000000002</v>
      </c>
    </row>
    <row r="32310" spans="1:2" x14ac:dyDescent="0.25">
      <c r="A32310">
        <v>100036</v>
      </c>
      <c r="B32310" s="1">
        <v>44339.904999999999</v>
      </c>
    </row>
    <row r="32311" spans="1:2" x14ac:dyDescent="0.25">
      <c r="A32311">
        <v>100037</v>
      </c>
      <c r="B32311" s="1">
        <v>44339.905301065097</v>
      </c>
    </row>
    <row r="32312" spans="1:2" x14ac:dyDescent="0.25">
      <c r="A32312">
        <v>100038</v>
      </c>
      <c r="B32312" s="1">
        <v>44339.90552750809</v>
      </c>
    </row>
    <row r="32313" spans="1:2" x14ac:dyDescent="0.25">
      <c r="A32313">
        <v>100043</v>
      </c>
      <c r="B32313" s="1">
        <v>44339.905850398267</v>
      </c>
    </row>
    <row r="32314" spans="1:2" x14ac:dyDescent="0.25">
      <c r="A32314">
        <v>100044</v>
      </c>
      <c r="B32314" s="1">
        <v>44339.907666666666</v>
      </c>
    </row>
    <row r="32315" spans="1:2" x14ac:dyDescent="0.25">
      <c r="A32315">
        <v>100046</v>
      </c>
      <c r="B32315" s="1">
        <v>44339.907954692557</v>
      </c>
    </row>
    <row r="32316" spans="1:2" x14ac:dyDescent="0.25">
      <c r="A32316">
        <v>100049</v>
      </c>
      <c r="B32316" s="1">
        <v>44339.907954692557</v>
      </c>
    </row>
    <row r="32317" spans="1:2" x14ac:dyDescent="0.25">
      <c r="A32317">
        <v>100051</v>
      </c>
      <c r="B32317" s="1">
        <v>44339.910381877024</v>
      </c>
    </row>
    <row r="32318" spans="1:2" x14ac:dyDescent="0.25">
      <c r="A32318">
        <v>100053</v>
      </c>
      <c r="B32318" s="1">
        <v>44339.910611285748</v>
      </c>
    </row>
    <row r="32319" spans="1:2" x14ac:dyDescent="0.25">
      <c r="A32319">
        <v>100056</v>
      </c>
      <c r="B32319" s="1">
        <v>44339.910733359786</v>
      </c>
    </row>
    <row r="32320" spans="1:2" x14ac:dyDescent="0.25">
      <c r="A32320">
        <v>100059</v>
      </c>
      <c r="B32320" s="1">
        <v>44339.912656025881</v>
      </c>
    </row>
    <row r="32321" spans="1:2" x14ac:dyDescent="0.25">
      <c r="A32321">
        <v>100062</v>
      </c>
      <c r="B32321" s="1">
        <v>44339.91280906149</v>
      </c>
    </row>
    <row r="32322" spans="1:2" x14ac:dyDescent="0.25">
      <c r="A32322">
        <v>100066</v>
      </c>
      <c r="B32322" s="1">
        <v>44339.913213592234</v>
      </c>
    </row>
    <row r="32323" spans="1:2" x14ac:dyDescent="0.25">
      <c r="A32323">
        <v>100068</v>
      </c>
      <c r="B32323" s="1">
        <v>44339.913357951598</v>
      </c>
    </row>
    <row r="32324" spans="1:2" x14ac:dyDescent="0.25">
      <c r="A32324">
        <v>100071</v>
      </c>
      <c r="B32324" s="1">
        <v>44339.913618122977</v>
      </c>
    </row>
    <row r="32325" spans="1:2" x14ac:dyDescent="0.25">
      <c r="A32325">
        <v>100072</v>
      </c>
      <c r="B32325" s="1">
        <v>44339.913618122977</v>
      </c>
    </row>
    <row r="32326" spans="1:2" x14ac:dyDescent="0.25">
      <c r="A32326">
        <v>100074</v>
      </c>
      <c r="B32326" s="1">
        <v>44339.913618122977</v>
      </c>
    </row>
    <row r="32327" spans="1:2" x14ac:dyDescent="0.25">
      <c r="A32327">
        <v>100078</v>
      </c>
      <c r="B32327" s="1">
        <v>44339.914212469863</v>
      </c>
    </row>
    <row r="32328" spans="1:2" x14ac:dyDescent="0.25">
      <c r="A32328">
        <v>100081</v>
      </c>
      <c r="B32328" s="1">
        <v>44339.916045307444</v>
      </c>
    </row>
    <row r="32329" spans="1:2" x14ac:dyDescent="0.25">
      <c r="A32329">
        <v>100086</v>
      </c>
      <c r="B32329" s="1">
        <v>44339.916379284034</v>
      </c>
    </row>
    <row r="32330" spans="1:2" x14ac:dyDescent="0.25">
      <c r="A32330">
        <v>100088</v>
      </c>
      <c r="B32330" s="1">
        <v>44339.916714987638</v>
      </c>
    </row>
    <row r="32331" spans="1:2" x14ac:dyDescent="0.25">
      <c r="A32331">
        <v>100090</v>
      </c>
      <c r="B32331" s="1">
        <v>44339.917630542921</v>
      </c>
    </row>
    <row r="32332" spans="1:2" x14ac:dyDescent="0.25">
      <c r="A32332">
        <v>100095</v>
      </c>
      <c r="B32332" s="1">
        <v>44339.917663430424</v>
      </c>
    </row>
    <row r="32333" spans="1:2" x14ac:dyDescent="0.25">
      <c r="A32333">
        <v>100099</v>
      </c>
      <c r="B32333" s="1">
        <v>44339.918472491911</v>
      </c>
    </row>
    <row r="32334" spans="1:2" x14ac:dyDescent="0.25">
      <c r="A32334">
        <v>100100</v>
      </c>
      <c r="B32334" s="1">
        <v>44339.920495145634</v>
      </c>
    </row>
    <row r="32335" spans="1:2" x14ac:dyDescent="0.25">
      <c r="A32335">
        <v>100101</v>
      </c>
      <c r="B32335" s="1">
        <v>44339.92089967637</v>
      </c>
    </row>
    <row r="32336" spans="1:2" x14ac:dyDescent="0.25">
      <c r="A32336">
        <v>100102</v>
      </c>
      <c r="B32336" s="1">
        <v>44339.921304207121</v>
      </c>
    </row>
    <row r="32337" spans="1:2" x14ac:dyDescent="0.25">
      <c r="A32337">
        <v>100105</v>
      </c>
      <c r="B32337" s="1">
        <v>44339.921304207121</v>
      </c>
    </row>
    <row r="32338" spans="1:2" x14ac:dyDescent="0.25">
      <c r="A32338">
        <v>100106</v>
      </c>
      <c r="B32338" s="1">
        <v>44339.921708737864</v>
      </c>
    </row>
    <row r="32339" spans="1:2" x14ac:dyDescent="0.25">
      <c r="A32339">
        <v>100107</v>
      </c>
      <c r="B32339" s="1">
        <v>44339.921708737864</v>
      </c>
    </row>
    <row r="32340" spans="1:2" x14ac:dyDescent="0.25">
      <c r="A32340">
        <v>100108</v>
      </c>
      <c r="B32340" s="1">
        <v>44339.921708737864</v>
      </c>
    </row>
    <row r="32341" spans="1:2" x14ac:dyDescent="0.25">
      <c r="A32341">
        <v>100112</v>
      </c>
      <c r="B32341" s="1">
        <v>44339.922922330101</v>
      </c>
    </row>
    <row r="32342" spans="1:2" x14ac:dyDescent="0.25">
      <c r="A32342">
        <v>100114</v>
      </c>
      <c r="B32342" s="1">
        <v>44339.924540453074</v>
      </c>
    </row>
    <row r="32343" spans="1:2" x14ac:dyDescent="0.25">
      <c r="A32343">
        <v>100115</v>
      </c>
      <c r="B32343" s="1">
        <v>44339.92474135563</v>
      </c>
    </row>
    <row r="32344" spans="1:2" x14ac:dyDescent="0.25">
      <c r="A32344">
        <v>100118</v>
      </c>
      <c r="B32344" s="1">
        <v>44339.924944983817</v>
      </c>
    </row>
    <row r="32345" spans="1:2" x14ac:dyDescent="0.25">
      <c r="A32345">
        <v>100121</v>
      </c>
      <c r="B32345" s="1">
        <v>44339.925754045304</v>
      </c>
    </row>
    <row r="32346" spans="1:2" x14ac:dyDescent="0.25">
      <c r="A32346">
        <v>100126</v>
      </c>
      <c r="B32346" s="1">
        <v>44339.925754045311</v>
      </c>
    </row>
    <row r="32347" spans="1:2" x14ac:dyDescent="0.25">
      <c r="A32347">
        <v>100128</v>
      </c>
      <c r="B32347" s="1">
        <v>44339.926511429185</v>
      </c>
    </row>
    <row r="32348" spans="1:2" x14ac:dyDescent="0.25">
      <c r="A32348">
        <v>100129</v>
      </c>
      <c r="B32348" s="1">
        <v>44339.927372168284</v>
      </c>
    </row>
    <row r="32349" spans="1:2" x14ac:dyDescent="0.25">
      <c r="A32349">
        <v>100134</v>
      </c>
      <c r="B32349" s="1">
        <v>44339.927372168284</v>
      </c>
    </row>
    <row r="32350" spans="1:2" x14ac:dyDescent="0.25">
      <c r="A32350">
        <v>100137</v>
      </c>
      <c r="B32350" s="1">
        <v>44339.928</v>
      </c>
    </row>
    <row r="32351" spans="1:2" x14ac:dyDescent="0.25">
      <c r="A32351">
        <v>100142</v>
      </c>
      <c r="B32351" s="1">
        <v>44339.928990291264</v>
      </c>
    </row>
    <row r="32352" spans="1:2" x14ac:dyDescent="0.25">
      <c r="A32352">
        <v>100145</v>
      </c>
      <c r="B32352" s="1">
        <v>44339.929319132054</v>
      </c>
    </row>
    <row r="32353" spans="1:2" x14ac:dyDescent="0.25">
      <c r="A32353">
        <v>100150</v>
      </c>
      <c r="B32353" s="1">
        <v>44339.932706686603</v>
      </c>
    </row>
    <row r="32354" spans="1:2" x14ac:dyDescent="0.25">
      <c r="A32354">
        <v>100153</v>
      </c>
      <c r="B32354" s="1">
        <v>44339.934249190941</v>
      </c>
    </row>
    <row r="32355" spans="1:2" x14ac:dyDescent="0.25">
      <c r="A32355">
        <v>100156</v>
      </c>
      <c r="B32355" s="1">
        <v>44339.934249190941</v>
      </c>
    </row>
    <row r="32356" spans="1:2" x14ac:dyDescent="0.25">
      <c r="A32356">
        <v>100159</v>
      </c>
      <c r="B32356" s="1">
        <v>44339.935758537555</v>
      </c>
    </row>
    <row r="32357" spans="1:2" x14ac:dyDescent="0.25">
      <c r="A32357">
        <v>100162</v>
      </c>
      <c r="B32357" s="1">
        <v>44339.937070833461</v>
      </c>
    </row>
    <row r="32358" spans="1:2" x14ac:dyDescent="0.25">
      <c r="A32358">
        <v>100166</v>
      </c>
      <c r="B32358" s="1">
        <v>44339.937223426008</v>
      </c>
    </row>
    <row r="32359" spans="1:2" x14ac:dyDescent="0.25">
      <c r="A32359">
        <v>100169</v>
      </c>
      <c r="B32359" s="1">
        <v>44339.939103559875</v>
      </c>
    </row>
    <row r="32360" spans="1:2" x14ac:dyDescent="0.25">
      <c r="A32360">
        <v>100174</v>
      </c>
      <c r="B32360" s="1">
        <v>44339.940000610368</v>
      </c>
    </row>
    <row r="32361" spans="1:2" x14ac:dyDescent="0.25">
      <c r="A32361">
        <v>100176</v>
      </c>
      <c r="B32361" s="1">
        <v>44339.941221350746</v>
      </c>
    </row>
    <row r="32362" spans="1:2" x14ac:dyDescent="0.25">
      <c r="A32362">
        <v>100180</v>
      </c>
      <c r="B32362" s="1">
        <v>44339.941587572866</v>
      </c>
    </row>
    <row r="32363" spans="1:2" x14ac:dyDescent="0.25">
      <c r="A32363">
        <v>100184</v>
      </c>
      <c r="B32363" s="1">
        <v>44339.941935275077</v>
      </c>
    </row>
    <row r="32364" spans="1:2" x14ac:dyDescent="0.25">
      <c r="A32364">
        <v>100187</v>
      </c>
      <c r="B32364" s="1">
        <v>44339.942339805828</v>
      </c>
    </row>
    <row r="32365" spans="1:2" x14ac:dyDescent="0.25">
      <c r="A32365">
        <v>100189</v>
      </c>
      <c r="B32365" s="1">
        <v>44339.942744336571</v>
      </c>
    </row>
    <row r="32366" spans="1:2" x14ac:dyDescent="0.25">
      <c r="A32366">
        <v>100190</v>
      </c>
      <c r="B32366" s="1">
        <v>44339.943327127905</v>
      </c>
    </row>
    <row r="32367" spans="1:2" x14ac:dyDescent="0.25">
      <c r="A32367">
        <v>100195</v>
      </c>
      <c r="B32367" s="1">
        <v>44339.943553398058</v>
      </c>
    </row>
    <row r="32368" spans="1:2" x14ac:dyDescent="0.25">
      <c r="A32368">
        <v>100199</v>
      </c>
      <c r="B32368" s="1">
        <v>44339.943957928808</v>
      </c>
    </row>
    <row r="32369" spans="1:2" x14ac:dyDescent="0.25">
      <c r="A32369">
        <v>100203</v>
      </c>
      <c r="B32369" s="1">
        <v>44339.944059572132</v>
      </c>
    </row>
    <row r="32370" spans="1:2" x14ac:dyDescent="0.25">
      <c r="A32370">
        <v>100207</v>
      </c>
      <c r="B32370" s="1">
        <v>44339.94415112766</v>
      </c>
    </row>
    <row r="32371" spans="1:2" x14ac:dyDescent="0.25">
      <c r="A32371">
        <v>100210</v>
      </c>
      <c r="B32371" s="1">
        <v>44339.946789644011</v>
      </c>
    </row>
    <row r="32372" spans="1:2" x14ac:dyDescent="0.25">
      <c r="A32372">
        <v>100212</v>
      </c>
      <c r="B32372" s="1">
        <v>44339.947569200718</v>
      </c>
    </row>
    <row r="32373" spans="1:2" x14ac:dyDescent="0.25">
      <c r="A32373">
        <v>100214</v>
      </c>
      <c r="B32373" s="1">
        <v>44339.948812297735</v>
      </c>
    </row>
    <row r="32374" spans="1:2" x14ac:dyDescent="0.25">
      <c r="A32374">
        <v>100216</v>
      </c>
      <c r="B32374" s="1">
        <v>44339.950025889964</v>
      </c>
    </row>
    <row r="32375" spans="1:2" x14ac:dyDescent="0.25">
      <c r="A32375">
        <v>100217</v>
      </c>
      <c r="B32375" s="1">
        <v>44339.950224311047</v>
      </c>
    </row>
    <row r="32376" spans="1:2" x14ac:dyDescent="0.25">
      <c r="A32376">
        <v>100221</v>
      </c>
      <c r="B32376" s="1">
        <v>44339.950712607199</v>
      </c>
    </row>
    <row r="32377" spans="1:2" x14ac:dyDescent="0.25">
      <c r="A32377">
        <v>100223</v>
      </c>
      <c r="B32377" s="1">
        <v>44339.95229956969</v>
      </c>
    </row>
    <row r="32378" spans="1:2" x14ac:dyDescent="0.25">
      <c r="A32378">
        <v>100227</v>
      </c>
      <c r="B32378" s="1">
        <v>44339.953666666668</v>
      </c>
    </row>
    <row r="32379" spans="1:2" x14ac:dyDescent="0.25">
      <c r="A32379">
        <v>100232</v>
      </c>
      <c r="B32379" s="1">
        <v>44339.954071197411</v>
      </c>
    </row>
    <row r="32380" spans="1:2" x14ac:dyDescent="0.25">
      <c r="A32380">
        <v>100233</v>
      </c>
      <c r="B32380" s="1">
        <v>44339.956333333335</v>
      </c>
    </row>
    <row r="32381" spans="1:2" x14ac:dyDescent="0.25">
      <c r="A32381">
        <v>100236</v>
      </c>
      <c r="B32381" s="1">
        <v>44339.956498381878</v>
      </c>
    </row>
    <row r="32382" spans="1:2" x14ac:dyDescent="0.25">
      <c r="A32382">
        <v>100240</v>
      </c>
      <c r="B32382" s="1">
        <v>44339.957307443365</v>
      </c>
    </row>
    <row r="32383" spans="1:2" x14ac:dyDescent="0.25">
      <c r="A32383">
        <v>100243</v>
      </c>
      <c r="B32383" s="1">
        <v>44339.958521035602</v>
      </c>
    </row>
    <row r="32384" spans="1:2" x14ac:dyDescent="0.25">
      <c r="A32384">
        <v>100248</v>
      </c>
      <c r="B32384" s="1">
        <v>44339.958925566338</v>
      </c>
    </row>
    <row r="32385" spans="1:2" x14ac:dyDescent="0.25">
      <c r="A32385">
        <v>100249</v>
      </c>
      <c r="B32385" s="1">
        <v>44339.959746086002</v>
      </c>
    </row>
    <row r="32386" spans="1:2" x14ac:dyDescent="0.25">
      <c r="A32386">
        <v>100251</v>
      </c>
      <c r="B32386" s="1">
        <v>44339.961352750812</v>
      </c>
    </row>
    <row r="32387" spans="1:2" x14ac:dyDescent="0.25">
      <c r="A32387">
        <v>100256</v>
      </c>
      <c r="B32387" s="1">
        <v>44339.961424604022</v>
      </c>
    </row>
    <row r="32388" spans="1:2" x14ac:dyDescent="0.25">
      <c r="A32388">
        <v>100261</v>
      </c>
      <c r="B32388" s="1">
        <v>44339.962161812298</v>
      </c>
    </row>
    <row r="32389" spans="1:2" x14ac:dyDescent="0.25">
      <c r="A32389">
        <v>100264</v>
      </c>
      <c r="B32389" s="1">
        <v>44339.963347270117</v>
      </c>
    </row>
    <row r="32390" spans="1:2" x14ac:dyDescent="0.25">
      <c r="A32390">
        <v>100266</v>
      </c>
      <c r="B32390" s="1">
        <v>44339.964993527508</v>
      </c>
    </row>
    <row r="32391" spans="1:2" x14ac:dyDescent="0.25">
      <c r="A32391">
        <v>100268</v>
      </c>
      <c r="B32391" s="1">
        <v>44339.966207119738</v>
      </c>
    </row>
    <row r="32392" spans="1:2" x14ac:dyDescent="0.25">
      <c r="A32392">
        <v>100269</v>
      </c>
      <c r="B32392" s="1">
        <v>44339.966611650489</v>
      </c>
    </row>
    <row r="32393" spans="1:2" x14ac:dyDescent="0.25">
      <c r="A32393">
        <v>100270</v>
      </c>
      <c r="B32393" s="1">
        <v>44339.966826380201</v>
      </c>
    </row>
    <row r="32394" spans="1:2" x14ac:dyDescent="0.25">
      <c r="A32394">
        <v>100271</v>
      </c>
      <c r="B32394" s="1">
        <v>44339.967009491258</v>
      </c>
    </row>
    <row r="32395" spans="1:2" x14ac:dyDescent="0.25">
      <c r="A32395">
        <v>100276</v>
      </c>
      <c r="B32395" s="1">
        <v>44339.967420711975</v>
      </c>
    </row>
    <row r="32396" spans="1:2" x14ac:dyDescent="0.25">
      <c r="A32396">
        <v>100281</v>
      </c>
      <c r="B32396" s="1">
        <v>44339.968229773462</v>
      </c>
    </row>
    <row r="32397" spans="1:2" x14ac:dyDescent="0.25">
      <c r="A32397">
        <v>100285</v>
      </c>
      <c r="B32397" s="1">
        <v>44339.969443365691</v>
      </c>
    </row>
    <row r="32398" spans="1:2" x14ac:dyDescent="0.25">
      <c r="A32398">
        <v>100289</v>
      </c>
      <c r="B32398" s="1">
        <v>44339.970580156863</v>
      </c>
    </row>
    <row r="32399" spans="1:2" x14ac:dyDescent="0.25">
      <c r="A32399">
        <v>100294</v>
      </c>
      <c r="B32399" s="1">
        <v>44339.971061488672</v>
      </c>
    </row>
    <row r="32400" spans="1:2" x14ac:dyDescent="0.25">
      <c r="A32400">
        <v>100295</v>
      </c>
      <c r="B32400" s="1">
        <v>44339.971061488672</v>
      </c>
    </row>
    <row r="32401" spans="1:2" x14ac:dyDescent="0.25">
      <c r="A32401">
        <v>100299</v>
      </c>
      <c r="B32401" s="1">
        <v>44339.971061488672</v>
      </c>
    </row>
    <row r="32402" spans="1:2" x14ac:dyDescent="0.25">
      <c r="A32402">
        <v>100300</v>
      </c>
      <c r="B32402" s="1">
        <v>44339.972136600845</v>
      </c>
    </row>
    <row r="32403" spans="1:2" x14ac:dyDescent="0.25">
      <c r="A32403">
        <v>100301</v>
      </c>
      <c r="B32403" s="1">
        <v>44339.974702265376</v>
      </c>
    </row>
    <row r="32404" spans="1:2" x14ac:dyDescent="0.25">
      <c r="A32404">
        <v>100302</v>
      </c>
      <c r="B32404" s="1">
        <v>44339.975106796112</v>
      </c>
    </row>
    <row r="32405" spans="1:2" x14ac:dyDescent="0.25">
      <c r="A32405">
        <v>100303</v>
      </c>
      <c r="B32405" s="1">
        <v>44339.976666666662</v>
      </c>
    </row>
    <row r="32406" spans="1:2" x14ac:dyDescent="0.25">
      <c r="A32406">
        <v>100304</v>
      </c>
      <c r="B32406" s="1">
        <v>44339.977666666666</v>
      </c>
    </row>
    <row r="32407" spans="1:2" x14ac:dyDescent="0.25">
      <c r="A32407">
        <v>100306</v>
      </c>
      <c r="B32407" s="1">
        <v>44339.977935117648</v>
      </c>
    </row>
    <row r="32408" spans="1:2" x14ac:dyDescent="0.25">
      <c r="A32408">
        <v>100309</v>
      </c>
      <c r="B32408" s="1">
        <v>44339.977938511329</v>
      </c>
    </row>
    <row r="32409" spans="1:2" x14ac:dyDescent="0.25">
      <c r="A32409">
        <v>100314</v>
      </c>
      <c r="B32409" s="1">
        <v>44339.977938511329</v>
      </c>
    </row>
    <row r="32410" spans="1:2" x14ac:dyDescent="0.25">
      <c r="A32410">
        <v>100318</v>
      </c>
      <c r="B32410" s="1">
        <v>44339.979155858025</v>
      </c>
    </row>
    <row r="32411" spans="1:2" x14ac:dyDescent="0.25">
      <c r="A32411">
        <v>100322</v>
      </c>
      <c r="B32411" s="1">
        <v>44339.979888302252</v>
      </c>
    </row>
    <row r="32412" spans="1:2" x14ac:dyDescent="0.25">
      <c r="A32412">
        <v>100324</v>
      </c>
      <c r="B32412" s="1">
        <v>44339.982388349512</v>
      </c>
    </row>
    <row r="32413" spans="1:2" x14ac:dyDescent="0.25">
      <c r="A32413">
        <v>100325</v>
      </c>
      <c r="B32413" s="1">
        <v>44339.982573931091</v>
      </c>
    </row>
    <row r="32414" spans="1:2" x14ac:dyDescent="0.25">
      <c r="A32414">
        <v>100326</v>
      </c>
      <c r="B32414" s="1">
        <v>44339.984344004639</v>
      </c>
    </row>
    <row r="32415" spans="1:2" x14ac:dyDescent="0.25">
      <c r="A32415">
        <v>100327</v>
      </c>
      <c r="B32415" s="1">
        <v>44339.984411003235</v>
      </c>
    </row>
    <row r="32416" spans="1:2" x14ac:dyDescent="0.25">
      <c r="A32416">
        <v>100332</v>
      </c>
      <c r="B32416" s="1">
        <v>44339.985220064722</v>
      </c>
    </row>
    <row r="32417" spans="1:2" x14ac:dyDescent="0.25">
      <c r="A32417">
        <v>100335</v>
      </c>
      <c r="B32417" s="1">
        <v>44339.985717337564</v>
      </c>
    </row>
    <row r="32418" spans="1:2" x14ac:dyDescent="0.25">
      <c r="A32418">
        <v>100336</v>
      </c>
      <c r="B32418" s="1">
        <v>44339.988769188516</v>
      </c>
    </row>
    <row r="32419" spans="1:2" x14ac:dyDescent="0.25">
      <c r="A32419">
        <v>100340</v>
      </c>
      <c r="B32419" s="1">
        <v>44339.989669902912</v>
      </c>
    </row>
    <row r="32420" spans="1:2" x14ac:dyDescent="0.25">
      <c r="A32420">
        <v>100341</v>
      </c>
      <c r="B32420" s="1">
        <v>44339.99</v>
      </c>
    </row>
    <row r="32421" spans="1:2" x14ac:dyDescent="0.25">
      <c r="A32421">
        <v>100345</v>
      </c>
      <c r="B32421" s="1">
        <v>44339.990386669517</v>
      </c>
    </row>
    <row r="32422" spans="1:2" x14ac:dyDescent="0.25">
      <c r="A32422">
        <v>100347</v>
      </c>
      <c r="B32422" s="1">
        <v>44339.990600299083</v>
      </c>
    </row>
    <row r="32423" spans="1:2" x14ac:dyDescent="0.25">
      <c r="A32423">
        <v>100349</v>
      </c>
      <c r="B32423" s="1">
        <v>44339.991088595234</v>
      </c>
    </row>
    <row r="32424" spans="1:2" x14ac:dyDescent="0.25">
      <c r="A32424">
        <v>100351</v>
      </c>
      <c r="B32424" s="1">
        <v>44339.991288025893</v>
      </c>
    </row>
    <row r="32425" spans="1:2" x14ac:dyDescent="0.25">
      <c r="A32425">
        <v>100354</v>
      </c>
      <c r="B32425" s="1">
        <v>44339.991288025893</v>
      </c>
    </row>
    <row r="32426" spans="1:2" x14ac:dyDescent="0.25">
      <c r="A32426">
        <v>100359</v>
      </c>
      <c r="B32426" s="1">
        <v>44339.991943113499</v>
      </c>
    </row>
    <row r="32427" spans="1:2" x14ac:dyDescent="0.25">
      <c r="A32427">
        <v>100364</v>
      </c>
      <c r="B32427" s="1">
        <v>44339.99349955748</v>
      </c>
    </row>
    <row r="32428" spans="1:2" x14ac:dyDescent="0.25">
      <c r="A32428">
        <v>100365</v>
      </c>
      <c r="B32428" s="1">
        <v>44339.994781334877</v>
      </c>
    </row>
    <row r="32429" spans="1:2" x14ac:dyDescent="0.25">
      <c r="A32429">
        <v>100368</v>
      </c>
      <c r="B32429" s="1">
        <v>44339.995117038481</v>
      </c>
    </row>
    <row r="32430" spans="1:2" x14ac:dyDescent="0.25">
      <c r="A32430">
        <v>100369</v>
      </c>
      <c r="B32430" s="1">
        <v>44339.995333333332</v>
      </c>
    </row>
    <row r="32431" spans="1:2" x14ac:dyDescent="0.25">
      <c r="A32431">
        <v>100372</v>
      </c>
      <c r="B32431" s="1">
        <v>44339.997497482225</v>
      </c>
    </row>
    <row r="32432" spans="1:2" x14ac:dyDescent="0.25">
      <c r="A32432">
        <v>100374</v>
      </c>
      <c r="B32432" s="1">
        <v>44339.998569579286</v>
      </c>
    </row>
    <row r="32433" spans="1:2" x14ac:dyDescent="0.25">
      <c r="A32433">
        <v>100379</v>
      </c>
      <c r="B32433" s="1">
        <v>44340.000333333337</v>
      </c>
    </row>
    <row r="32434" spans="1:2" x14ac:dyDescent="0.25">
      <c r="A32434">
        <v>100381</v>
      </c>
      <c r="B32434" s="1">
        <v>44340.000666666667</v>
      </c>
    </row>
    <row r="32435" spans="1:2" x14ac:dyDescent="0.25">
      <c r="A32435">
        <v>100383</v>
      </c>
      <c r="B32435" s="1">
        <v>44340.001401294503</v>
      </c>
    </row>
    <row r="32436" spans="1:2" x14ac:dyDescent="0.25">
      <c r="A32436">
        <v>100388</v>
      </c>
      <c r="B32436" s="1">
        <v>44340.003828478963</v>
      </c>
    </row>
    <row r="32437" spans="1:2" x14ac:dyDescent="0.25">
      <c r="A32437">
        <v>100391</v>
      </c>
      <c r="B32437" s="1">
        <v>44340.007064724916</v>
      </c>
    </row>
    <row r="32438" spans="1:2" x14ac:dyDescent="0.25">
      <c r="A32438">
        <v>100395</v>
      </c>
      <c r="B32438" s="1">
        <v>44340.007064724923</v>
      </c>
    </row>
    <row r="32439" spans="1:2" x14ac:dyDescent="0.25">
      <c r="A32439">
        <v>100396</v>
      </c>
      <c r="B32439" s="1">
        <v>44340.009896440126</v>
      </c>
    </row>
    <row r="32440" spans="1:2" x14ac:dyDescent="0.25">
      <c r="A32440">
        <v>100401</v>
      </c>
      <c r="B32440" s="1">
        <v>44340.010300970876</v>
      </c>
    </row>
    <row r="32441" spans="1:2" x14ac:dyDescent="0.25">
      <c r="A32441">
        <v>100404</v>
      </c>
      <c r="B32441" s="1">
        <v>44340.011919093849</v>
      </c>
    </row>
    <row r="32442" spans="1:2" x14ac:dyDescent="0.25">
      <c r="A32442">
        <v>100408</v>
      </c>
      <c r="B32442" s="1">
        <v>44340.011919093857</v>
      </c>
    </row>
    <row r="32443" spans="1:2" x14ac:dyDescent="0.25">
      <c r="A32443">
        <v>100409</v>
      </c>
      <c r="B32443" s="1">
        <v>44340.013132686086</v>
      </c>
    </row>
    <row r="32444" spans="1:2" x14ac:dyDescent="0.25">
      <c r="A32444">
        <v>100413</v>
      </c>
      <c r="B32444" s="1">
        <v>44340.013132686086</v>
      </c>
    </row>
    <row r="32445" spans="1:2" x14ac:dyDescent="0.25">
      <c r="A32445">
        <v>100415</v>
      </c>
      <c r="B32445" s="1">
        <v>44340.01515533981</v>
      </c>
    </row>
    <row r="32446" spans="1:2" x14ac:dyDescent="0.25">
      <c r="A32446">
        <v>100419</v>
      </c>
      <c r="B32446" s="1">
        <v>44340.016333333333</v>
      </c>
    </row>
    <row r="32447" spans="1:2" x14ac:dyDescent="0.25">
      <c r="A32447">
        <v>100424</v>
      </c>
      <c r="B32447" s="1">
        <v>44340.018391585763</v>
      </c>
    </row>
    <row r="32448" spans="1:2" x14ac:dyDescent="0.25">
      <c r="A32448">
        <v>100429</v>
      </c>
      <c r="B32448" s="1">
        <v>44340.018796116499</v>
      </c>
    </row>
    <row r="32449" spans="1:2" x14ac:dyDescent="0.25">
      <c r="A32449">
        <v>100430</v>
      </c>
      <c r="B32449" s="1">
        <v>44340.018796116499</v>
      </c>
    </row>
    <row r="32450" spans="1:2" x14ac:dyDescent="0.25">
      <c r="A32450">
        <v>100431</v>
      </c>
      <c r="B32450" s="1">
        <v>44340.019605177993</v>
      </c>
    </row>
    <row r="32451" spans="1:2" x14ac:dyDescent="0.25">
      <c r="A32451">
        <v>100434</v>
      </c>
      <c r="B32451" s="1">
        <v>44340.026886731386</v>
      </c>
    </row>
    <row r="32452" spans="1:2" x14ac:dyDescent="0.25">
      <c r="A32452">
        <v>100438</v>
      </c>
      <c r="B32452" s="1">
        <v>44340.02769579288</v>
      </c>
    </row>
    <row r="32453" spans="1:2" x14ac:dyDescent="0.25">
      <c r="A32453">
        <v>100442</v>
      </c>
      <c r="B32453" s="1">
        <v>44340.02769579288</v>
      </c>
    </row>
    <row r="32454" spans="1:2" x14ac:dyDescent="0.25">
      <c r="A32454">
        <v>100447</v>
      </c>
      <c r="B32454" s="1">
        <v>44340.028666666665</v>
      </c>
    </row>
    <row r="32455" spans="1:2" x14ac:dyDescent="0.25">
      <c r="A32455">
        <v>100452</v>
      </c>
      <c r="B32455" s="1">
        <v>44340.03619093851</v>
      </c>
    </row>
    <row r="32456" spans="1:2" x14ac:dyDescent="0.25">
      <c r="A32456">
        <v>100454</v>
      </c>
      <c r="B32456" s="1">
        <v>44340.037666666663</v>
      </c>
    </row>
    <row r="32457" spans="1:2" x14ac:dyDescent="0.25">
      <c r="A32457">
        <v>100458</v>
      </c>
      <c r="B32457" s="1">
        <v>44340.03902265372</v>
      </c>
    </row>
    <row r="32458" spans="1:2" x14ac:dyDescent="0.25">
      <c r="A32458">
        <v>100462</v>
      </c>
      <c r="B32458" s="1">
        <v>44340.042258899673</v>
      </c>
    </row>
    <row r="32459" spans="1:2" x14ac:dyDescent="0.25">
      <c r="A32459">
        <v>100463</v>
      </c>
      <c r="B32459" s="1">
        <v>44340.046666666662</v>
      </c>
    </row>
    <row r="32460" spans="1:2" x14ac:dyDescent="0.25">
      <c r="A32460">
        <v>100468</v>
      </c>
      <c r="B32460" s="1">
        <v>44340.050666666662</v>
      </c>
    </row>
    <row r="32461" spans="1:2" x14ac:dyDescent="0.25">
      <c r="A32461">
        <v>100469</v>
      </c>
      <c r="B32461" s="1">
        <v>44340.051967637541</v>
      </c>
    </row>
    <row r="32462" spans="1:2" x14ac:dyDescent="0.25">
      <c r="A32462">
        <v>100474</v>
      </c>
      <c r="B32462" s="1">
        <v>44340.051967637541</v>
      </c>
    </row>
    <row r="32463" spans="1:2" x14ac:dyDescent="0.25">
      <c r="A32463">
        <v>100475</v>
      </c>
      <c r="B32463" s="1">
        <v>44340.053585760521</v>
      </c>
    </row>
    <row r="32464" spans="1:2" x14ac:dyDescent="0.25">
      <c r="A32464">
        <v>100480</v>
      </c>
      <c r="B32464" s="1">
        <v>44340.056333333334</v>
      </c>
    </row>
    <row r="32465" spans="1:2" x14ac:dyDescent="0.25">
      <c r="A32465">
        <v>100482</v>
      </c>
      <c r="B32465" s="1">
        <v>44340.056822006467</v>
      </c>
    </row>
    <row r="32466" spans="1:2" x14ac:dyDescent="0.25">
      <c r="A32466">
        <v>100483</v>
      </c>
      <c r="B32466" s="1">
        <v>44340.057666666668</v>
      </c>
    </row>
    <row r="32467" spans="1:2" x14ac:dyDescent="0.25">
      <c r="A32467">
        <v>100486</v>
      </c>
      <c r="B32467" s="1">
        <v>44340.058440129447</v>
      </c>
    </row>
    <row r="32468" spans="1:2" x14ac:dyDescent="0.25">
      <c r="A32468">
        <v>100491</v>
      </c>
      <c r="B32468" s="1">
        <v>44340.060058252428</v>
      </c>
    </row>
    <row r="32469" spans="1:2" x14ac:dyDescent="0.25">
      <c r="A32469">
        <v>100496</v>
      </c>
      <c r="B32469" s="1">
        <v>44340.060058252428</v>
      </c>
    </row>
    <row r="32470" spans="1:2" x14ac:dyDescent="0.25">
      <c r="A32470">
        <v>100500</v>
      </c>
      <c r="B32470" s="1">
        <v>44340.061000000002</v>
      </c>
    </row>
    <row r="32471" spans="1:2" x14ac:dyDescent="0.25">
      <c r="A32471">
        <v>100501</v>
      </c>
      <c r="B32471" s="1">
        <v>44340.067333333332</v>
      </c>
    </row>
    <row r="32472" spans="1:2" x14ac:dyDescent="0.25">
      <c r="A32472">
        <v>100505</v>
      </c>
      <c r="B32472" s="1">
        <v>44340.069362459551</v>
      </c>
    </row>
    <row r="32473" spans="1:2" x14ac:dyDescent="0.25">
      <c r="A32473">
        <v>100509</v>
      </c>
      <c r="B32473" s="1">
        <v>44340.071789644018</v>
      </c>
    </row>
    <row r="32474" spans="1:2" x14ac:dyDescent="0.25">
      <c r="A32474">
        <v>100512</v>
      </c>
      <c r="B32474" s="1">
        <v>44340.075834951458</v>
      </c>
    </row>
    <row r="32475" spans="1:2" x14ac:dyDescent="0.25">
      <c r="A32475">
        <v>100516</v>
      </c>
      <c r="B32475" s="1">
        <v>44340.076644012945</v>
      </c>
    </row>
    <row r="32476" spans="1:2" x14ac:dyDescent="0.25">
      <c r="A32476">
        <v>100518</v>
      </c>
      <c r="B32476" s="1">
        <v>44340.077333333335</v>
      </c>
    </row>
    <row r="32477" spans="1:2" x14ac:dyDescent="0.25">
      <c r="A32477">
        <v>100521</v>
      </c>
      <c r="B32477" s="1">
        <v>44340.078000000001</v>
      </c>
    </row>
    <row r="32478" spans="1:2" x14ac:dyDescent="0.25">
      <c r="A32478">
        <v>100524</v>
      </c>
      <c r="B32478" s="1">
        <v>44340.079475728155</v>
      </c>
    </row>
    <row r="32479" spans="1:2" x14ac:dyDescent="0.25">
      <c r="A32479">
        <v>100527</v>
      </c>
      <c r="B32479" s="1">
        <v>44340.082711974108</v>
      </c>
    </row>
    <row r="32480" spans="1:2" x14ac:dyDescent="0.25">
      <c r="A32480">
        <v>100531</v>
      </c>
      <c r="B32480" s="1">
        <v>44340.084330097088</v>
      </c>
    </row>
    <row r="32481" spans="1:2" x14ac:dyDescent="0.25">
      <c r="A32481">
        <v>100532</v>
      </c>
      <c r="B32481" s="1">
        <v>44340.085543689318</v>
      </c>
    </row>
    <row r="32482" spans="1:2" x14ac:dyDescent="0.25">
      <c r="A32482">
        <v>100537</v>
      </c>
      <c r="B32482" s="1">
        <v>44340.085543689325</v>
      </c>
    </row>
    <row r="32483" spans="1:2" x14ac:dyDescent="0.25">
      <c r="A32483">
        <v>100539</v>
      </c>
      <c r="B32483" s="1">
        <v>44340.086666666662</v>
      </c>
    </row>
    <row r="32484" spans="1:2" x14ac:dyDescent="0.25">
      <c r="A32484">
        <v>100540</v>
      </c>
      <c r="B32484" s="1">
        <v>44340.087566343042</v>
      </c>
    </row>
    <row r="32485" spans="1:2" x14ac:dyDescent="0.25">
      <c r="A32485">
        <v>100545</v>
      </c>
      <c r="B32485" s="1">
        <v>44340.089</v>
      </c>
    </row>
    <row r="32486" spans="1:2" x14ac:dyDescent="0.25">
      <c r="A32486">
        <v>100548</v>
      </c>
      <c r="B32486" s="1">
        <v>44340.089</v>
      </c>
    </row>
    <row r="32487" spans="1:2" x14ac:dyDescent="0.25">
      <c r="A32487">
        <v>100553</v>
      </c>
      <c r="B32487" s="1">
        <v>44340.089184466015</v>
      </c>
    </row>
    <row r="32488" spans="1:2" x14ac:dyDescent="0.25">
      <c r="A32488">
        <v>100554</v>
      </c>
      <c r="B32488" s="1">
        <v>44340.097679611645</v>
      </c>
    </row>
    <row r="32489" spans="1:2" x14ac:dyDescent="0.25">
      <c r="A32489">
        <v>100555</v>
      </c>
      <c r="B32489" s="1">
        <v>44340.105365695788</v>
      </c>
    </row>
    <row r="32490" spans="1:2" x14ac:dyDescent="0.25">
      <c r="A32490">
        <v>100560</v>
      </c>
      <c r="B32490" s="1">
        <v>44340.107000000004</v>
      </c>
    </row>
    <row r="32491" spans="1:2" x14ac:dyDescent="0.25">
      <c r="A32491">
        <v>100565</v>
      </c>
      <c r="B32491" s="1">
        <v>44340.111838187702</v>
      </c>
    </row>
    <row r="32492" spans="1:2" x14ac:dyDescent="0.25">
      <c r="A32492">
        <v>100567</v>
      </c>
      <c r="B32492" s="1">
        <v>44340.114999999998</v>
      </c>
    </row>
    <row r="32493" spans="1:2" x14ac:dyDescent="0.25">
      <c r="A32493">
        <v>100572</v>
      </c>
      <c r="B32493" s="1">
        <v>44340.115883495142</v>
      </c>
    </row>
    <row r="32494" spans="1:2" x14ac:dyDescent="0.25">
      <c r="A32494">
        <v>100576</v>
      </c>
      <c r="B32494" s="1">
        <v>44340.121666666666</v>
      </c>
    </row>
    <row r="32495" spans="1:2" x14ac:dyDescent="0.25">
      <c r="A32495">
        <v>100579</v>
      </c>
      <c r="B32495" s="1">
        <v>44340.141000000003</v>
      </c>
    </row>
    <row r="32496" spans="1:2" x14ac:dyDescent="0.25">
      <c r="A32496">
        <v>100584</v>
      </c>
      <c r="B32496" s="1">
        <v>44340.144</v>
      </c>
    </row>
    <row r="32497" spans="1:2" x14ac:dyDescent="0.25">
      <c r="A32497">
        <v>100585</v>
      </c>
      <c r="B32497" s="1">
        <v>44340.144999999997</v>
      </c>
    </row>
    <row r="32498" spans="1:2" x14ac:dyDescent="0.25">
      <c r="A32498">
        <v>100589</v>
      </c>
      <c r="B32498" s="1">
        <v>44340.145009708744</v>
      </c>
    </row>
    <row r="32499" spans="1:2" x14ac:dyDescent="0.25">
      <c r="A32499">
        <v>100590</v>
      </c>
      <c r="B32499" s="1">
        <v>44340.147436893203</v>
      </c>
    </row>
    <row r="32500" spans="1:2" x14ac:dyDescent="0.25">
      <c r="A32500">
        <v>100591</v>
      </c>
      <c r="B32500" s="1">
        <v>44340.1510776699</v>
      </c>
    </row>
    <row r="32501" spans="1:2" x14ac:dyDescent="0.25">
      <c r="A32501">
        <v>100594</v>
      </c>
      <c r="B32501" s="1">
        <v>44340.15269579288</v>
      </c>
    </row>
    <row r="32502" spans="1:2" x14ac:dyDescent="0.25">
      <c r="A32502">
        <v>100599</v>
      </c>
      <c r="B32502" s="1">
        <v>44340.154718446604</v>
      </c>
    </row>
    <row r="32503" spans="1:2" x14ac:dyDescent="0.25">
      <c r="A32503">
        <v>100600</v>
      </c>
      <c r="B32503" s="1">
        <v>44340.168333333335</v>
      </c>
    </row>
    <row r="32504" spans="1:2" x14ac:dyDescent="0.25">
      <c r="A32504">
        <v>100601</v>
      </c>
      <c r="B32504" s="1">
        <v>44340.171708737864</v>
      </c>
    </row>
    <row r="32505" spans="1:2" x14ac:dyDescent="0.25">
      <c r="A32505">
        <v>100606</v>
      </c>
      <c r="B32505" s="1">
        <v>44340.177372168284</v>
      </c>
    </row>
    <row r="32506" spans="1:2" x14ac:dyDescent="0.25">
      <c r="A32506">
        <v>100607</v>
      </c>
      <c r="B32506" s="1">
        <v>44340.180333333337</v>
      </c>
    </row>
    <row r="32507" spans="1:2" x14ac:dyDescent="0.25">
      <c r="A32507">
        <v>100609</v>
      </c>
      <c r="B32507" s="1">
        <v>44340.18101294498</v>
      </c>
    </row>
    <row r="32508" spans="1:2" x14ac:dyDescent="0.25">
      <c r="A32508">
        <v>100611</v>
      </c>
      <c r="B32508" s="1">
        <v>44340.186271844657</v>
      </c>
    </row>
    <row r="32509" spans="1:2" x14ac:dyDescent="0.25">
      <c r="A32509">
        <v>100615</v>
      </c>
      <c r="B32509" s="1">
        <v>44340.187485436894</v>
      </c>
    </row>
    <row r="32510" spans="1:2" x14ac:dyDescent="0.25">
      <c r="A32510">
        <v>100616</v>
      </c>
      <c r="B32510" s="1">
        <v>44340.203000000001</v>
      </c>
    </row>
    <row r="32511" spans="1:2" x14ac:dyDescent="0.25">
      <c r="A32511">
        <v>100618</v>
      </c>
      <c r="B32511" s="1">
        <v>44340.205689320392</v>
      </c>
    </row>
    <row r="32512" spans="1:2" x14ac:dyDescent="0.25">
      <c r="A32512">
        <v>100619</v>
      </c>
      <c r="B32512" s="1">
        <v>44340.206902912621</v>
      </c>
    </row>
    <row r="32513" spans="1:2" x14ac:dyDescent="0.25">
      <c r="A32513">
        <v>100623</v>
      </c>
      <c r="B32513" s="1">
        <v>44340.212566343042</v>
      </c>
    </row>
    <row r="32514" spans="1:2" x14ac:dyDescent="0.25">
      <c r="A32514">
        <v>100624</v>
      </c>
      <c r="B32514" s="1">
        <v>44340.212666666666</v>
      </c>
    </row>
    <row r="32515" spans="1:2" x14ac:dyDescent="0.25">
      <c r="A32515">
        <v>100628</v>
      </c>
      <c r="B32515" s="1">
        <v>44340.216611650489</v>
      </c>
    </row>
    <row r="32516" spans="1:2" x14ac:dyDescent="0.25">
      <c r="A32516">
        <v>100630</v>
      </c>
      <c r="B32516" s="1">
        <v>44340.224333333339</v>
      </c>
    </row>
    <row r="32517" spans="1:2" x14ac:dyDescent="0.25">
      <c r="A32517">
        <v>100632</v>
      </c>
      <c r="B32517" s="1">
        <v>44340.239000000001</v>
      </c>
    </row>
    <row r="32518" spans="1:2" x14ac:dyDescent="0.25">
      <c r="A32518">
        <v>100634</v>
      </c>
      <c r="B32518" s="1">
        <v>44340.248333333337</v>
      </c>
    </row>
    <row r="32519" spans="1:2" x14ac:dyDescent="0.25">
      <c r="A32519">
        <v>100636</v>
      </c>
      <c r="B32519" s="1">
        <v>44340.253019417476</v>
      </c>
    </row>
    <row r="32520" spans="1:2" x14ac:dyDescent="0.25">
      <c r="A32520">
        <v>100641</v>
      </c>
      <c r="B32520" s="1">
        <v>44340.257666666665</v>
      </c>
    </row>
    <row r="32521" spans="1:2" x14ac:dyDescent="0.25">
      <c r="A32521">
        <v>100642</v>
      </c>
      <c r="B32521" s="1">
        <v>44340.258278317153</v>
      </c>
    </row>
    <row r="32522" spans="1:2" x14ac:dyDescent="0.25">
      <c r="A32522">
        <v>100646</v>
      </c>
      <c r="B32522" s="1">
        <v>44340.258666666661</v>
      </c>
    </row>
    <row r="32523" spans="1:2" x14ac:dyDescent="0.25">
      <c r="A32523">
        <v>100648</v>
      </c>
      <c r="B32523" s="1">
        <v>44340.262728155343</v>
      </c>
    </row>
    <row r="32524" spans="1:2" x14ac:dyDescent="0.25">
      <c r="A32524">
        <v>100652</v>
      </c>
      <c r="B32524" s="1">
        <v>44340.270333333334</v>
      </c>
    </row>
    <row r="32525" spans="1:2" x14ac:dyDescent="0.25">
      <c r="A32525">
        <v>100655</v>
      </c>
      <c r="B32525" s="1">
        <v>44340.278333333335</v>
      </c>
    </row>
    <row r="32526" spans="1:2" x14ac:dyDescent="0.25">
      <c r="A32526">
        <v>100658</v>
      </c>
      <c r="B32526" s="1">
        <v>44340.285786407767</v>
      </c>
    </row>
    <row r="32527" spans="1:2" x14ac:dyDescent="0.25">
      <c r="A32527">
        <v>100663</v>
      </c>
      <c r="B32527" s="1">
        <v>44340.288333333338</v>
      </c>
    </row>
    <row r="32528" spans="1:2" x14ac:dyDescent="0.25">
      <c r="A32528">
        <v>100666</v>
      </c>
      <c r="B32528" s="1">
        <v>44340.288618122977</v>
      </c>
    </row>
    <row r="32529" spans="1:2" x14ac:dyDescent="0.25">
      <c r="A32529">
        <v>100667</v>
      </c>
      <c r="B32529" s="1">
        <v>44340.294281553397</v>
      </c>
    </row>
    <row r="32530" spans="1:2" x14ac:dyDescent="0.25">
      <c r="A32530">
        <v>100672</v>
      </c>
      <c r="B32530" s="1">
        <v>44340.317666666662</v>
      </c>
    </row>
    <row r="32531" spans="1:2" x14ac:dyDescent="0.25">
      <c r="A32531">
        <v>100676</v>
      </c>
      <c r="B32531" s="1">
        <v>44340.317999999999</v>
      </c>
    </row>
    <row r="32532" spans="1:2" x14ac:dyDescent="0.25">
      <c r="A32532">
        <v>100681</v>
      </c>
      <c r="B32532" s="1">
        <v>44340.318957928801</v>
      </c>
    </row>
    <row r="32533" spans="1:2" x14ac:dyDescent="0.25">
      <c r="A32533">
        <v>100684</v>
      </c>
      <c r="B32533" s="1">
        <v>44340.329475728155</v>
      </c>
    </row>
    <row r="32534" spans="1:2" x14ac:dyDescent="0.25">
      <c r="A32534">
        <v>100689</v>
      </c>
      <c r="B32534" s="1">
        <v>44340.337161812298</v>
      </c>
    </row>
    <row r="32535" spans="1:2" x14ac:dyDescent="0.25">
      <c r="A32535">
        <v>100693</v>
      </c>
      <c r="B32535" s="1">
        <v>44340.337566343042</v>
      </c>
    </row>
    <row r="32536" spans="1:2" x14ac:dyDescent="0.25">
      <c r="A32536">
        <v>100697</v>
      </c>
      <c r="B32536" s="1">
        <v>44340.342333333334</v>
      </c>
    </row>
    <row r="32537" spans="1:2" x14ac:dyDescent="0.25">
      <c r="A32537">
        <v>100700</v>
      </c>
      <c r="B32537" s="1">
        <v>44340.350333333336</v>
      </c>
    </row>
    <row r="32538" spans="1:2" x14ac:dyDescent="0.25">
      <c r="A32538">
        <v>100704</v>
      </c>
      <c r="B32538" s="1">
        <v>44340.357666666663</v>
      </c>
    </row>
    <row r="32539" spans="1:2" x14ac:dyDescent="0.25">
      <c r="A32539">
        <v>100709</v>
      </c>
      <c r="B32539" s="1">
        <v>44340.36</v>
      </c>
    </row>
    <row r="32540" spans="1:2" x14ac:dyDescent="0.25">
      <c r="A32540">
        <v>100713</v>
      </c>
      <c r="B32540" s="1">
        <v>44340.360999999997</v>
      </c>
    </row>
    <row r="32541" spans="1:2" x14ac:dyDescent="0.25">
      <c r="A32541">
        <v>100714</v>
      </c>
      <c r="B32541" s="1">
        <v>44340.364265372169</v>
      </c>
    </row>
    <row r="32542" spans="1:2" x14ac:dyDescent="0.25">
      <c r="A32542">
        <v>100717</v>
      </c>
      <c r="B32542" s="1">
        <v>44340.364265372169</v>
      </c>
    </row>
    <row r="32543" spans="1:2" x14ac:dyDescent="0.25">
      <c r="A32543">
        <v>100718</v>
      </c>
      <c r="B32543" s="1">
        <v>44340.366999999998</v>
      </c>
    </row>
    <row r="32544" spans="1:2" x14ac:dyDescent="0.25">
      <c r="A32544">
        <v>100720</v>
      </c>
      <c r="B32544" s="1">
        <v>44340.372333333333</v>
      </c>
    </row>
    <row r="32545" spans="1:2" x14ac:dyDescent="0.25">
      <c r="A32545">
        <v>100725</v>
      </c>
      <c r="B32545" s="1">
        <v>44340.373165048542</v>
      </c>
    </row>
    <row r="32546" spans="1:2" x14ac:dyDescent="0.25">
      <c r="A32546">
        <v>100727</v>
      </c>
      <c r="B32546" s="1">
        <v>44340.374333333333</v>
      </c>
    </row>
    <row r="32547" spans="1:2" x14ac:dyDescent="0.25">
      <c r="A32547">
        <v>100732</v>
      </c>
      <c r="B32547" s="1">
        <v>44340.375187702266</v>
      </c>
    </row>
    <row r="32548" spans="1:2" x14ac:dyDescent="0.25">
      <c r="A32548">
        <v>100733</v>
      </c>
      <c r="B32548" s="1">
        <v>44340.377614886725</v>
      </c>
    </row>
    <row r="32549" spans="1:2" x14ac:dyDescent="0.25">
      <c r="A32549">
        <v>100738</v>
      </c>
      <c r="B32549" s="1">
        <v>44340.378423948219</v>
      </c>
    </row>
    <row r="32550" spans="1:2" x14ac:dyDescent="0.25">
      <c r="A32550">
        <v>100740</v>
      </c>
      <c r="B32550" s="1">
        <v>44340.37882847897</v>
      </c>
    </row>
    <row r="32551" spans="1:2" x14ac:dyDescent="0.25">
      <c r="A32551">
        <v>100742</v>
      </c>
      <c r="B32551" s="1">
        <v>44340.379333333338</v>
      </c>
    </row>
    <row r="32552" spans="1:2" x14ac:dyDescent="0.25">
      <c r="A32552">
        <v>100747</v>
      </c>
      <c r="B32552" s="1">
        <v>44340.3800420712</v>
      </c>
    </row>
    <row r="32553" spans="1:2" x14ac:dyDescent="0.25">
      <c r="A32553">
        <v>100748</v>
      </c>
      <c r="B32553" s="1">
        <v>44340.38449190939</v>
      </c>
    </row>
    <row r="32554" spans="1:2" x14ac:dyDescent="0.25">
      <c r="A32554">
        <v>100753</v>
      </c>
      <c r="B32554" s="1">
        <v>44340.385705501612</v>
      </c>
    </row>
    <row r="32555" spans="1:2" x14ac:dyDescent="0.25">
      <c r="A32555">
        <v>100757</v>
      </c>
      <c r="B32555" s="1">
        <v>44340.387728155343</v>
      </c>
    </row>
    <row r="32556" spans="1:2" x14ac:dyDescent="0.25">
      <c r="A32556">
        <v>100760</v>
      </c>
      <c r="B32556" s="1">
        <v>44340.39420064725</v>
      </c>
    </row>
    <row r="32557" spans="1:2" x14ac:dyDescent="0.25">
      <c r="A32557">
        <v>100762</v>
      </c>
      <c r="B32557" s="1">
        <v>44340.399055016183</v>
      </c>
    </row>
    <row r="32558" spans="1:2" x14ac:dyDescent="0.25">
      <c r="A32558">
        <v>100765</v>
      </c>
      <c r="B32558" s="1">
        <v>44340.399459546927</v>
      </c>
    </row>
    <row r="32559" spans="1:2" x14ac:dyDescent="0.25">
      <c r="A32559">
        <v>100769</v>
      </c>
      <c r="B32559" s="1">
        <v>44340.402291262137</v>
      </c>
    </row>
    <row r="32560" spans="1:2" x14ac:dyDescent="0.25">
      <c r="A32560">
        <v>100774</v>
      </c>
      <c r="B32560" s="1">
        <v>44340.405932038833</v>
      </c>
    </row>
    <row r="32561" spans="1:2" x14ac:dyDescent="0.25">
      <c r="A32561">
        <v>100777</v>
      </c>
      <c r="B32561" s="1">
        <v>44340.411595469261</v>
      </c>
    </row>
    <row r="32562" spans="1:2" x14ac:dyDescent="0.25">
      <c r="A32562">
        <v>100782</v>
      </c>
      <c r="B32562" s="1">
        <v>44340.412404530747</v>
      </c>
    </row>
    <row r="32563" spans="1:2" x14ac:dyDescent="0.25">
      <c r="A32563">
        <v>100785</v>
      </c>
      <c r="B32563" s="1">
        <v>44340.41280906149</v>
      </c>
    </row>
    <row r="32564" spans="1:2" x14ac:dyDescent="0.25">
      <c r="A32564">
        <v>100788</v>
      </c>
      <c r="B32564" s="1">
        <v>44340.413213592234</v>
      </c>
    </row>
    <row r="32565" spans="1:2" x14ac:dyDescent="0.25">
      <c r="A32565">
        <v>100791</v>
      </c>
      <c r="B32565" s="1">
        <v>44340.413666666667</v>
      </c>
    </row>
    <row r="32566" spans="1:2" x14ac:dyDescent="0.25">
      <c r="A32566">
        <v>100793</v>
      </c>
      <c r="B32566" s="1">
        <v>44340.420495145634</v>
      </c>
    </row>
    <row r="32567" spans="1:2" x14ac:dyDescent="0.25">
      <c r="A32567">
        <v>100795</v>
      </c>
      <c r="B32567" s="1">
        <v>44340.420495145634</v>
      </c>
    </row>
    <row r="32568" spans="1:2" x14ac:dyDescent="0.25">
      <c r="A32568">
        <v>100798</v>
      </c>
      <c r="B32568" s="1">
        <v>44340.421708737864</v>
      </c>
    </row>
    <row r="32569" spans="1:2" x14ac:dyDescent="0.25">
      <c r="A32569">
        <v>100803</v>
      </c>
      <c r="B32569" s="1">
        <v>44340.423000000003</v>
      </c>
    </row>
    <row r="32570" spans="1:2" x14ac:dyDescent="0.25">
      <c r="A32570">
        <v>100805</v>
      </c>
      <c r="B32570" s="1">
        <v>44340.426967637541</v>
      </c>
    </row>
    <row r="32571" spans="1:2" x14ac:dyDescent="0.25">
      <c r="A32571">
        <v>100807</v>
      </c>
      <c r="B32571" s="1">
        <v>44340.429394822007</v>
      </c>
    </row>
    <row r="32572" spans="1:2" x14ac:dyDescent="0.25">
      <c r="A32572">
        <v>100809</v>
      </c>
      <c r="B32572" s="1">
        <v>44340.430608414237</v>
      </c>
    </row>
    <row r="32573" spans="1:2" x14ac:dyDescent="0.25">
      <c r="A32573">
        <v>100814</v>
      </c>
      <c r="B32573" s="1">
        <v>44340.433666666664</v>
      </c>
    </row>
    <row r="32574" spans="1:2" x14ac:dyDescent="0.25">
      <c r="A32574">
        <v>100815</v>
      </c>
      <c r="B32574" s="1">
        <v>44340.434333333338</v>
      </c>
    </row>
    <row r="32575" spans="1:2" x14ac:dyDescent="0.25">
      <c r="A32575">
        <v>100816</v>
      </c>
      <c r="B32575" s="1">
        <v>44340.434999999998</v>
      </c>
    </row>
    <row r="32576" spans="1:2" x14ac:dyDescent="0.25">
      <c r="A32576">
        <v>100817</v>
      </c>
      <c r="B32576" s="1">
        <v>44340.436271844657</v>
      </c>
    </row>
    <row r="32577" spans="1:2" x14ac:dyDescent="0.25">
      <c r="A32577">
        <v>100818</v>
      </c>
      <c r="B32577" s="1">
        <v>44340.441935275085</v>
      </c>
    </row>
    <row r="32578" spans="1:2" x14ac:dyDescent="0.25">
      <c r="A32578">
        <v>100820</v>
      </c>
      <c r="B32578" s="1">
        <v>44340.443148867314</v>
      </c>
    </row>
    <row r="32579" spans="1:2" x14ac:dyDescent="0.25">
      <c r="A32579">
        <v>100823</v>
      </c>
      <c r="B32579" s="1">
        <v>44340.443957928801</v>
      </c>
    </row>
    <row r="32580" spans="1:2" x14ac:dyDescent="0.25">
      <c r="A32580">
        <v>100827</v>
      </c>
      <c r="B32580" s="1">
        <v>44340.444362459544</v>
      </c>
    </row>
    <row r="32581" spans="1:2" x14ac:dyDescent="0.25">
      <c r="A32581">
        <v>100828</v>
      </c>
      <c r="B32581" s="1">
        <v>44340.447</v>
      </c>
    </row>
    <row r="32582" spans="1:2" x14ac:dyDescent="0.25">
      <c r="A32582">
        <v>100829</v>
      </c>
      <c r="B32582" s="1">
        <v>44340.448003236248</v>
      </c>
    </row>
    <row r="32583" spans="1:2" x14ac:dyDescent="0.25">
      <c r="A32583">
        <v>100833</v>
      </c>
      <c r="B32583" s="1">
        <v>44340.448333333334</v>
      </c>
    </row>
    <row r="32584" spans="1:2" x14ac:dyDescent="0.25">
      <c r="A32584">
        <v>100838</v>
      </c>
      <c r="B32584" s="1">
        <v>44340.453262135925</v>
      </c>
    </row>
    <row r="32585" spans="1:2" x14ac:dyDescent="0.25">
      <c r="A32585">
        <v>100839</v>
      </c>
      <c r="B32585" s="1">
        <v>44340.455284789641</v>
      </c>
    </row>
    <row r="32586" spans="1:2" x14ac:dyDescent="0.25">
      <c r="A32586">
        <v>100843</v>
      </c>
      <c r="B32586" s="1">
        <v>44340.457711974108</v>
      </c>
    </row>
    <row r="32587" spans="1:2" x14ac:dyDescent="0.25">
      <c r="A32587">
        <v>100846</v>
      </c>
      <c r="B32587" s="1">
        <v>44340.459330097088</v>
      </c>
    </row>
    <row r="32588" spans="1:2" x14ac:dyDescent="0.25">
      <c r="A32588">
        <v>100851</v>
      </c>
      <c r="B32588" s="1">
        <v>44340.459734627831</v>
      </c>
    </row>
    <row r="32589" spans="1:2" x14ac:dyDescent="0.25">
      <c r="A32589">
        <v>100855</v>
      </c>
      <c r="B32589" s="1">
        <v>44340.46</v>
      </c>
    </row>
    <row r="32590" spans="1:2" x14ac:dyDescent="0.25">
      <c r="A32590">
        <v>100860</v>
      </c>
      <c r="B32590" s="1">
        <v>44340.460139158575</v>
      </c>
    </row>
    <row r="32591" spans="1:2" x14ac:dyDescent="0.25">
      <c r="A32591">
        <v>100865</v>
      </c>
      <c r="B32591" s="1">
        <v>44340.467420711975</v>
      </c>
    </row>
    <row r="32592" spans="1:2" x14ac:dyDescent="0.25">
      <c r="A32592">
        <v>100870</v>
      </c>
      <c r="B32592" s="1">
        <v>44340.467420711975</v>
      </c>
    </row>
    <row r="32593" spans="1:2" x14ac:dyDescent="0.25">
      <c r="A32593">
        <v>100873</v>
      </c>
      <c r="B32593" s="1">
        <v>44340.467825242718</v>
      </c>
    </row>
    <row r="32594" spans="1:2" x14ac:dyDescent="0.25">
      <c r="A32594">
        <v>100878</v>
      </c>
      <c r="B32594" s="1">
        <v>44340.468229773462</v>
      </c>
    </row>
    <row r="32595" spans="1:2" x14ac:dyDescent="0.25">
      <c r="A32595">
        <v>100881</v>
      </c>
      <c r="B32595" s="1">
        <v>44340.469038834955</v>
      </c>
    </row>
    <row r="32596" spans="1:2" x14ac:dyDescent="0.25">
      <c r="A32596">
        <v>100885</v>
      </c>
      <c r="B32596" s="1">
        <v>44340.470666666661</v>
      </c>
    </row>
    <row r="32597" spans="1:2" x14ac:dyDescent="0.25">
      <c r="A32597">
        <v>100888</v>
      </c>
      <c r="B32597" s="1">
        <v>44340.471466019422</v>
      </c>
    </row>
    <row r="32598" spans="1:2" x14ac:dyDescent="0.25">
      <c r="A32598">
        <v>100889</v>
      </c>
      <c r="B32598" s="1">
        <v>44340.472275080909</v>
      </c>
    </row>
    <row r="32599" spans="1:2" x14ac:dyDescent="0.25">
      <c r="A32599">
        <v>100893</v>
      </c>
      <c r="B32599" s="1">
        <v>44340.472679611652</v>
      </c>
    </row>
    <row r="32600" spans="1:2" x14ac:dyDescent="0.25">
      <c r="A32600">
        <v>100898</v>
      </c>
      <c r="B32600" s="1">
        <v>44340.475106796112</v>
      </c>
    </row>
    <row r="32601" spans="1:2" x14ac:dyDescent="0.25">
      <c r="A32601">
        <v>100902</v>
      </c>
      <c r="B32601" s="1">
        <v>44340.476320388349</v>
      </c>
    </row>
    <row r="32602" spans="1:2" x14ac:dyDescent="0.25">
      <c r="A32602">
        <v>100906</v>
      </c>
      <c r="B32602" s="1">
        <v>44340.476320388349</v>
      </c>
    </row>
    <row r="32603" spans="1:2" x14ac:dyDescent="0.25">
      <c r="A32603">
        <v>100907</v>
      </c>
      <c r="B32603" s="1">
        <v>44340.476666666662</v>
      </c>
    </row>
    <row r="32604" spans="1:2" x14ac:dyDescent="0.25">
      <c r="A32604">
        <v>100909</v>
      </c>
      <c r="B32604" s="1">
        <v>44340.476724919092</v>
      </c>
    </row>
    <row r="32605" spans="1:2" x14ac:dyDescent="0.25">
      <c r="A32605">
        <v>100910</v>
      </c>
      <c r="B32605" s="1">
        <v>44340.478343042072</v>
      </c>
    </row>
    <row r="32606" spans="1:2" x14ac:dyDescent="0.25">
      <c r="A32606">
        <v>100912</v>
      </c>
      <c r="B32606" s="1">
        <v>44340.480333333333</v>
      </c>
    </row>
    <row r="32607" spans="1:2" x14ac:dyDescent="0.25">
      <c r="A32607">
        <v>100915</v>
      </c>
      <c r="B32607" s="1">
        <v>44340.480365695796</v>
      </c>
    </row>
    <row r="32608" spans="1:2" x14ac:dyDescent="0.25">
      <c r="A32608">
        <v>100920</v>
      </c>
      <c r="B32608" s="1">
        <v>44340.481983818769</v>
      </c>
    </row>
    <row r="32609" spans="1:2" x14ac:dyDescent="0.25">
      <c r="A32609">
        <v>100924</v>
      </c>
      <c r="B32609" s="1">
        <v>44340.483601941749</v>
      </c>
    </row>
    <row r="32610" spans="1:2" x14ac:dyDescent="0.25">
      <c r="A32610">
        <v>100928</v>
      </c>
      <c r="B32610" s="1">
        <v>44340.484666666664</v>
      </c>
    </row>
    <row r="32611" spans="1:2" x14ac:dyDescent="0.25">
      <c r="A32611">
        <v>100929</v>
      </c>
      <c r="B32611" s="1">
        <v>44340.487242718445</v>
      </c>
    </row>
    <row r="32612" spans="1:2" x14ac:dyDescent="0.25">
      <c r="A32612">
        <v>100930</v>
      </c>
      <c r="B32612" s="1">
        <v>44340.487647249189</v>
      </c>
    </row>
    <row r="32613" spans="1:2" x14ac:dyDescent="0.25">
      <c r="A32613">
        <v>100933</v>
      </c>
      <c r="B32613" s="1">
        <v>44340.488456310683</v>
      </c>
    </row>
    <row r="32614" spans="1:2" x14ac:dyDescent="0.25">
      <c r="A32614">
        <v>100937</v>
      </c>
      <c r="B32614" s="1">
        <v>44340.488456310683</v>
      </c>
    </row>
    <row r="32615" spans="1:2" x14ac:dyDescent="0.25">
      <c r="A32615">
        <v>100938</v>
      </c>
      <c r="B32615" s="1">
        <v>44340.491288025885</v>
      </c>
    </row>
    <row r="32616" spans="1:2" x14ac:dyDescent="0.25">
      <c r="A32616">
        <v>100940</v>
      </c>
      <c r="B32616" s="1">
        <v>44340.493310679616</v>
      </c>
    </row>
    <row r="32617" spans="1:2" x14ac:dyDescent="0.25">
      <c r="A32617">
        <v>100941</v>
      </c>
      <c r="B32617" s="1">
        <v>44340.495333333332</v>
      </c>
    </row>
    <row r="32618" spans="1:2" x14ac:dyDescent="0.25">
      <c r="A32618">
        <v>100943</v>
      </c>
      <c r="B32618" s="1">
        <v>44340.496142394819</v>
      </c>
    </row>
    <row r="32619" spans="1:2" x14ac:dyDescent="0.25">
      <c r="A32619">
        <v>100945</v>
      </c>
      <c r="B32619" s="1">
        <v>44340.497333333333</v>
      </c>
    </row>
    <row r="32620" spans="1:2" x14ac:dyDescent="0.25">
      <c r="A32620">
        <v>100947</v>
      </c>
      <c r="B32620" s="1">
        <v>44340.497355987056</v>
      </c>
    </row>
    <row r="32621" spans="1:2" x14ac:dyDescent="0.25">
      <c r="A32621">
        <v>100951</v>
      </c>
      <c r="B32621" s="1">
        <v>44340.497355987056</v>
      </c>
    </row>
    <row r="32622" spans="1:2" x14ac:dyDescent="0.25">
      <c r="A32622">
        <v>100954</v>
      </c>
      <c r="B32622" s="1">
        <v>44340.497760517799</v>
      </c>
    </row>
    <row r="32623" spans="1:2" x14ac:dyDescent="0.25">
      <c r="A32623">
        <v>100957</v>
      </c>
      <c r="B32623" s="1">
        <v>44340.499378640772</v>
      </c>
    </row>
    <row r="32624" spans="1:2" x14ac:dyDescent="0.25">
      <c r="A32624">
        <v>100960</v>
      </c>
      <c r="B32624" s="1">
        <v>44340.499378640772</v>
      </c>
    </row>
    <row r="32625" spans="1:2" x14ac:dyDescent="0.25">
      <c r="A32625">
        <v>100963</v>
      </c>
      <c r="B32625" s="1">
        <v>44340.499378640779</v>
      </c>
    </row>
    <row r="32626" spans="1:2" x14ac:dyDescent="0.25">
      <c r="A32626">
        <v>100967</v>
      </c>
      <c r="B32626" s="1">
        <v>44340.500592233009</v>
      </c>
    </row>
    <row r="32627" spans="1:2" x14ac:dyDescent="0.25">
      <c r="A32627">
        <v>100968</v>
      </c>
      <c r="B32627" s="1">
        <v>44340.500996763752</v>
      </c>
    </row>
    <row r="32628" spans="1:2" x14ac:dyDescent="0.25">
      <c r="A32628">
        <v>100973</v>
      </c>
      <c r="B32628" s="1">
        <v>44340.502210355982</v>
      </c>
    </row>
    <row r="32629" spans="1:2" x14ac:dyDescent="0.25">
      <c r="A32629">
        <v>100977</v>
      </c>
      <c r="B32629" s="1">
        <v>44340.503423948219</v>
      </c>
    </row>
    <row r="32630" spans="1:2" x14ac:dyDescent="0.25">
      <c r="A32630">
        <v>100982</v>
      </c>
      <c r="B32630" s="1">
        <v>44340.503666666664</v>
      </c>
    </row>
    <row r="32631" spans="1:2" x14ac:dyDescent="0.25">
      <c r="A32631">
        <v>100983</v>
      </c>
      <c r="B32631" s="1">
        <v>44340.50382847897</v>
      </c>
    </row>
    <row r="32632" spans="1:2" x14ac:dyDescent="0.25">
      <c r="A32632">
        <v>100986</v>
      </c>
      <c r="B32632" s="1">
        <v>44340.504233009706</v>
      </c>
    </row>
    <row r="32633" spans="1:2" x14ac:dyDescent="0.25">
      <c r="A32633">
        <v>100989</v>
      </c>
      <c r="B32633" s="1">
        <v>44340.5050420712</v>
      </c>
    </row>
    <row r="32634" spans="1:2" x14ac:dyDescent="0.25">
      <c r="A32634">
        <v>100993</v>
      </c>
      <c r="B32634" s="1">
        <v>44340.507064724916</v>
      </c>
    </row>
    <row r="32635" spans="1:2" x14ac:dyDescent="0.25">
      <c r="A32635">
        <v>100998</v>
      </c>
      <c r="B32635" s="1">
        <v>44340.50787378641</v>
      </c>
    </row>
    <row r="32636" spans="1:2" x14ac:dyDescent="0.25">
      <c r="A32636">
        <v>101003</v>
      </c>
      <c r="B32636" s="1">
        <v>44340.508682847896</v>
      </c>
    </row>
    <row r="32637" spans="1:2" x14ac:dyDescent="0.25">
      <c r="A32637">
        <v>101005</v>
      </c>
      <c r="B32637" s="1">
        <v>44340.51</v>
      </c>
    </row>
    <row r="32638" spans="1:2" x14ac:dyDescent="0.25">
      <c r="A32638">
        <v>101010</v>
      </c>
      <c r="B32638" s="1">
        <v>44340.511110032363</v>
      </c>
    </row>
    <row r="32639" spans="1:2" x14ac:dyDescent="0.25">
      <c r="A32639">
        <v>101013</v>
      </c>
      <c r="B32639" s="1">
        <v>44340.511110032363</v>
      </c>
    </row>
    <row r="32640" spans="1:2" x14ac:dyDescent="0.25">
      <c r="A32640">
        <v>101018</v>
      </c>
      <c r="B32640" s="1">
        <v>44340.512323624593</v>
      </c>
    </row>
    <row r="32641" spans="1:2" x14ac:dyDescent="0.25">
      <c r="A32641">
        <v>101020</v>
      </c>
      <c r="B32641" s="1">
        <v>44340.513132686086</v>
      </c>
    </row>
    <row r="32642" spans="1:2" x14ac:dyDescent="0.25">
      <c r="A32642">
        <v>101021</v>
      </c>
      <c r="B32642" s="1">
        <v>44340.513132686086</v>
      </c>
    </row>
    <row r="32643" spans="1:2" x14ac:dyDescent="0.25">
      <c r="A32643">
        <v>101025</v>
      </c>
      <c r="B32643" s="1">
        <v>44340.518391585763</v>
      </c>
    </row>
    <row r="32644" spans="1:2" x14ac:dyDescent="0.25">
      <c r="A32644">
        <v>101026</v>
      </c>
      <c r="B32644" s="1">
        <v>44340.518391585763</v>
      </c>
    </row>
    <row r="32645" spans="1:2" x14ac:dyDescent="0.25">
      <c r="A32645">
        <v>101028</v>
      </c>
      <c r="B32645" s="1">
        <v>44340.520009708744</v>
      </c>
    </row>
    <row r="32646" spans="1:2" x14ac:dyDescent="0.25">
      <c r="A32646">
        <v>101030</v>
      </c>
      <c r="B32646" s="1">
        <v>44340.52081877023</v>
      </c>
    </row>
    <row r="32647" spans="1:2" x14ac:dyDescent="0.25">
      <c r="A32647">
        <v>101033</v>
      </c>
      <c r="B32647" s="1">
        <v>44340.52203236246</v>
      </c>
    </row>
    <row r="32648" spans="1:2" x14ac:dyDescent="0.25">
      <c r="A32648">
        <v>101038</v>
      </c>
      <c r="B32648" s="1">
        <v>44340.525268608413</v>
      </c>
    </row>
    <row r="32649" spans="1:2" x14ac:dyDescent="0.25">
      <c r="A32649">
        <v>101039</v>
      </c>
      <c r="B32649" s="1">
        <v>44340.525673139156</v>
      </c>
    </row>
    <row r="32650" spans="1:2" x14ac:dyDescent="0.25">
      <c r="A32650">
        <v>101041</v>
      </c>
      <c r="B32650" s="1">
        <v>44340.527291262137</v>
      </c>
    </row>
    <row r="32651" spans="1:2" x14ac:dyDescent="0.25">
      <c r="A32651">
        <v>101044</v>
      </c>
      <c r="B32651" s="1">
        <v>44340.52810032363</v>
      </c>
    </row>
    <row r="32652" spans="1:2" x14ac:dyDescent="0.25">
      <c r="A32652">
        <v>101045</v>
      </c>
      <c r="B32652" s="1">
        <v>44340.530333333336</v>
      </c>
    </row>
    <row r="32653" spans="1:2" x14ac:dyDescent="0.25">
      <c r="A32653">
        <v>101048</v>
      </c>
      <c r="B32653" s="1">
        <v>44340.53174110032</v>
      </c>
    </row>
    <row r="32654" spans="1:2" x14ac:dyDescent="0.25">
      <c r="A32654">
        <v>101053</v>
      </c>
      <c r="B32654" s="1">
        <v>44340.531999999999</v>
      </c>
    </row>
    <row r="32655" spans="1:2" x14ac:dyDescent="0.25">
      <c r="A32655">
        <v>101055</v>
      </c>
      <c r="B32655" s="1">
        <v>44340.532550161814</v>
      </c>
    </row>
    <row r="32656" spans="1:2" x14ac:dyDescent="0.25">
      <c r="A32656">
        <v>101058</v>
      </c>
      <c r="B32656" s="1">
        <v>44340.539427184471</v>
      </c>
    </row>
    <row r="32657" spans="1:2" x14ac:dyDescent="0.25">
      <c r="A32657">
        <v>101061</v>
      </c>
      <c r="B32657" s="1">
        <v>44340.539427184471</v>
      </c>
    </row>
    <row r="32658" spans="1:2" x14ac:dyDescent="0.25">
      <c r="A32658">
        <v>101065</v>
      </c>
      <c r="B32658" s="1">
        <v>44340.5406407767</v>
      </c>
    </row>
    <row r="32659" spans="1:2" x14ac:dyDescent="0.25">
      <c r="A32659">
        <v>101069</v>
      </c>
      <c r="B32659" s="1">
        <v>44340.542663430424</v>
      </c>
    </row>
    <row r="32660" spans="1:2" x14ac:dyDescent="0.25">
      <c r="A32660">
        <v>101074</v>
      </c>
      <c r="B32660" s="1">
        <v>44340.542663430424</v>
      </c>
    </row>
    <row r="32661" spans="1:2" x14ac:dyDescent="0.25">
      <c r="A32661">
        <v>101075</v>
      </c>
      <c r="B32661" s="1">
        <v>44340.54468608414</v>
      </c>
    </row>
    <row r="32662" spans="1:2" x14ac:dyDescent="0.25">
      <c r="A32662">
        <v>101080</v>
      </c>
      <c r="B32662" s="1">
        <v>44340.54468608414</v>
      </c>
    </row>
    <row r="32663" spans="1:2" x14ac:dyDescent="0.25">
      <c r="A32663">
        <v>101082</v>
      </c>
      <c r="B32663" s="1">
        <v>44340.545090614884</v>
      </c>
    </row>
    <row r="32664" spans="1:2" x14ac:dyDescent="0.25">
      <c r="A32664">
        <v>101083</v>
      </c>
      <c r="B32664" s="1">
        <v>44340.546304207121</v>
      </c>
    </row>
    <row r="32665" spans="1:2" x14ac:dyDescent="0.25">
      <c r="A32665">
        <v>101084</v>
      </c>
      <c r="B32665" s="1">
        <v>44340.546708737864</v>
      </c>
    </row>
    <row r="32666" spans="1:2" x14ac:dyDescent="0.25">
      <c r="A32666">
        <v>101088</v>
      </c>
      <c r="B32666" s="1">
        <v>44340.546999999999</v>
      </c>
    </row>
    <row r="32667" spans="1:2" x14ac:dyDescent="0.25">
      <c r="A32667">
        <v>101092</v>
      </c>
      <c r="B32667" s="1">
        <v>44340.548326860844</v>
      </c>
    </row>
    <row r="32668" spans="1:2" x14ac:dyDescent="0.25">
      <c r="A32668">
        <v>101093</v>
      </c>
      <c r="B32668" s="1">
        <v>44340.549135922331</v>
      </c>
    </row>
    <row r="32669" spans="1:2" x14ac:dyDescent="0.25">
      <c r="A32669">
        <v>101098</v>
      </c>
      <c r="B32669" s="1">
        <v>44340.55034951456</v>
      </c>
    </row>
    <row r="32670" spans="1:2" x14ac:dyDescent="0.25">
      <c r="A32670">
        <v>101101</v>
      </c>
      <c r="B32670" s="1">
        <v>44340.550349514568</v>
      </c>
    </row>
    <row r="32671" spans="1:2" x14ac:dyDescent="0.25">
      <c r="A32671">
        <v>101106</v>
      </c>
      <c r="B32671" s="1">
        <v>44340.551158576054</v>
      </c>
    </row>
    <row r="32672" spans="1:2" x14ac:dyDescent="0.25">
      <c r="A32672">
        <v>101107</v>
      </c>
      <c r="B32672" s="1">
        <v>44340.553333333337</v>
      </c>
    </row>
    <row r="32673" spans="1:2" x14ac:dyDescent="0.25">
      <c r="A32673">
        <v>101110</v>
      </c>
      <c r="B32673" s="1">
        <v>44340.554394822007</v>
      </c>
    </row>
    <row r="32674" spans="1:2" x14ac:dyDescent="0.25">
      <c r="A32674">
        <v>101112</v>
      </c>
      <c r="B32674" s="1">
        <v>44340.558333333334</v>
      </c>
    </row>
    <row r="32675" spans="1:2" x14ac:dyDescent="0.25">
      <c r="A32675">
        <v>101115</v>
      </c>
      <c r="B32675" s="1">
        <v>44340.560666666664</v>
      </c>
    </row>
    <row r="32676" spans="1:2" x14ac:dyDescent="0.25">
      <c r="A32676">
        <v>101118</v>
      </c>
      <c r="B32676" s="1">
        <v>44340.561676375408</v>
      </c>
    </row>
    <row r="32677" spans="1:2" x14ac:dyDescent="0.25">
      <c r="A32677">
        <v>101121</v>
      </c>
      <c r="B32677" s="1">
        <v>44340.562080906151</v>
      </c>
    </row>
    <row r="32678" spans="1:2" x14ac:dyDescent="0.25">
      <c r="A32678">
        <v>101122</v>
      </c>
      <c r="B32678" s="1">
        <v>44340.563333333339</v>
      </c>
    </row>
    <row r="32679" spans="1:2" x14ac:dyDescent="0.25">
      <c r="A32679">
        <v>101127</v>
      </c>
      <c r="B32679" s="1">
        <v>44340.564103559867</v>
      </c>
    </row>
    <row r="32680" spans="1:2" x14ac:dyDescent="0.25">
      <c r="A32680">
        <v>101132</v>
      </c>
      <c r="B32680" s="1">
        <v>44340.564508090618</v>
      </c>
    </row>
    <row r="32681" spans="1:2" x14ac:dyDescent="0.25">
      <c r="A32681">
        <v>101134</v>
      </c>
      <c r="B32681" s="1">
        <v>44340.564508090618</v>
      </c>
    </row>
    <row r="32682" spans="1:2" x14ac:dyDescent="0.25">
      <c r="A32682">
        <v>101136</v>
      </c>
      <c r="B32682" s="1">
        <v>44340.565666666662</v>
      </c>
    </row>
    <row r="32683" spans="1:2" x14ac:dyDescent="0.25">
      <c r="A32683">
        <v>101138</v>
      </c>
      <c r="B32683" s="1">
        <v>44340.565721682848</v>
      </c>
    </row>
    <row r="32684" spans="1:2" x14ac:dyDescent="0.25">
      <c r="A32684">
        <v>101142</v>
      </c>
      <c r="B32684" s="1">
        <v>44340.566530744334</v>
      </c>
    </row>
    <row r="32685" spans="1:2" x14ac:dyDescent="0.25">
      <c r="A32685">
        <v>101143</v>
      </c>
      <c r="B32685" s="1">
        <v>44340.568148867314</v>
      </c>
    </row>
    <row r="32686" spans="1:2" x14ac:dyDescent="0.25">
      <c r="A32686">
        <v>101146</v>
      </c>
      <c r="B32686" s="1">
        <v>44340.569362459544</v>
      </c>
    </row>
    <row r="32687" spans="1:2" x14ac:dyDescent="0.25">
      <c r="A32687">
        <v>101149</v>
      </c>
      <c r="B32687" s="1">
        <v>44340.570171521038</v>
      </c>
    </row>
    <row r="32688" spans="1:2" x14ac:dyDescent="0.25">
      <c r="A32688">
        <v>101151</v>
      </c>
      <c r="B32688" s="1">
        <v>44340.570171521038</v>
      </c>
    </row>
    <row r="32689" spans="1:2" x14ac:dyDescent="0.25">
      <c r="A32689">
        <v>101155</v>
      </c>
      <c r="B32689" s="1">
        <v>44340.571385113268</v>
      </c>
    </row>
    <row r="32690" spans="1:2" x14ac:dyDescent="0.25">
      <c r="A32690">
        <v>101159</v>
      </c>
      <c r="B32690" s="1">
        <v>44340.572194174754</v>
      </c>
    </row>
    <row r="32691" spans="1:2" x14ac:dyDescent="0.25">
      <c r="A32691">
        <v>101160</v>
      </c>
      <c r="B32691" s="1">
        <v>44340.572333333337</v>
      </c>
    </row>
    <row r="32692" spans="1:2" x14ac:dyDescent="0.25">
      <c r="A32692">
        <v>101162</v>
      </c>
      <c r="B32692" s="1">
        <v>44340.575025889972</v>
      </c>
    </row>
    <row r="32693" spans="1:2" x14ac:dyDescent="0.25">
      <c r="A32693">
        <v>101167</v>
      </c>
      <c r="B32693" s="1">
        <v>44340.575430420708</v>
      </c>
    </row>
    <row r="32694" spans="1:2" x14ac:dyDescent="0.25">
      <c r="A32694">
        <v>101171</v>
      </c>
      <c r="B32694" s="1">
        <v>44340.575430420708</v>
      </c>
    </row>
    <row r="32695" spans="1:2" x14ac:dyDescent="0.25">
      <c r="A32695">
        <v>101176</v>
      </c>
      <c r="B32695" s="1">
        <v>44340.575430420708</v>
      </c>
    </row>
    <row r="32696" spans="1:2" x14ac:dyDescent="0.25">
      <c r="A32696">
        <v>101181</v>
      </c>
      <c r="B32696" s="1">
        <v>44340.576239482201</v>
      </c>
    </row>
    <row r="32697" spans="1:2" x14ac:dyDescent="0.25">
      <c r="A32697">
        <v>101185</v>
      </c>
      <c r="B32697" s="1">
        <v>44340.577048543688</v>
      </c>
    </row>
    <row r="32698" spans="1:2" x14ac:dyDescent="0.25">
      <c r="A32698">
        <v>101188</v>
      </c>
      <c r="B32698" s="1">
        <v>44340.577453074431</v>
      </c>
    </row>
    <row r="32699" spans="1:2" x14ac:dyDescent="0.25">
      <c r="A32699">
        <v>101193</v>
      </c>
      <c r="B32699" s="1">
        <v>44340.578666666661</v>
      </c>
    </row>
    <row r="32700" spans="1:2" x14ac:dyDescent="0.25">
      <c r="A32700">
        <v>101197</v>
      </c>
      <c r="B32700" s="1">
        <v>44340.579071197411</v>
      </c>
    </row>
    <row r="32701" spans="1:2" x14ac:dyDescent="0.25">
      <c r="A32701">
        <v>101202</v>
      </c>
      <c r="B32701" s="1">
        <v>44340.579475728155</v>
      </c>
    </row>
    <row r="32702" spans="1:2" x14ac:dyDescent="0.25">
      <c r="A32702">
        <v>101204</v>
      </c>
      <c r="B32702" s="1">
        <v>44340.582307443365</v>
      </c>
    </row>
    <row r="32703" spans="1:2" x14ac:dyDescent="0.25">
      <c r="A32703">
        <v>101209</v>
      </c>
      <c r="B32703" s="1">
        <v>44340.583925566345</v>
      </c>
    </row>
    <row r="32704" spans="1:2" x14ac:dyDescent="0.25">
      <c r="A32704">
        <v>101214</v>
      </c>
      <c r="B32704" s="1">
        <v>44340.585543689318</v>
      </c>
    </row>
    <row r="32705" spans="1:2" x14ac:dyDescent="0.25">
      <c r="A32705">
        <v>101219</v>
      </c>
      <c r="B32705" s="1">
        <v>44340.588375404528</v>
      </c>
    </row>
    <row r="32706" spans="1:2" x14ac:dyDescent="0.25">
      <c r="A32706">
        <v>101223</v>
      </c>
      <c r="B32706" s="1">
        <v>44340.588779935279</v>
      </c>
    </row>
    <row r="32707" spans="1:2" x14ac:dyDescent="0.25">
      <c r="A32707">
        <v>101226</v>
      </c>
      <c r="B32707" s="1">
        <v>44340.588779935279</v>
      </c>
    </row>
    <row r="32708" spans="1:2" x14ac:dyDescent="0.25">
      <c r="A32708">
        <v>101228</v>
      </c>
      <c r="B32708" s="1">
        <v>44340.592016181232</v>
      </c>
    </row>
    <row r="32709" spans="1:2" x14ac:dyDescent="0.25">
      <c r="A32709">
        <v>101229</v>
      </c>
      <c r="B32709" s="1">
        <v>44340.593229773462</v>
      </c>
    </row>
    <row r="32710" spans="1:2" x14ac:dyDescent="0.25">
      <c r="A32710">
        <v>101231</v>
      </c>
      <c r="B32710" s="1">
        <v>44340.593229773462</v>
      </c>
    </row>
    <row r="32711" spans="1:2" x14ac:dyDescent="0.25">
      <c r="A32711">
        <v>101234</v>
      </c>
      <c r="B32711" s="1">
        <v>44340.593634304205</v>
      </c>
    </row>
    <row r="32712" spans="1:2" x14ac:dyDescent="0.25">
      <c r="A32712">
        <v>101239</v>
      </c>
      <c r="B32712" s="1">
        <v>44340.595252427185</v>
      </c>
    </row>
    <row r="32713" spans="1:2" x14ac:dyDescent="0.25">
      <c r="A32713">
        <v>101241</v>
      </c>
      <c r="B32713" s="1">
        <v>44340.595656957928</v>
      </c>
    </row>
    <row r="32714" spans="1:2" x14ac:dyDescent="0.25">
      <c r="A32714">
        <v>101242</v>
      </c>
      <c r="B32714" s="1">
        <v>44340.597679611652</v>
      </c>
    </row>
    <row r="32715" spans="1:2" x14ac:dyDescent="0.25">
      <c r="A32715">
        <v>101243</v>
      </c>
      <c r="B32715" s="1">
        <v>44340.598084142395</v>
      </c>
    </row>
    <row r="32716" spans="1:2" x14ac:dyDescent="0.25">
      <c r="A32716">
        <v>101244</v>
      </c>
      <c r="B32716" s="1">
        <v>44340.598084142395</v>
      </c>
    </row>
    <row r="32717" spans="1:2" x14ac:dyDescent="0.25">
      <c r="A32717">
        <v>101246</v>
      </c>
      <c r="B32717" s="1">
        <v>44340.598893203882</v>
      </c>
    </row>
    <row r="32718" spans="1:2" x14ac:dyDescent="0.25">
      <c r="A32718">
        <v>101249</v>
      </c>
      <c r="B32718" s="1">
        <v>44340.599297734632</v>
      </c>
    </row>
    <row r="32719" spans="1:2" x14ac:dyDescent="0.25">
      <c r="A32719">
        <v>101252</v>
      </c>
      <c r="B32719" s="1">
        <v>44340.599702265368</v>
      </c>
    </row>
    <row r="32720" spans="1:2" x14ac:dyDescent="0.25">
      <c r="A32720">
        <v>101254</v>
      </c>
      <c r="B32720" s="1">
        <v>44340.601724919092</v>
      </c>
    </row>
    <row r="32721" spans="1:2" x14ac:dyDescent="0.25">
      <c r="A32721">
        <v>101255</v>
      </c>
      <c r="B32721" s="1">
        <v>44340.602533980578</v>
      </c>
    </row>
    <row r="32722" spans="1:2" x14ac:dyDescent="0.25">
      <c r="A32722">
        <v>101257</v>
      </c>
      <c r="B32722" s="1">
        <v>44340.602533980586</v>
      </c>
    </row>
    <row r="32723" spans="1:2" x14ac:dyDescent="0.25">
      <c r="A32723">
        <v>101260</v>
      </c>
      <c r="B32723" s="1">
        <v>44340.602938511322</v>
      </c>
    </row>
    <row r="32724" spans="1:2" x14ac:dyDescent="0.25">
      <c r="A32724">
        <v>101261</v>
      </c>
      <c r="B32724" s="1">
        <v>44340.602938511322</v>
      </c>
    </row>
    <row r="32725" spans="1:2" x14ac:dyDescent="0.25">
      <c r="A32725">
        <v>101263</v>
      </c>
      <c r="B32725" s="1">
        <v>44340.604961165045</v>
      </c>
    </row>
    <row r="32726" spans="1:2" x14ac:dyDescent="0.25">
      <c r="A32726">
        <v>101268</v>
      </c>
      <c r="B32726" s="1">
        <v>44340.605770226539</v>
      </c>
    </row>
    <row r="32727" spans="1:2" x14ac:dyDescent="0.25">
      <c r="A32727">
        <v>101269</v>
      </c>
      <c r="B32727" s="1">
        <v>44340.605770226539</v>
      </c>
    </row>
    <row r="32728" spans="1:2" x14ac:dyDescent="0.25">
      <c r="A32728">
        <v>101272</v>
      </c>
      <c r="B32728" s="1">
        <v>44340.606174757282</v>
      </c>
    </row>
    <row r="32729" spans="1:2" x14ac:dyDescent="0.25">
      <c r="A32729">
        <v>101276</v>
      </c>
      <c r="B32729" s="1">
        <v>44340.606174757282</v>
      </c>
    </row>
    <row r="32730" spans="1:2" x14ac:dyDescent="0.25">
      <c r="A32730">
        <v>101277</v>
      </c>
      <c r="B32730" s="1">
        <v>44340.606579288025</v>
      </c>
    </row>
    <row r="32731" spans="1:2" x14ac:dyDescent="0.25">
      <c r="A32731">
        <v>101279</v>
      </c>
      <c r="B32731" s="1">
        <v>44340.606983818776</v>
      </c>
    </row>
    <row r="32732" spans="1:2" x14ac:dyDescent="0.25">
      <c r="A32732">
        <v>101284</v>
      </c>
      <c r="B32732" s="1">
        <v>44340.607792880255</v>
      </c>
    </row>
    <row r="32733" spans="1:2" x14ac:dyDescent="0.25">
      <c r="A32733">
        <v>101288</v>
      </c>
      <c r="B32733" s="1">
        <v>44340.608197411006</v>
      </c>
    </row>
    <row r="32734" spans="1:2" x14ac:dyDescent="0.25">
      <c r="A32734">
        <v>101290</v>
      </c>
      <c r="B32734" s="1">
        <v>44340.609006472492</v>
      </c>
    </row>
    <row r="32735" spans="1:2" x14ac:dyDescent="0.25">
      <c r="A32735">
        <v>101294</v>
      </c>
      <c r="B32735" s="1">
        <v>44340.609006472492</v>
      </c>
    </row>
    <row r="32736" spans="1:2" x14ac:dyDescent="0.25">
      <c r="A32736">
        <v>101296</v>
      </c>
      <c r="B32736" s="1">
        <v>44340.609411003235</v>
      </c>
    </row>
    <row r="32737" spans="1:2" x14ac:dyDescent="0.25">
      <c r="A32737">
        <v>101298</v>
      </c>
      <c r="B32737" s="1">
        <v>44340.61</v>
      </c>
    </row>
    <row r="32738" spans="1:2" x14ac:dyDescent="0.25">
      <c r="A32738">
        <v>101300</v>
      </c>
      <c r="B32738" s="1">
        <v>44340.611433656959</v>
      </c>
    </row>
    <row r="32739" spans="1:2" x14ac:dyDescent="0.25">
      <c r="A32739">
        <v>101301</v>
      </c>
      <c r="B32739" s="1">
        <v>44340.611838187702</v>
      </c>
    </row>
    <row r="32740" spans="1:2" x14ac:dyDescent="0.25">
      <c r="A32740">
        <v>101306</v>
      </c>
      <c r="B32740" s="1">
        <v>44340.612333333338</v>
      </c>
    </row>
    <row r="32741" spans="1:2" x14ac:dyDescent="0.25">
      <c r="A32741">
        <v>101310</v>
      </c>
      <c r="B32741" s="1">
        <v>44340.612647249189</v>
      </c>
    </row>
    <row r="32742" spans="1:2" x14ac:dyDescent="0.25">
      <c r="A32742">
        <v>101312</v>
      </c>
      <c r="B32742" s="1">
        <v>44340.613051779932</v>
      </c>
    </row>
    <row r="32743" spans="1:2" x14ac:dyDescent="0.25">
      <c r="A32743">
        <v>101313</v>
      </c>
      <c r="B32743" s="1">
        <v>44340.613456310683</v>
      </c>
    </row>
    <row r="32744" spans="1:2" x14ac:dyDescent="0.25">
      <c r="A32744">
        <v>101318</v>
      </c>
      <c r="B32744" s="1">
        <v>44340.613456310683</v>
      </c>
    </row>
    <row r="32745" spans="1:2" x14ac:dyDescent="0.25">
      <c r="A32745">
        <v>101322</v>
      </c>
      <c r="B32745" s="1">
        <v>44340.614000000001</v>
      </c>
    </row>
    <row r="32746" spans="1:2" x14ac:dyDescent="0.25">
      <c r="A32746">
        <v>101326</v>
      </c>
      <c r="B32746" s="1">
        <v>44340.615478964406</v>
      </c>
    </row>
    <row r="32747" spans="1:2" x14ac:dyDescent="0.25">
      <c r="A32747">
        <v>101330</v>
      </c>
      <c r="B32747" s="1">
        <v>44340.615883495142</v>
      </c>
    </row>
    <row r="32748" spans="1:2" x14ac:dyDescent="0.25">
      <c r="A32748">
        <v>101331</v>
      </c>
      <c r="B32748" s="1">
        <v>44340.616288025893</v>
      </c>
    </row>
    <row r="32749" spans="1:2" x14ac:dyDescent="0.25">
      <c r="A32749">
        <v>101334</v>
      </c>
      <c r="B32749" s="1">
        <v>44340.616692556636</v>
      </c>
    </row>
    <row r="32750" spans="1:2" x14ac:dyDescent="0.25">
      <c r="A32750">
        <v>101336</v>
      </c>
      <c r="B32750" s="1">
        <v>44340.617906148873</v>
      </c>
    </row>
    <row r="32751" spans="1:2" x14ac:dyDescent="0.25">
      <c r="A32751">
        <v>101340</v>
      </c>
      <c r="B32751" s="1">
        <v>44340.618310679609</v>
      </c>
    </row>
    <row r="32752" spans="1:2" x14ac:dyDescent="0.25">
      <c r="A32752">
        <v>101342</v>
      </c>
      <c r="B32752" s="1">
        <v>44340.618715210359</v>
      </c>
    </row>
    <row r="32753" spans="1:2" x14ac:dyDescent="0.25">
      <c r="A32753">
        <v>101344</v>
      </c>
      <c r="B32753" s="1">
        <v>44340.619119741095</v>
      </c>
    </row>
    <row r="32754" spans="1:2" x14ac:dyDescent="0.25">
      <c r="A32754">
        <v>101349</v>
      </c>
      <c r="B32754" s="1">
        <v>44340.619119741095</v>
      </c>
    </row>
    <row r="32755" spans="1:2" x14ac:dyDescent="0.25">
      <c r="A32755">
        <v>101353</v>
      </c>
      <c r="B32755" s="1">
        <v>44340.619524271846</v>
      </c>
    </row>
    <row r="32756" spans="1:2" x14ac:dyDescent="0.25">
      <c r="A32756">
        <v>101357</v>
      </c>
      <c r="B32756" s="1">
        <v>44340.620333333332</v>
      </c>
    </row>
    <row r="32757" spans="1:2" x14ac:dyDescent="0.25">
      <c r="A32757">
        <v>101358</v>
      </c>
      <c r="B32757" s="1">
        <v>44340.621546925569</v>
      </c>
    </row>
    <row r="32758" spans="1:2" x14ac:dyDescent="0.25">
      <c r="A32758">
        <v>101362</v>
      </c>
      <c r="B32758" s="1">
        <v>44340.621546925569</v>
      </c>
    </row>
    <row r="32759" spans="1:2" x14ac:dyDescent="0.25">
      <c r="A32759">
        <v>101363</v>
      </c>
      <c r="B32759" s="1">
        <v>44340.621951456313</v>
      </c>
    </row>
    <row r="32760" spans="1:2" x14ac:dyDescent="0.25">
      <c r="A32760">
        <v>101365</v>
      </c>
      <c r="B32760" s="1">
        <v>44340.622355987056</v>
      </c>
    </row>
    <row r="32761" spans="1:2" x14ac:dyDescent="0.25">
      <c r="A32761">
        <v>101370</v>
      </c>
      <c r="B32761" s="1">
        <v>44340.622355987056</v>
      </c>
    </row>
    <row r="32762" spans="1:2" x14ac:dyDescent="0.25">
      <c r="A32762">
        <v>101372</v>
      </c>
      <c r="B32762" s="1">
        <v>44340.623569579293</v>
      </c>
    </row>
    <row r="32763" spans="1:2" x14ac:dyDescent="0.25">
      <c r="A32763">
        <v>101375</v>
      </c>
      <c r="B32763" s="1">
        <v>44340.623974110029</v>
      </c>
    </row>
    <row r="32764" spans="1:2" x14ac:dyDescent="0.25">
      <c r="A32764">
        <v>101377</v>
      </c>
      <c r="B32764" s="1">
        <v>44340.623974110029</v>
      </c>
    </row>
    <row r="32765" spans="1:2" x14ac:dyDescent="0.25">
      <c r="A32765">
        <v>101382</v>
      </c>
      <c r="B32765" s="1">
        <v>44340.624378640779</v>
      </c>
    </row>
    <row r="32766" spans="1:2" x14ac:dyDescent="0.25">
      <c r="A32766">
        <v>101387</v>
      </c>
      <c r="B32766" s="1">
        <v>44340.624783171523</v>
      </c>
    </row>
    <row r="32767" spans="1:2" x14ac:dyDescent="0.25">
      <c r="A32767">
        <v>101391</v>
      </c>
      <c r="B32767" s="1">
        <v>44340.624783171523</v>
      </c>
    </row>
    <row r="32768" spans="1:2" x14ac:dyDescent="0.25">
      <c r="A32768">
        <v>101393</v>
      </c>
      <c r="B32768" s="1">
        <v>44340.625187702266</v>
      </c>
    </row>
    <row r="32769" spans="1:2" x14ac:dyDescent="0.25">
      <c r="A32769">
        <v>101394</v>
      </c>
      <c r="B32769" s="1">
        <v>44340.625187702266</v>
      </c>
    </row>
    <row r="32770" spans="1:2" x14ac:dyDescent="0.25">
      <c r="A32770">
        <v>101395</v>
      </c>
      <c r="B32770" s="1">
        <v>44340.626805825246</v>
      </c>
    </row>
    <row r="32771" spans="1:2" x14ac:dyDescent="0.25">
      <c r="A32771">
        <v>101400</v>
      </c>
      <c r="B32771" s="1">
        <v>44340.626805825246</v>
      </c>
    </row>
    <row r="32772" spans="1:2" x14ac:dyDescent="0.25">
      <c r="A32772">
        <v>101401</v>
      </c>
      <c r="B32772" s="1">
        <v>44340.626805825246</v>
      </c>
    </row>
    <row r="32773" spans="1:2" x14ac:dyDescent="0.25">
      <c r="A32773">
        <v>101405</v>
      </c>
      <c r="B32773" s="1">
        <v>44340.628423948219</v>
      </c>
    </row>
    <row r="32774" spans="1:2" x14ac:dyDescent="0.25">
      <c r="A32774">
        <v>101406</v>
      </c>
      <c r="B32774" s="1">
        <v>44340.62882847897</v>
      </c>
    </row>
    <row r="32775" spans="1:2" x14ac:dyDescent="0.25">
      <c r="A32775">
        <v>101409</v>
      </c>
      <c r="B32775" s="1">
        <v>44340.629233009713</v>
      </c>
    </row>
    <row r="32776" spans="1:2" x14ac:dyDescent="0.25">
      <c r="A32776">
        <v>101410</v>
      </c>
      <c r="B32776" s="1">
        <v>44340.6300420712</v>
      </c>
    </row>
    <row r="32777" spans="1:2" x14ac:dyDescent="0.25">
      <c r="A32777">
        <v>101413</v>
      </c>
      <c r="B32777" s="1">
        <v>44340.630446601943</v>
      </c>
    </row>
    <row r="32778" spans="1:2" x14ac:dyDescent="0.25">
      <c r="A32778">
        <v>101415</v>
      </c>
      <c r="B32778" s="1">
        <v>44340.630851132686</v>
      </c>
    </row>
    <row r="32779" spans="1:2" x14ac:dyDescent="0.25">
      <c r="A32779">
        <v>101417</v>
      </c>
      <c r="B32779" s="1">
        <v>44340.63166019418</v>
      </c>
    </row>
    <row r="32780" spans="1:2" x14ac:dyDescent="0.25">
      <c r="A32780">
        <v>101420</v>
      </c>
      <c r="B32780" s="1">
        <v>44340.632064724916</v>
      </c>
    </row>
    <row r="32781" spans="1:2" x14ac:dyDescent="0.25">
      <c r="A32781">
        <v>101424</v>
      </c>
      <c r="B32781" s="1">
        <v>44340.632064724916</v>
      </c>
    </row>
    <row r="32782" spans="1:2" x14ac:dyDescent="0.25">
      <c r="A32782">
        <v>101429</v>
      </c>
      <c r="B32782" s="1">
        <v>44340.634087378639</v>
      </c>
    </row>
    <row r="32783" spans="1:2" x14ac:dyDescent="0.25">
      <c r="A32783">
        <v>101433</v>
      </c>
      <c r="B32783" s="1">
        <v>44340.634896440126</v>
      </c>
    </row>
    <row r="32784" spans="1:2" x14ac:dyDescent="0.25">
      <c r="A32784">
        <v>101438</v>
      </c>
      <c r="B32784" s="1">
        <v>44340.635300970876</v>
      </c>
    </row>
    <row r="32785" spans="1:2" x14ac:dyDescent="0.25">
      <c r="A32785">
        <v>101440</v>
      </c>
      <c r="B32785" s="1">
        <v>44340.63570550162</v>
      </c>
    </row>
    <row r="32786" spans="1:2" x14ac:dyDescent="0.25">
      <c r="A32786">
        <v>101442</v>
      </c>
      <c r="B32786" s="1">
        <v>44340.636514563106</v>
      </c>
    </row>
    <row r="32787" spans="1:2" x14ac:dyDescent="0.25">
      <c r="A32787">
        <v>101444</v>
      </c>
      <c r="B32787" s="1">
        <v>44340.638941747573</v>
      </c>
    </row>
    <row r="32788" spans="1:2" x14ac:dyDescent="0.25">
      <c r="A32788">
        <v>101446</v>
      </c>
      <c r="B32788" s="1">
        <v>44340.639750809067</v>
      </c>
    </row>
    <row r="32789" spans="1:2" x14ac:dyDescent="0.25">
      <c r="A32789">
        <v>101448</v>
      </c>
      <c r="B32789" s="1">
        <v>44340.640155339803</v>
      </c>
    </row>
    <row r="32790" spans="1:2" x14ac:dyDescent="0.25">
      <c r="A32790">
        <v>101450</v>
      </c>
      <c r="B32790" s="1">
        <v>44340.640155339803</v>
      </c>
    </row>
    <row r="32791" spans="1:2" x14ac:dyDescent="0.25">
      <c r="A32791">
        <v>101452</v>
      </c>
      <c r="B32791" s="1">
        <v>44340.641000000003</v>
      </c>
    </row>
    <row r="32792" spans="1:2" x14ac:dyDescent="0.25">
      <c r="A32792">
        <v>101455</v>
      </c>
      <c r="B32792" s="1">
        <v>44340.64136893204</v>
      </c>
    </row>
    <row r="32793" spans="1:2" x14ac:dyDescent="0.25">
      <c r="A32793">
        <v>101459</v>
      </c>
      <c r="B32793" s="1">
        <v>44340.641773462783</v>
      </c>
    </row>
    <row r="32794" spans="1:2" x14ac:dyDescent="0.25">
      <c r="A32794">
        <v>101463</v>
      </c>
      <c r="B32794" s="1">
        <v>44340.642177993526</v>
      </c>
    </row>
    <row r="32795" spans="1:2" x14ac:dyDescent="0.25">
      <c r="A32795">
        <v>101464</v>
      </c>
      <c r="B32795" s="1">
        <v>44340.642177993526</v>
      </c>
    </row>
    <row r="32796" spans="1:2" x14ac:dyDescent="0.25">
      <c r="A32796">
        <v>101469</v>
      </c>
      <c r="B32796" s="1">
        <v>44340.64258252427</v>
      </c>
    </row>
    <row r="32797" spans="1:2" x14ac:dyDescent="0.25">
      <c r="A32797">
        <v>101470</v>
      </c>
      <c r="B32797" s="1">
        <v>44340.642582524277</v>
      </c>
    </row>
    <row r="32798" spans="1:2" x14ac:dyDescent="0.25">
      <c r="A32798">
        <v>101471</v>
      </c>
      <c r="B32798" s="1">
        <v>44340.64298705502</v>
      </c>
    </row>
    <row r="32799" spans="1:2" x14ac:dyDescent="0.25">
      <c r="A32799">
        <v>101473</v>
      </c>
      <c r="B32799" s="1">
        <v>44340.64298705502</v>
      </c>
    </row>
    <row r="32800" spans="1:2" x14ac:dyDescent="0.25">
      <c r="A32800">
        <v>101477</v>
      </c>
      <c r="B32800" s="1">
        <v>44340.643796116507</v>
      </c>
    </row>
    <row r="32801" spans="1:2" x14ac:dyDescent="0.25">
      <c r="A32801">
        <v>101481</v>
      </c>
      <c r="B32801" s="1">
        <v>44340.64420064725</v>
      </c>
    </row>
    <row r="32802" spans="1:2" x14ac:dyDescent="0.25">
      <c r="A32802">
        <v>101482</v>
      </c>
      <c r="B32802" s="1">
        <v>44340.644605177993</v>
      </c>
    </row>
    <row r="32803" spans="1:2" x14ac:dyDescent="0.25">
      <c r="A32803">
        <v>101485</v>
      </c>
      <c r="B32803" s="1">
        <v>44340.644605177993</v>
      </c>
    </row>
    <row r="32804" spans="1:2" x14ac:dyDescent="0.25">
      <c r="A32804">
        <v>101486</v>
      </c>
      <c r="B32804" s="1">
        <v>44340.644605177993</v>
      </c>
    </row>
    <row r="32805" spans="1:2" x14ac:dyDescent="0.25">
      <c r="A32805">
        <v>101488</v>
      </c>
      <c r="B32805" s="1">
        <v>44340.644666666667</v>
      </c>
    </row>
    <row r="32806" spans="1:2" x14ac:dyDescent="0.25">
      <c r="A32806">
        <v>101492</v>
      </c>
      <c r="B32806" s="1">
        <v>44340.645009708736</v>
      </c>
    </row>
    <row r="32807" spans="1:2" x14ac:dyDescent="0.25">
      <c r="A32807">
        <v>101496</v>
      </c>
      <c r="B32807" s="1">
        <v>44340.645009708736</v>
      </c>
    </row>
    <row r="32808" spans="1:2" x14ac:dyDescent="0.25">
      <c r="A32808">
        <v>101498</v>
      </c>
      <c r="B32808" s="1">
        <v>44340.64581877023</v>
      </c>
    </row>
    <row r="32809" spans="1:2" x14ac:dyDescent="0.25">
      <c r="A32809">
        <v>101501</v>
      </c>
      <c r="B32809" s="1">
        <v>44340.646223300973</v>
      </c>
    </row>
    <row r="32810" spans="1:2" x14ac:dyDescent="0.25">
      <c r="A32810">
        <v>101503</v>
      </c>
      <c r="B32810" s="1">
        <v>44340.646627831709</v>
      </c>
    </row>
    <row r="32811" spans="1:2" x14ac:dyDescent="0.25">
      <c r="A32811">
        <v>101508</v>
      </c>
      <c r="B32811" s="1">
        <v>44340.64703236246</v>
      </c>
    </row>
    <row r="32812" spans="1:2" x14ac:dyDescent="0.25">
      <c r="A32812">
        <v>101512</v>
      </c>
      <c r="B32812" s="1">
        <v>44340.64703236246</v>
      </c>
    </row>
    <row r="32813" spans="1:2" x14ac:dyDescent="0.25">
      <c r="A32813">
        <v>101514</v>
      </c>
      <c r="B32813" s="1">
        <v>44340.64703236246</v>
      </c>
    </row>
    <row r="32814" spans="1:2" x14ac:dyDescent="0.25">
      <c r="A32814">
        <v>101515</v>
      </c>
      <c r="B32814" s="1">
        <v>44340.647436893203</v>
      </c>
    </row>
    <row r="32815" spans="1:2" x14ac:dyDescent="0.25">
      <c r="A32815">
        <v>101516</v>
      </c>
      <c r="B32815" s="1">
        <v>44340.647841423954</v>
      </c>
    </row>
    <row r="32816" spans="1:2" x14ac:dyDescent="0.25">
      <c r="A32816">
        <v>101517</v>
      </c>
      <c r="B32816" s="1">
        <v>44340.649055016183</v>
      </c>
    </row>
    <row r="32817" spans="1:2" x14ac:dyDescent="0.25">
      <c r="A32817">
        <v>101522</v>
      </c>
      <c r="B32817" s="1">
        <v>44340.649666666664</v>
      </c>
    </row>
    <row r="32818" spans="1:2" x14ac:dyDescent="0.25">
      <c r="A32818">
        <v>101525</v>
      </c>
      <c r="B32818" s="1">
        <v>44340.651077669907</v>
      </c>
    </row>
    <row r="32819" spans="1:2" x14ac:dyDescent="0.25">
      <c r="A32819">
        <v>101528</v>
      </c>
      <c r="B32819" s="1">
        <v>44340.651077669907</v>
      </c>
    </row>
    <row r="32820" spans="1:2" x14ac:dyDescent="0.25">
      <c r="A32820">
        <v>101531</v>
      </c>
      <c r="B32820" s="1">
        <v>44340.65148220065</v>
      </c>
    </row>
    <row r="32821" spans="1:2" x14ac:dyDescent="0.25">
      <c r="A32821">
        <v>101536</v>
      </c>
      <c r="B32821" s="1">
        <v>44340.651886731393</v>
      </c>
    </row>
    <row r="32822" spans="1:2" x14ac:dyDescent="0.25">
      <c r="A32822">
        <v>101537</v>
      </c>
      <c r="B32822" s="1">
        <v>44340.652333333339</v>
      </c>
    </row>
    <row r="32823" spans="1:2" x14ac:dyDescent="0.25">
      <c r="A32823">
        <v>101538</v>
      </c>
      <c r="B32823" s="1">
        <v>44340.65269579288</v>
      </c>
    </row>
    <row r="32824" spans="1:2" x14ac:dyDescent="0.25">
      <c r="A32824">
        <v>101539</v>
      </c>
      <c r="B32824" s="1">
        <v>44340.65269579288</v>
      </c>
    </row>
    <row r="32825" spans="1:2" x14ac:dyDescent="0.25">
      <c r="A32825">
        <v>101542</v>
      </c>
      <c r="B32825" s="1">
        <v>44340.65269579288</v>
      </c>
    </row>
    <row r="32826" spans="1:2" x14ac:dyDescent="0.25">
      <c r="A32826">
        <v>101546</v>
      </c>
      <c r="B32826" s="1">
        <v>44340.653100323623</v>
      </c>
    </row>
    <row r="32827" spans="1:2" x14ac:dyDescent="0.25">
      <c r="A32827">
        <v>101551</v>
      </c>
      <c r="B32827" s="1">
        <v>44340.653333333335</v>
      </c>
    </row>
    <row r="32828" spans="1:2" x14ac:dyDescent="0.25">
      <c r="A32828">
        <v>101554</v>
      </c>
      <c r="B32828" s="1">
        <v>44340.65390938511</v>
      </c>
    </row>
    <row r="32829" spans="1:2" x14ac:dyDescent="0.25">
      <c r="A32829">
        <v>101555</v>
      </c>
      <c r="B32829" s="1">
        <v>44340.65390938511</v>
      </c>
    </row>
    <row r="32830" spans="1:2" x14ac:dyDescent="0.25">
      <c r="A32830">
        <v>101559</v>
      </c>
      <c r="B32830" s="1">
        <v>44340.65431391586</v>
      </c>
    </row>
    <row r="32831" spans="1:2" x14ac:dyDescent="0.25">
      <c r="A32831">
        <v>101564</v>
      </c>
      <c r="B32831" s="1">
        <v>44340.655932038841</v>
      </c>
    </row>
    <row r="32832" spans="1:2" x14ac:dyDescent="0.25">
      <c r="A32832">
        <v>101565</v>
      </c>
      <c r="B32832" s="1">
        <v>44340.655932038841</v>
      </c>
    </row>
    <row r="32833" spans="1:2" x14ac:dyDescent="0.25">
      <c r="A32833">
        <v>101566</v>
      </c>
      <c r="B32833" s="1">
        <v>44340.656741100327</v>
      </c>
    </row>
    <row r="32834" spans="1:2" x14ac:dyDescent="0.25">
      <c r="A32834">
        <v>101568</v>
      </c>
      <c r="B32834" s="1">
        <v>44340.656741100327</v>
      </c>
    </row>
    <row r="32835" spans="1:2" x14ac:dyDescent="0.25">
      <c r="A32835">
        <v>101572</v>
      </c>
      <c r="B32835" s="1">
        <v>44340.656741100327</v>
      </c>
    </row>
    <row r="32836" spans="1:2" x14ac:dyDescent="0.25">
      <c r="A32836">
        <v>101573</v>
      </c>
      <c r="B32836" s="1">
        <v>44340.657333333336</v>
      </c>
    </row>
    <row r="32837" spans="1:2" x14ac:dyDescent="0.25">
      <c r="A32837">
        <v>101578</v>
      </c>
      <c r="B32837" s="1">
        <v>44340.657954692557</v>
      </c>
    </row>
    <row r="32838" spans="1:2" x14ac:dyDescent="0.25">
      <c r="A32838">
        <v>101580</v>
      </c>
      <c r="B32838" s="1">
        <v>44340.657954692557</v>
      </c>
    </row>
    <row r="32839" spans="1:2" x14ac:dyDescent="0.25">
      <c r="A32839">
        <v>101585</v>
      </c>
      <c r="B32839" s="1">
        <v>44340.658763754043</v>
      </c>
    </row>
    <row r="32840" spans="1:2" x14ac:dyDescent="0.25">
      <c r="A32840">
        <v>101588</v>
      </c>
      <c r="B32840" s="1">
        <v>44340.659168284787</v>
      </c>
    </row>
    <row r="32841" spans="1:2" x14ac:dyDescent="0.25">
      <c r="A32841">
        <v>101589</v>
      </c>
      <c r="B32841" s="1">
        <v>44340.65957281553</v>
      </c>
    </row>
    <row r="32842" spans="1:2" x14ac:dyDescent="0.25">
      <c r="A32842">
        <v>101593</v>
      </c>
      <c r="B32842" s="1">
        <v>44340.660381877024</v>
      </c>
    </row>
    <row r="32843" spans="1:2" x14ac:dyDescent="0.25">
      <c r="A32843">
        <v>101594</v>
      </c>
      <c r="B32843" s="1">
        <v>44340.660381877024</v>
      </c>
    </row>
    <row r="32844" spans="1:2" x14ac:dyDescent="0.25">
      <c r="A32844">
        <v>101596</v>
      </c>
      <c r="B32844" s="1">
        <v>44340.662404530747</v>
      </c>
    </row>
    <row r="32845" spans="1:2" x14ac:dyDescent="0.25">
      <c r="A32845">
        <v>101598</v>
      </c>
      <c r="B32845" s="1">
        <v>44340.662809061483</v>
      </c>
    </row>
    <row r="32846" spans="1:2" x14ac:dyDescent="0.25">
      <c r="A32846">
        <v>101601</v>
      </c>
      <c r="B32846" s="1">
        <v>44340.662809061483</v>
      </c>
    </row>
    <row r="32847" spans="1:2" x14ac:dyDescent="0.25">
      <c r="A32847">
        <v>101604</v>
      </c>
      <c r="B32847" s="1">
        <v>44340.662809061483</v>
      </c>
    </row>
    <row r="32848" spans="1:2" x14ac:dyDescent="0.25">
      <c r="A32848">
        <v>101605</v>
      </c>
      <c r="B32848" s="1">
        <v>44340.663</v>
      </c>
    </row>
    <row r="32849" spans="1:2" x14ac:dyDescent="0.25">
      <c r="A32849">
        <v>101607</v>
      </c>
      <c r="B32849" s="1">
        <v>44340.663618122977</v>
      </c>
    </row>
    <row r="32850" spans="1:2" x14ac:dyDescent="0.25">
      <c r="A32850">
        <v>101611</v>
      </c>
      <c r="B32850" s="1">
        <v>44340.664022653727</v>
      </c>
    </row>
    <row r="32851" spans="1:2" x14ac:dyDescent="0.25">
      <c r="A32851">
        <v>101612</v>
      </c>
      <c r="B32851" s="1">
        <v>44340.666045307444</v>
      </c>
    </row>
    <row r="32852" spans="1:2" x14ac:dyDescent="0.25">
      <c r="A32852">
        <v>101616</v>
      </c>
      <c r="B32852" s="1">
        <v>44340.666449838187</v>
      </c>
    </row>
    <row r="32853" spans="1:2" x14ac:dyDescent="0.25">
      <c r="A32853">
        <v>101620</v>
      </c>
      <c r="B32853" s="1">
        <v>44340.66685436893</v>
      </c>
    </row>
    <row r="32854" spans="1:2" x14ac:dyDescent="0.25">
      <c r="A32854">
        <v>101623</v>
      </c>
      <c r="B32854" s="1">
        <v>44340.667258899673</v>
      </c>
    </row>
    <row r="32855" spans="1:2" x14ac:dyDescent="0.25">
      <c r="A32855">
        <v>101627</v>
      </c>
      <c r="B32855" s="1">
        <v>44340.667258899681</v>
      </c>
    </row>
    <row r="32856" spans="1:2" x14ac:dyDescent="0.25">
      <c r="A32856">
        <v>101631</v>
      </c>
      <c r="B32856" s="1">
        <v>44340.67</v>
      </c>
    </row>
    <row r="32857" spans="1:2" x14ac:dyDescent="0.25">
      <c r="A32857">
        <v>101636</v>
      </c>
      <c r="B32857" s="1">
        <v>44340.670495145627</v>
      </c>
    </row>
    <row r="32858" spans="1:2" x14ac:dyDescent="0.25">
      <c r="A32858">
        <v>101637</v>
      </c>
      <c r="B32858" s="1">
        <v>44340.670495145627</v>
      </c>
    </row>
    <row r="32859" spans="1:2" x14ac:dyDescent="0.25">
      <c r="A32859">
        <v>101640</v>
      </c>
      <c r="B32859" s="1">
        <v>44340.670495145627</v>
      </c>
    </row>
    <row r="32860" spans="1:2" x14ac:dyDescent="0.25">
      <c r="A32860">
        <v>101644</v>
      </c>
      <c r="B32860" s="1">
        <v>44340.671304207121</v>
      </c>
    </row>
    <row r="32861" spans="1:2" x14ac:dyDescent="0.25">
      <c r="A32861">
        <v>101646</v>
      </c>
      <c r="B32861" s="1">
        <v>44340.672113268614</v>
      </c>
    </row>
    <row r="32862" spans="1:2" x14ac:dyDescent="0.25">
      <c r="A32862">
        <v>101649</v>
      </c>
      <c r="B32862" s="1">
        <v>44340.67251779935</v>
      </c>
    </row>
    <row r="32863" spans="1:2" x14ac:dyDescent="0.25">
      <c r="A32863">
        <v>101653</v>
      </c>
      <c r="B32863" s="1">
        <v>44340.67251779935</v>
      </c>
    </row>
    <row r="32864" spans="1:2" x14ac:dyDescent="0.25">
      <c r="A32864">
        <v>101656</v>
      </c>
      <c r="B32864" s="1">
        <v>44340.672922330094</v>
      </c>
    </row>
    <row r="32865" spans="1:2" x14ac:dyDescent="0.25">
      <c r="A32865">
        <v>101658</v>
      </c>
      <c r="B32865" s="1">
        <v>44340.673326860844</v>
      </c>
    </row>
    <row r="32866" spans="1:2" x14ac:dyDescent="0.25">
      <c r="A32866">
        <v>101663</v>
      </c>
      <c r="B32866" s="1">
        <v>44340.673731391587</v>
      </c>
    </row>
    <row r="32867" spans="1:2" x14ac:dyDescent="0.25">
      <c r="A32867">
        <v>101664</v>
      </c>
      <c r="B32867" s="1">
        <v>44340.673731391587</v>
      </c>
    </row>
    <row r="32868" spans="1:2" x14ac:dyDescent="0.25">
      <c r="A32868">
        <v>101669</v>
      </c>
      <c r="B32868" s="1">
        <v>44340.674540453074</v>
      </c>
    </row>
    <row r="32869" spans="1:2" x14ac:dyDescent="0.25">
      <c r="A32869">
        <v>101674</v>
      </c>
      <c r="B32869" s="1">
        <v>44340.674944983817</v>
      </c>
    </row>
    <row r="32870" spans="1:2" x14ac:dyDescent="0.25">
      <c r="A32870">
        <v>101677</v>
      </c>
      <c r="B32870" s="1">
        <v>44340.675754045304</v>
      </c>
    </row>
    <row r="32871" spans="1:2" x14ac:dyDescent="0.25">
      <c r="A32871">
        <v>101682</v>
      </c>
      <c r="B32871" s="1">
        <v>44340.676158576054</v>
      </c>
    </row>
    <row r="32872" spans="1:2" x14ac:dyDescent="0.25">
      <c r="A32872">
        <v>101687</v>
      </c>
      <c r="B32872" s="1">
        <v>44340.676158576054</v>
      </c>
    </row>
    <row r="32873" spans="1:2" x14ac:dyDescent="0.25">
      <c r="A32873">
        <v>101690</v>
      </c>
      <c r="B32873" s="1">
        <v>44340.676158576054</v>
      </c>
    </row>
    <row r="32874" spans="1:2" x14ac:dyDescent="0.25">
      <c r="A32874">
        <v>101694</v>
      </c>
      <c r="B32874" s="1">
        <v>44340.676563106797</v>
      </c>
    </row>
    <row r="32875" spans="1:2" x14ac:dyDescent="0.25">
      <c r="A32875">
        <v>101698</v>
      </c>
      <c r="B32875" s="1">
        <v>44340.676967637541</v>
      </c>
    </row>
    <row r="32876" spans="1:2" x14ac:dyDescent="0.25">
      <c r="A32876">
        <v>101701</v>
      </c>
      <c r="B32876" s="1">
        <v>44340.677372168284</v>
      </c>
    </row>
    <row r="32877" spans="1:2" x14ac:dyDescent="0.25">
      <c r="A32877">
        <v>101706</v>
      </c>
      <c r="B32877" s="1">
        <v>44340.677372168284</v>
      </c>
    </row>
    <row r="32878" spans="1:2" x14ac:dyDescent="0.25">
      <c r="A32878">
        <v>101709</v>
      </c>
      <c r="B32878" s="1">
        <v>44340.677372168284</v>
      </c>
    </row>
    <row r="32879" spans="1:2" x14ac:dyDescent="0.25">
      <c r="A32879">
        <v>101712</v>
      </c>
      <c r="B32879" s="1">
        <v>44340.677776699027</v>
      </c>
    </row>
    <row r="32880" spans="1:2" x14ac:dyDescent="0.25">
      <c r="A32880">
        <v>101715</v>
      </c>
      <c r="B32880" s="1">
        <v>44340.677776699027</v>
      </c>
    </row>
    <row r="32881" spans="1:2" x14ac:dyDescent="0.25">
      <c r="A32881">
        <v>101720</v>
      </c>
      <c r="B32881" s="1">
        <v>44340.677776699027</v>
      </c>
    </row>
    <row r="32882" spans="1:2" x14ac:dyDescent="0.25">
      <c r="A32882">
        <v>101722</v>
      </c>
      <c r="B32882" s="1">
        <v>44340.677776699027</v>
      </c>
    </row>
    <row r="32883" spans="1:2" x14ac:dyDescent="0.25">
      <c r="A32883">
        <v>101725</v>
      </c>
      <c r="B32883" s="1">
        <v>44340.67818122977</v>
      </c>
    </row>
    <row r="32884" spans="1:2" x14ac:dyDescent="0.25">
      <c r="A32884">
        <v>101729</v>
      </c>
      <c r="B32884" s="1">
        <v>44340.678585760521</v>
      </c>
    </row>
    <row r="32885" spans="1:2" x14ac:dyDescent="0.25">
      <c r="A32885">
        <v>101731</v>
      </c>
      <c r="B32885" s="1">
        <v>44340.678990291257</v>
      </c>
    </row>
    <row r="32886" spans="1:2" x14ac:dyDescent="0.25">
      <c r="A32886">
        <v>101735</v>
      </c>
      <c r="B32886" s="1">
        <v>44340.679394822007</v>
      </c>
    </row>
    <row r="32887" spans="1:2" x14ac:dyDescent="0.25">
      <c r="A32887">
        <v>101739</v>
      </c>
      <c r="B32887" s="1">
        <v>44340.679799352751</v>
      </c>
    </row>
    <row r="32888" spans="1:2" x14ac:dyDescent="0.25">
      <c r="A32888">
        <v>101743</v>
      </c>
      <c r="B32888" s="1">
        <v>44340.680203883494</v>
      </c>
    </row>
    <row r="32889" spans="1:2" x14ac:dyDescent="0.25">
      <c r="A32889">
        <v>101744</v>
      </c>
      <c r="B32889" s="1">
        <v>44340.680203883494</v>
      </c>
    </row>
    <row r="32890" spans="1:2" x14ac:dyDescent="0.25">
      <c r="A32890">
        <v>101749</v>
      </c>
      <c r="B32890" s="1">
        <v>44340.680203883494</v>
      </c>
    </row>
    <row r="32891" spans="1:2" x14ac:dyDescent="0.25">
      <c r="A32891">
        <v>101752</v>
      </c>
      <c r="B32891" s="1">
        <v>44340.680203883494</v>
      </c>
    </row>
    <row r="32892" spans="1:2" x14ac:dyDescent="0.25">
      <c r="A32892">
        <v>101756</v>
      </c>
      <c r="B32892" s="1">
        <v>44340.680608414237</v>
      </c>
    </row>
    <row r="32893" spans="1:2" x14ac:dyDescent="0.25">
      <c r="A32893">
        <v>101761</v>
      </c>
      <c r="B32893" s="1">
        <v>44340.680608414237</v>
      </c>
    </row>
    <row r="32894" spans="1:2" x14ac:dyDescent="0.25">
      <c r="A32894">
        <v>101765</v>
      </c>
      <c r="B32894" s="1">
        <v>44340.680608414237</v>
      </c>
    </row>
    <row r="32895" spans="1:2" x14ac:dyDescent="0.25">
      <c r="A32895">
        <v>101770</v>
      </c>
      <c r="B32895" s="1">
        <v>44340.681822006467</v>
      </c>
    </row>
    <row r="32896" spans="1:2" x14ac:dyDescent="0.25">
      <c r="A32896">
        <v>101775</v>
      </c>
      <c r="B32896" s="1">
        <v>44340.681822006474</v>
      </c>
    </row>
    <row r="32897" spans="1:2" x14ac:dyDescent="0.25">
      <c r="A32897">
        <v>101776</v>
      </c>
      <c r="B32897" s="1">
        <v>44340.681822006474</v>
      </c>
    </row>
    <row r="32898" spans="1:2" x14ac:dyDescent="0.25">
      <c r="A32898">
        <v>101777</v>
      </c>
      <c r="B32898" s="1">
        <v>44340.681822006474</v>
      </c>
    </row>
    <row r="32899" spans="1:2" x14ac:dyDescent="0.25">
      <c r="A32899">
        <v>101782</v>
      </c>
      <c r="B32899" s="1">
        <v>44340.681822006474</v>
      </c>
    </row>
    <row r="32900" spans="1:2" x14ac:dyDescent="0.25">
      <c r="A32900">
        <v>101784</v>
      </c>
      <c r="B32900" s="1">
        <v>44340.681822006474</v>
      </c>
    </row>
    <row r="32901" spans="1:2" x14ac:dyDescent="0.25">
      <c r="A32901">
        <v>101788</v>
      </c>
      <c r="B32901" s="1">
        <v>44340.682226537218</v>
      </c>
    </row>
    <row r="32902" spans="1:2" x14ac:dyDescent="0.25">
      <c r="A32902">
        <v>101793</v>
      </c>
      <c r="B32902" s="1">
        <v>44340.682226537218</v>
      </c>
    </row>
    <row r="32903" spans="1:2" x14ac:dyDescent="0.25">
      <c r="A32903">
        <v>101794</v>
      </c>
      <c r="B32903" s="1">
        <v>44340.683440129455</v>
      </c>
    </row>
    <row r="32904" spans="1:2" x14ac:dyDescent="0.25">
      <c r="A32904">
        <v>101797</v>
      </c>
      <c r="B32904" s="1">
        <v>44340.683844660191</v>
      </c>
    </row>
    <row r="32905" spans="1:2" x14ac:dyDescent="0.25">
      <c r="A32905">
        <v>101802</v>
      </c>
      <c r="B32905" s="1">
        <v>44340.685058252428</v>
      </c>
    </row>
    <row r="32906" spans="1:2" x14ac:dyDescent="0.25">
      <c r="A32906">
        <v>101806</v>
      </c>
      <c r="B32906" s="1">
        <v>44340.685462783171</v>
      </c>
    </row>
    <row r="32907" spans="1:2" x14ac:dyDescent="0.25">
      <c r="A32907">
        <v>101811</v>
      </c>
      <c r="B32907" s="1">
        <v>44340.686271844657</v>
      </c>
    </row>
    <row r="32908" spans="1:2" x14ac:dyDescent="0.25">
      <c r="A32908">
        <v>101813</v>
      </c>
      <c r="B32908" s="1">
        <v>44340.686676375408</v>
      </c>
    </row>
    <row r="32909" spans="1:2" x14ac:dyDescent="0.25">
      <c r="A32909">
        <v>101815</v>
      </c>
      <c r="B32909" s="1">
        <v>44340.686676375408</v>
      </c>
    </row>
    <row r="32910" spans="1:2" x14ac:dyDescent="0.25">
      <c r="A32910">
        <v>101817</v>
      </c>
      <c r="B32910" s="1">
        <v>44340.687080906144</v>
      </c>
    </row>
    <row r="32911" spans="1:2" x14ac:dyDescent="0.25">
      <c r="A32911">
        <v>101819</v>
      </c>
      <c r="B32911" s="1">
        <v>44340.687889967638</v>
      </c>
    </row>
    <row r="32912" spans="1:2" x14ac:dyDescent="0.25">
      <c r="A32912">
        <v>101821</v>
      </c>
      <c r="B32912" s="1">
        <v>44340.687889967638</v>
      </c>
    </row>
    <row r="32913" spans="1:2" x14ac:dyDescent="0.25">
      <c r="A32913">
        <v>101825</v>
      </c>
      <c r="B32913" s="1">
        <v>44340.688294498381</v>
      </c>
    </row>
    <row r="32914" spans="1:2" x14ac:dyDescent="0.25">
      <c r="A32914">
        <v>101830</v>
      </c>
      <c r="B32914" s="1">
        <v>44340.688294498381</v>
      </c>
    </row>
    <row r="32915" spans="1:2" x14ac:dyDescent="0.25">
      <c r="A32915">
        <v>101834</v>
      </c>
      <c r="B32915" s="1">
        <v>44340.688699029124</v>
      </c>
    </row>
    <row r="32916" spans="1:2" x14ac:dyDescent="0.25">
      <c r="A32916">
        <v>101836</v>
      </c>
      <c r="B32916" s="1">
        <v>44340.688699029124</v>
      </c>
    </row>
    <row r="32917" spans="1:2" x14ac:dyDescent="0.25">
      <c r="A32917">
        <v>101841</v>
      </c>
      <c r="B32917" s="1">
        <v>44340.688699029124</v>
      </c>
    </row>
    <row r="32918" spans="1:2" x14ac:dyDescent="0.25">
      <c r="A32918">
        <v>101845</v>
      </c>
      <c r="B32918" s="1">
        <v>44340.689333333336</v>
      </c>
    </row>
    <row r="32919" spans="1:2" x14ac:dyDescent="0.25">
      <c r="A32919">
        <v>101848</v>
      </c>
      <c r="B32919" s="1">
        <v>44340.689912621361</v>
      </c>
    </row>
    <row r="32920" spans="1:2" x14ac:dyDescent="0.25">
      <c r="A32920">
        <v>101852</v>
      </c>
      <c r="B32920" s="1">
        <v>44340.690317152104</v>
      </c>
    </row>
    <row r="32921" spans="1:2" x14ac:dyDescent="0.25">
      <c r="A32921">
        <v>101855</v>
      </c>
      <c r="B32921" s="1">
        <v>44340.690317152104</v>
      </c>
    </row>
    <row r="32922" spans="1:2" x14ac:dyDescent="0.25">
      <c r="A32922">
        <v>101857</v>
      </c>
      <c r="B32922" s="1">
        <v>44340.690317152104</v>
      </c>
    </row>
    <row r="32923" spans="1:2" x14ac:dyDescent="0.25">
      <c r="A32923">
        <v>101859</v>
      </c>
      <c r="B32923" s="1">
        <v>44340.690333333339</v>
      </c>
    </row>
    <row r="32924" spans="1:2" x14ac:dyDescent="0.25">
      <c r="A32924">
        <v>101862</v>
      </c>
      <c r="B32924" s="1">
        <v>44340.690333333339</v>
      </c>
    </row>
    <row r="32925" spans="1:2" x14ac:dyDescent="0.25">
      <c r="A32925">
        <v>101867</v>
      </c>
      <c r="B32925" s="1">
        <v>44340.690721682848</v>
      </c>
    </row>
    <row r="32926" spans="1:2" x14ac:dyDescent="0.25">
      <c r="A32926">
        <v>101871</v>
      </c>
      <c r="B32926" s="1">
        <v>44340.690999999999</v>
      </c>
    </row>
    <row r="32927" spans="1:2" x14ac:dyDescent="0.25">
      <c r="A32927">
        <v>101873</v>
      </c>
      <c r="B32927" s="1">
        <v>44340.691126213591</v>
      </c>
    </row>
    <row r="32928" spans="1:2" x14ac:dyDescent="0.25">
      <c r="A32928">
        <v>101877</v>
      </c>
      <c r="B32928" s="1">
        <v>44340.691530744341</v>
      </c>
    </row>
    <row r="32929" spans="1:2" x14ac:dyDescent="0.25">
      <c r="A32929">
        <v>101880</v>
      </c>
      <c r="B32929" s="1">
        <v>44340.691530744341</v>
      </c>
    </row>
    <row r="32930" spans="1:2" x14ac:dyDescent="0.25">
      <c r="A32930">
        <v>101883</v>
      </c>
      <c r="B32930" s="1">
        <v>44340.691935275077</v>
      </c>
    </row>
    <row r="32931" spans="1:2" x14ac:dyDescent="0.25">
      <c r="A32931">
        <v>101886</v>
      </c>
      <c r="B32931" s="1">
        <v>44340.691935275077</v>
      </c>
    </row>
    <row r="32932" spans="1:2" x14ac:dyDescent="0.25">
      <c r="A32932">
        <v>101891</v>
      </c>
      <c r="B32932" s="1">
        <v>44340.692744336571</v>
      </c>
    </row>
    <row r="32933" spans="1:2" x14ac:dyDescent="0.25">
      <c r="A32933">
        <v>101892</v>
      </c>
      <c r="B32933" s="1">
        <v>44340.692744336571</v>
      </c>
    </row>
    <row r="32934" spans="1:2" x14ac:dyDescent="0.25">
      <c r="A32934">
        <v>101894</v>
      </c>
      <c r="B32934" s="1">
        <v>44340.693148867314</v>
      </c>
    </row>
    <row r="32935" spans="1:2" x14ac:dyDescent="0.25">
      <c r="A32935">
        <v>101899</v>
      </c>
      <c r="B32935" s="1">
        <v>44340.693148867314</v>
      </c>
    </row>
    <row r="32936" spans="1:2" x14ac:dyDescent="0.25">
      <c r="A32936">
        <v>101900</v>
      </c>
      <c r="B32936" s="1">
        <v>44340.693553398058</v>
      </c>
    </row>
    <row r="32937" spans="1:2" x14ac:dyDescent="0.25">
      <c r="A32937">
        <v>101905</v>
      </c>
      <c r="B32937" s="1">
        <v>44340.693553398058</v>
      </c>
    </row>
    <row r="32938" spans="1:2" x14ac:dyDescent="0.25">
      <c r="A32938">
        <v>101906</v>
      </c>
      <c r="B32938" s="1">
        <v>44340.693553398058</v>
      </c>
    </row>
    <row r="32939" spans="1:2" x14ac:dyDescent="0.25">
      <c r="A32939">
        <v>101908</v>
      </c>
      <c r="B32939" s="1">
        <v>44340.693957928801</v>
      </c>
    </row>
    <row r="32940" spans="1:2" x14ac:dyDescent="0.25">
      <c r="A32940">
        <v>101911</v>
      </c>
      <c r="B32940" s="1">
        <v>44340.693957928801</v>
      </c>
    </row>
    <row r="32941" spans="1:2" x14ac:dyDescent="0.25">
      <c r="A32941">
        <v>101915</v>
      </c>
      <c r="B32941" s="1">
        <v>44340.693957928801</v>
      </c>
    </row>
    <row r="32942" spans="1:2" x14ac:dyDescent="0.25">
      <c r="A32942">
        <v>101918</v>
      </c>
      <c r="B32942" s="1">
        <v>44340.694362459544</v>
      </c>
    </row>
    <row r="32943" spans="1:2" x14ac:dyDescent="0.25">
      <c r="A32943">
        <v>101923</v>
      </c>
      <c r="B32943" s="1">
        <v>44340.694362459544</v>
      </c>
    </row>
    <row r="32944" spans="1:2" x14ac:dyDescent="0.25">
      <c r="A32944">
        <v>101928</v>
      </c>
      <c r="B32944" s="1">
        <v>44340.695171521031</v>
      </c>
    </row>
    <row r="32945" spans="1:2" x14ac:dyDescent="0.25">
      <c r="A32945">
        <v>101930</v>
      </c>
      <c r="B32945" s="1">
        <v>44340.695576051781</v>
      </c>
    </row>
    <row r="32946" spans="1:2" x14ac:dyDescent="0.25">
      <c r="A32946">
        <v>101931</v>
      </c>
      <c r="B32946" s="1">
        <v>44340.695576051781</v>
      </c>
    </row>
    <row r="32947" spans="1:2" x14ac:dyDescent="0.25">
      <c r="A32947">
        <v>101932</v>
      </c>
      <c r="B32947" s="1">
        <v>44340.696385113268</v>
      </c>
    </row>
    <row r="32948" spans="1:2" x14ac:dyDescent="0.25">
      <c r="A32948">
        <v>101933</v>
      </c>
      <c r="B32948" s="1">
        <v>44340.696789644011</v>
      </c>
    </row>
    <row r="32949" spans="1:2" x14ac:dyDescent="0.25">
      <c r="A32949">
        <v>101938</v>
      </c>
      <c r="B32949" s="1">
        <v>44340.696789644011</v>
      </c>
    </row>
    <row r="32950" spans="1:2" x14ac:dyDescent="0.25">
      <c r="A32950">
        <v>101942</v>
      </c>
      <c r="B32950" s="1">
        <v>44340.696789644011</v>
      </c>
    </row>
    <row r="32951" spans="1:2" x14ac:dyDescent="0.25">
      <c r="A32951">
        <v>101943</v>
      </c>
      <c r="B32951" s="1">
        <v>44340.697</v>
      </c>
    </row>
    <row r="32952" spans="1:2" x14ac:dyDescent="0.25">
      <c r="A32952">
        <v>101948</v>
      </c>
      <c r="B32952" s="1">
        <v>44340.697194174754</v>
      </c>
    </row>
    <row r="32953" spans="1:2" x14ac:dyDescent="0.25">
      <c r="A32953">
        <v>101952</v>
      </c>
      <c r="B32953" s="1">
        <v>44340.697598705505</v>
      </c>
    </row>
    <row r="32954" spans="1:2" x14ac:dyDescent="0.25">
      <c r="A32954">
        <v>101956</v>
      </c>
      <c r="B32954" s="1">
        <v>44340.698003236248</v>
      </c>
    </row>
    <row r="32955" spans="1:2" x14ac:dyDescent="0.25">
      <c r="A32955">
        <v>101961</v>
      </c>
      <c r="B32955" s="1">
        <v>44340.698407766991</v>
      </c>
    </row>
    <row r="32956" spans="1:2" x14ac:dyDescent="0.25">
      <c r="A32956">
        <v>101965</v>
      </c>
      <c r="B32956" s="1">
        <v>44340.698407766991</v>
      </c>
    </row>
    <row r="32957" spans="1:2" x14ac:dyDescent="0.25">
      <c r="A32957">
        <v>101970</v>
      </c>
      <c r="B32957" s="1">
        <v>44340.698407766991</v>
      </c>
    </row>
    <row r="32958" spans="1:2" x14ac:dyDescent="0.25">
      <c r="A32958">
        <v>101975</v>
      </c>
      <c r="B32958" s="1">
        <v>44340.698407766991</v>
      </c>
    </row>
    <row r="32959" spans="1:2" x14ac:dyDescent="0.25">
      <c r="A32959">
        <v>101978</v>
      </c>
      <c r="B32959" s="1">
        <v>44340.698812297735</v>
      </c>
    </row>
    <row r="32960" spans="1:2" x14ac:dyDescent="0.25">
      <c r="A32960">
        <v>101979</v>
      </c>
      <c r="B32960" s="1">
        <v>44340.699216828478</v>
      </c>
    </row>
    <row r="32961" spans="1:2" x14ac:dyDescent="0.25">
      <c r="A32961">
        <v>101984</v>
      </c>
      <c r="B32961" s="1">
        <v>44340.699621359221</v>
      </c>
    </row>
    <row r="32962" spans="1:2" x14ac:dyDescent="0.25">
      <c r="A32962">
        <v>101985</v>
      </c>
      <c r="B32962" s="1">
        <v>44340.699621359228</v>
      </c>
    </row>
    <row r="32963" spans="1:2" x14ac:dyDescent="0.25">
      <c r="A32963">
        <v>101986</v>
      </c>
      <c r="B32963" s="1">
        <v>44340.699621359228</v>
      </c>
    </row>
    <row r="32964" spans="1:2" x14ac:dyDescent="0.25">
      <c r="A32964">
        <v>101990</v>
      </c>
      <c r="B32964" s="1">
        <v>44340.699621359228</v>
      </c>
    </row>
    <row r="32965" spans="1:2" x14ac:dyDescent="0.25">
      <c r="A32965">
        <v>101993</v>
      </c>
      <c r="B32965" s="1">
        <v>44340.700025889964</v>
      </c>
    </row>
    <row r="32966" spans="1:2" x14ac:dyDescent="0.25">
      <c r="A32966">
        <v>101996</v>
      </c>
      <c r="B32966" s="1">
        <v>44340.700333333334</v>
      </c>
    </row>
    <row r="32967" spans="1:2" x14ac:dyDescent="0.25">
      <c r="A32967">
        <v>102001</v>
      </c>
      <c r="B32967" s="1">
        <v>44340.700834951458</v>
      </c>
    </row>
    <row r="32968" spans="1:2" x14ac:dyDescent="0.25">
      <c r="A32968">
        <v>102002</v>
      </c>
      <c r="B32968" s="1">
        <v>44340.701239482201</v>
      </c>
    </row>
    <row r="32969" spans="1:2" x14ac:dyDescent="0.25">
      <c r="A32969">
        <v>102003</v>
      </c>
      <c r="B32969" s="1">
        <v>44340.701239482201</v>
      </c>
    </row>
    <row r="32970" spans="1:2" x14ac:dyDescent="0.25">
      <c r="A32970">
        <v>102006</v>
      </c>
      <c r="B32970" s="1">
        <v>44340.701239482201</v>
      </c>
    </row>
    <row r="32971" spans="1:2" x14ac:dyDescent="0.25">
      <c r="A32971">
        <v>102007</v>
      </c>
      <c r="B32971" s="1">
        <v>44340.702048543688</v>
      </c>
    </row>
    <row r="32972" spans="1:2" x14ac:dyDescent="0.25">
      <c r="A32972">
        <v>102008</v>
      </c>
      <c r="B32972" s="1">
        <v>44340.702453074431</v>
      </c>
    </row>
    <row r="32973" spans="1:2" x14ac:dyDescent="0.25">
      <c r="A32973">
        <v>102010</v>
      </c>
      <c r="B32973" s="1">
        <v>44340.705689320392</v>
      </c>
    </row>
    <row r="32974" spans="1:2" x14ac:dyDescent="0.25">
      <c r="A32974">
        <v>102011</v>
      </c>
      <c r="B32974" s="1">
        <v>44340.706902912621</v>
      </c>
    </row>
    <row r="32975" spans="1:2" x14ac:dyDescent="0.25">
      <c r="A32975">
        <v>102016</v>
      </c>
      <c r="B32975" s="1">
        <v>44340.706902912621</v>
      </c>
    </row>
    <row r="32976" spans="1:2" x14ac:dyDescent="0.25">
      <c r="A32976">
        <v>102018</v>
      </c>
      <c r="B32976" s="1">
        <v>44340.707711974115</v>
      </c>
    </row>
    <row r="32977" spans="1:2" x14ac:dyDescent="0.25">
      <c r="A32977">
        <v>102020</v>
      </c>
      <c r="B32977" s="1">
        <v>44340.707711974115</v>
      </c>
    </row>
    <row r="32978" spans="1:2" x14ac:dyDescent="0.25">
      <c r="A32978">
        <v>102024</v>
      </c>
      <c r="B32978" s="1">
        <v>44340.708116504851</v>
      </c>
    </row>
    <row r="32979" spans="1:2" x14ac:dyDescent="0.25">
      <c r="A32979">
        <v>102025</v>
      </c>
      <c r="B32979" s="1">
        <v>44340.708925566345</v>
      </c>
    </row>
    <row r="32980" spans="1:2" x14ac:dyDescent="0.25">
      <c r="A32980">
        <v>102028</v>
      </c>
      <c r="B32980" s="1">
        <v>44340.709330097088</v>
      </c>
    </row>
    <row r="32981" spans="1:2" x14ac:dyDescent="0.25">
      <c r="A32981">
        <v>102029</v>
      </c>
      <c r="B32981" s="1">
        <v>44340.710948220061</v>
      </c>
    </row>
    <row r="32982" spans="1:2" x14ac:dyDescent="0.25">
      <c r="A32982">
        <v>102033</v>
      </c>
      <c r="B32982" s="1">
        <v>44340.710948220069</v>
      </c>
    </row>
    <row r="32983" spans="1:2" x14ac:dyDescent="0.25">
      <c r="A32983">
        <v>102035</v>
      </c>
      <c r="B32983" s="1">
        <v>44340.710948220069</v>
      </c>
    </row>
    <row r="32984" spans="1:2" x14ac:dyDescent="0.25">
      <c r="A32984">
        <v>102038</v>
      </c>
      <c r="B32984" s="1">
        <v>44340.712566343042</v>
      </c>
    </row>
    <row r="32985" spans="1:2" x14ac:dyDescent="0.25">
      <c r="A32985">
        <v>102043</v>
      </c>
      <c r="B32985" s="1">
        <v>44340.714184466022</v>
      </c>
    </row>
    <row r="32986" spans="1:2" x14ac:dyDescent="0.25">
      <c r="A32986">
        <v>102048</v>
      </c>
      <c r="B32986" s="1">
        <v>44340.714588996758</v>
      </c>
    </row>
    <row r="32987" spans="1:2" x14ac:dyDescent="0.25">
      <c r="A32987">
        <v>102051</v>
      </c>
      <c r="B32987" s="1">
        <v>44340.714588996758</v>
      </c>
    </row>
    <row r="32988" spans="1:2" x14ac:dyDescent="0.25">
      <c r="A32988">
        <v>102055</v>
      </c>
      <c r="B32988" s="1">
        <v>44340.714993527508</v>
      </c>
    </row>
    <row r="32989" spans="1:2" x14ac:dyDescent="0.25">
      <c r="A32989">
        <v>102058</v>
      </c>
      <c r="B32989" s="1">
        <v>44340.715398058252</v>
      </c>
    </row>
    <row r="32990" spans="1:2" x14ac:dyDescent="0.25">
      <c r="A32990">
        <v>102060</v>
      </c>
      <c r="B32990" s="1">
        <v>44340.716207119738</v>
      </c>
    </row>
    <row r="32991" spans="1:2" x14ac:dyDescent="0.25">
      <c r="A32991">
        <v>102065</v>
      </c>
      <c r="B32991" s="1">
        <v>44340.716207119738</v>
      </c>
    </row>
    <row r="32992" spans="1:2" x14ac:dyDescent="0.25">
      <c r="A32992">
        <v>102068</v>
      </c>
      <c r="B32992" s="1">
        <v>44340.717016181225</v>
      </c>
    </row>
    <row r="32993" spans="1:2" x14ac:dyDescent="0.25">
      <c r="A32993">
        <v>102072</v>
      </c>
      <c r="B32993" s="1">
        <v>44340.717016181232</v>
      </c>
    </row>
    <row r="32994" spans="1:2" x14ac:dyDescent="0.25">
      <c r="A32994">
        <v>102074</v>
      </c>
      <c r="B32994" s="1">
        <v>44340.717420711975</v>
      </c>
    </row>
    <row r="32995" spans="1:2" x14ac:dyDescent="0.25">
      <c r="A32995">
        <v>102076</v>
      </c>
      <c r="B32995" s="1">
        <v>44340.717420711975</v>
      </c>
    </row>
    <row r="32996" spans="1:2" x14ac:dyDescent="0.25">
      <c r="A32996">
        <v>102079</v>
      </c>
      <c r="B32996" s="1">
        <v>44340.717420711975</v>
      </c>
    </row>
    <row r="32997" spans="1:2" x14ac:dyDescent="0.25">
      <c r="A32997">
        <v>102082</v>
      </c>
      <c r="B32997" s="1">
        <v>44340.717420711975</v>
      </c>
    </row>
    <row r="32998" spans="1:2" x14ac:dyDescent="0.25">
      <c r="A32998">
        <v>102083</v>
      </c>
      <c r="B32998" s="1">
        <v>44340.719038834955</v>
      </c>
    </row>
    <row r="32999" spans="1:2" x14ac:dyDescent="0.25">
      <c r="A32999">
        <v>102084</v>
      </c>
      <c r="B32999" s="1">
        <v>44340.719847896442</v>
      </c>
    </row>
    <row r="33000" spans="1:2" x14ac:dyDescent="0.25">
      <c r="A33000">
        <v>102085</v>
      </c>
      <c r="B33000" s="1">
        <v>44340.722275080909</v>
      </c>
    </row>
    <row r="33001" spans="1:2" x14ac:dyDescent="0.25">
      <c r="A33001">
        <v>102090</v>
      </c>
      <c r="B33001" s="1">
        <v>44340.723893203889</v>
      </c>
    </row>
    <row r="33002" spans="1:2" x14ac:dyDescent="0.25">
      <c r="A33002">
        <v>102094</v>
      </c>
      <c r="B33002" s="1">
        <v>44340.724297734625</v>
      </c>
    </row>
    <row r="33003" spans="1:2" x14ac:dyDescent="0.25">
      <c r="A33003">
        <v>102099</v>
      </c>
      <c r="B33003" s="1">
        <v>44340.725106796119</v>
      </c>
    </row>
    <row r="33004" spans="1:2" x14ac:dyDescent="0.25">
      <c r="A33004">
        <v>102101</v>
      </c>
      <c r="B33004" s="1">
        <v>44340.725106796119</v>
      </c>
    </row>
    <row r="33005" spans="1:2" x14ac:dyDescent="0.25">
      <c r="A33005">
        <v>102104</v>
      </c>
      <c r="B33005" s="1">
        <v>44340.725915857605</v>
      </c>
    </row>
    <row r="33006" spans="1:2" x14ac:dyDescent="0.25">
      <c r="A33006">
        <v>102109</v>
      </c>
      <c r="B33006" s="1">
        <v>44340.727129449842</v>
      </c>
    </row>
    <row r="33007" spans="1:2" x14ac:dyDescent="0.25">
      <c r="A33007">
        <v>102110</v>
      </c>
      <c r="B33007" s="1">
        <v>44340.727129449842</v>
      </c>
    </row>
    <row r="33008" spans="1:2" x14ac:dyDescent="0.25">
      <c r="A33008">
        <v>102111</v>
      </c>
      <c r="B33008" s="1">
        <v>44340.727938511329</v>
      </c>
    </row>
    <row r="33009" spans="1:2" x14ac:dyDescent="0.25">
      <c r="A33009">
        <v>102113</v>
      </c>
      <c r="B33009" s="1">
        <v>44340.729961165052</v>
      </c>
    </row>
    <row r="33010" spans="1:2" x14ac:dyDescent="0.25">
      <c r="A33010">
        <v>102118</v>
      </c>
      <c r="B33010" s="1">
        <v>44340.730770226532</v>
      </c>
    </row>
    <row r="33011" spans="1:2" x14ac:dyDescent="0.25">
      <c r="A33011">
        <v>102119</v>
      </c>
      <c r="B33011" s="1">
        <v>44340.730770226532</v>
      </c>
    </row>
    <row r="33012" spans="1:2" x14ac:dyDescent="0.25">
      <c r="A33012">
        <v>102124</v>
      </c>
      <c r="B33012" s="1">
        <v>44340.731579288025</v>
      </c>
    </row>
    <row r="33013" spans="1:2" x14ac:dyDescent="0.25">
      <c r="A33013">
        <v>102125</v>
      </c>
      <c r="B33013" s="1">
        <v>44340.731579288025</v>
      </c>
    </row>
    <row r="33014" spans="1:2" x14ac:dyDescent="0.25">
      <c r="A33014">
        <v>102127</v>
      </c>
      <c r="B33014" s="1">
        <v>44340.733197411006</v>
      </c>
    </row>
    <row r="33015" spans="1:2" x14ac:dyDescent="0.25">
      <c r="A33015">
        <v>102131</v>
      </c>
      <c r="B33015" s="1">
        <v>44340.733601941749</v>
      </c>
    </row>
    <row r="33016" spans="1:2" x14ac:dyDescent="0.25">
      <c r="A33016">
        <v>102132</v>
      </c>
      <c r="B33016" s="1">
        <v>44340.734006472492</v>
      </c>
    </row>
    <row r="33017" spans="1:2" x14ac:dyDescent="0.25">
      <c r="A33017">
        <v>102134</v>
      </c>
      <c r="B33017" s="1">
        <v>44340.734006472492</v>
      </c>
    </row>
    <row r="33018" spans="1:2" x14ac:dyDescent="0.25">
      <c r="A33018">
        <v>102136</v>
      </c>
      <c r="B33018" s="1">
        <v>44340.734411003235</v>
      </c>
    </row>
    <row r="33019" spans="1:2" x14ac:dyDescent="0.25">
      <c r="A33019">
        <v>102139</v>
      </c>
      <c r="B33019" s="1">
        <v>44340.734815533979</v>
      </c>
    </row>
    <row r="33020" spans="1:2" x14ac:dyDescent="0.25">
      <c r="A33020">
        <v>102140</v>
      </c>
      <c r="B33020" s="1">
        <v>44340.735624595465</v>
      </c>
    </row>
    <row r="33021" spans="1:2" x14ac:dyDescent="0.25">
      <c r="A33021">
        <v>102145</v>
      </c>
      <c r="B33021" s="1">
        <v>44340.735624595465</v>
      </c>
    </row>
    <row r="33022" spans="1:2" x14ac:dyDescent="0.25">
      <c r="A33022">
        <v>102150</v>
      </c>
      <c r="B33022" s="1">
        <v>44340.736029126216</v>
      </c>
    </row>
    <row r="33023" spans="1:2" x14ac:dyDescent="0.25">
      <c r="A33023">
        <v>102153</v>
      </c>
      <c r="B33023" s="1">
        <v>44340.736029126216</v>
      </c>
    </row>
    <row r="33024" spans="1:2" x14ac:dyDescent="0.25">
      <c r="A33024">
        <v>102156</v>
      </c>
      <c r="B33024" s="1">
        <v>44340.738456310683</v>
      </c>
    </row>
    <row r="33025" spans="1:2" x14ac:dyDescent="0.25">
      <c r="A33025">
        <v>102160</v>
      </c>
      <c r="B33025" s="1">
        <v>44340.738860841419</v>
      </c>
    </row>
    <row r="33026" spans="1:2" x14ac:dyDescent="0.25">
      <c r="A33026">
        <v>102165</v>
      </c>
      <c r="B33026" s="1">
        <v>44340.738860841419</v>
      </c>
    </row>
    <row r="33027" spans="1:2" x14ac:dyDescent="0.25">
      <c r="A33027">
        <v>102166</v>
      </c>
      <c r="B33027" s="1">
        <v>44340.738860841419</v>
      </c>
    </row>
    <row r="33028" spans="1:2" x14ac:dyDescent="0.25">
      <c r="A33028">
        <v>102171</v>
      </c>
      <c r="B33028" s="1">
        <v>44340.740074433663</v>
      </c>
    </row>
    <row r="33029" spans="1:2" x14ac:dyDescent="0.25">
      <c r="A33029">
        <v>102175</v>
      </c>
      <c r="B33029" s="1">
        <v>44340.740074433663</v>
      </c>
    </row>
    <row r="33030" spans="1:2" x14ac:dyDescent="0.25">
      <c r="A33030">
        <v>102178</v>
      </c>
      <c r="B33030" s="1">
        <v>44340.740478964399</v>
      </c>
    </row>
    <row r="33031" spans="1:2" x14ac:dyDescent="0.25">
      <c r="A33031">
        <v>102182</v>
      </c>
      <c r="B33031" s="1">
        <v>44340.741288025893</v>
      </c>
    </row>
    <row r="33032" spans="1:2" x14ac:dyDescent="0.25">
      <c r="A33032">
        <v>102184</v>
      </c>
      <c r="B33032" s="1">
        <v>44340.741692556636</v>
      </c>
    </row>
    <row r="33033" spans="1:2" x14ac:dyDescent="0.25">
      <c r="A33033">
        <v>102186</v>
      </c>
      <c r="B33033" s="1">
        <v>44340.741692556636</v>
      </c>
    </row>
    <row r="33034" spans="1:2" x14ac:dyDescent="0.25">
      <c r="A33034">
        <v>102191</v>
      </c>
      <c r="B33034" s="1">
        <v>44340.742097087379</v>
      </c>
    </row>
    <row r="33035" spans="1:2" x14ac:dyDescent="0.25">
      <c r="A33035">
        <v>102194</v>
      </c>
      <c r="B33035" s="1">
        <v>44340.743310679616</v>
      </c>
    </row>
    <row r="33036" spans="1:2" x14ac:dyDescent="0.25">
      <c r="A33036">
        <v>102199</v>
      </c>
      <c r="B33036" s="1">
        <v>44340.743310679616</v>
      </c>
    </row>
    <row r="33037" spans="1:2" x14ac:dyDescent="0.25">
      <c r="A33037">
        <v>102204</v>
      </c>
      <c r="B33037" s="1">
        <v>44340.743333333339</v>
      </c>
    </row>
    <row r="33038" spans="1:2" x14ac:dyDescent="0.25">
      <c r="A33038">
        <v>102205</v>
      </c>
      <c r="B33038" s="1">
        <v>44340.745333333332</v>
      </c>
    </row>
    <row r="33039" spans="1:2" x14ac:dyDescent="0.25">
      <c r="A33039">
        <v>102208</v>
      </c>
      <c r="B33039" s="1">
        <v>44340.745737864076</v>
      </c>
    </row>
    <row r="33040" spans="1:2" x14ac:dyDescent="0.25">
      <c r="A33040">
        <v>102210</v>
      </c>
      <c r="B33040" s="1">
        <v>44340.745737864083</v>
      </c>
    </row>
    <row r="33041" spans="1:2" x14ac:dyDescent="0.25">
      <c r="A33041">
        <v>102215</v>
      </c>
      <c r="B33041" s="1">
        <v>44340.746142394819</v>
      </c>
    </row>
    <row r="33042" spans="1:2" x14ac:dyDescent="0.25">
      <c r="A33042">
        <v>102220</v>
      </c>
      <c r="B33042" s="1">
        <v>44340.746546925569</v>
      </c>
    </row>
    <row r="33043" spans="1:2" x14ac:dyDescent="0.25">
      <c r="A33043">
        <v>102222</v>
      </c>
      <c r="B33043" s="1">
        <v>44340.74816504855</v>
      </c>
    </row>
    <row r="33044" spans="1:2" x14ac:dyDescent="0.25">
      <c r="A33044">
        <v>102226</v>
      </c>
      <c r="B33044" s="1">
        <v>44340.749783171523</v>
      </c>
    </row>
    <row r="33045" spans="1:2" x14ac:dyDescent="0.25">
      <c r="A33045">
        <v>102230</v>
      </c>
      <c r="B33045" s="1">
        <v>44340.750592233009</v>
      </c>
    </row>
    <row r="33046" spans="1:2" x14ac:dyDescent="0.25">
      <c r="A33046">
        <v>102233</v>
      </c>
      <c r="B33046" s="1">
        <v>44340.751401294503</v>
      </c>
    </row>
    <row r="33047" spans="1:2" x14ac:dyDescent="0.25">
      <c r="A33047">
        <v>102238</v>
      </c>
      <c r="B33047" s="1">
        <v>44340.751401294503</v>
      </c>
    </row>
    <row r="33048" spans="1:2" x14ac:dyDescent="0.25">
      <c r="A33048">
        <v>102241</v>
      </c>
      <c r="B33048" s="1">
        <v>44340.751805825239</v>
      </c>
    </row>
    <row r="33049" spans="1:2" x14ac:dyDescent="0.25">
      <c r="A33049">
        <v>102242</v>
      </c>
      <c r="B33049" s="1">
        <v>44340.752614886733</v>
      </c>
    </row>
    <row r="33050" spans="1:2" x14ac:dyDescent="0.25">
      <c r="A33050">
        <v>102246</v>
      </c>
      <c r="B33050" s="1">
        <v>44340.753019417476</v>
      </c>
    </row>
    <row r="33051" spans="1:2" x14ac:dyDescent="0.25">
      <c r="A33051">
        <v>102247</v>
      </c>
      <c r="B33051" s="1">
        <v>44340.753019417476</v>
      </c>
    </row>
    <row r="33052" spans="1:2" x14ac:dyDescent="0.25">
      <c r="A33052">
        <v>102249</v>
      </c>
      <c r="B33052" s="1">
        <v>44340.753423948219</v>
      </c>
    </row>
    <row r="33053" spans="1:2" x14ac:dyDescent="0.25">
      <c r="A33053">
        <v>102251</v>
      </c>
      <c r="B33053" s="1">
        <v>44340.753423948219</v>
      </c>
    </row>
    <row r="33054" spans="1:2" x14ac:dyDescent="0.25">
      <c r="A33054">
        <v>102256</v>
      </c>
      <c r="B33054" s="1">
        <v>44340.753423948219</v>
      </c>
    </row>
    <row r="33055" spans="1:2" x14ac:dyDescent="0.25">
      <c r="A33055">
        <v>102259</v>
      </c>
      <c r="B33055" s="1">
        <v>44340.754000000001</v>
      </c>
    </row>
    <row r="33056" spans="1:2" x14ac:dyDescent="0.25">
      <c r="A33056">
        <v>102262</v>
      </c>
      <c r="B33056" s="1">
        <v>44340.754637540456</v>
      </c>
    </row>
    <row r="33057" spans="1:2" x14ac:dyDescent="0.25">
      <c r="A33057">
        <v>102263</v>
      </c>
      <c r="B33057" s="1">
        <v>44340.755851132686</v>
      </c>
    </row>
    <row r="33058" spans="1:2" x14ac:dyDescent="0.25">
      <c r="A33058">
        <v>102268</v>
      </c>
      <c r="B33058" s="1">
        <v>44340.756255663429</v>
      </c>
    </row>
    <row r="33059" spans="1:2" x14ac:dyDescent="0.25">
      <c r="A33059">
        <v>102270</v>
      </c>
      <c r="B33059" s="1">
        <v>44340.756660194173</v>
      </c>
    </row>
    <row r="33060" spans="1:2" x14ac:dyDescent="0.25">
      <c r="A33060">
        <v>102272</v>
      </c>
      <c r="B33060" s="1">
        <v>44340.757064724916</v>
      </c>
    </row>
    <row r="33061" spans="1:2" x14ac:dyDescent="0.25">
      <c r="A33061">
        <v>102274</v>
      </c>
      <c r="B33061" s="1">
        <v>44340.75787378641</v>
      </c>
    </row>
    <row r="33062" spans="1:2" x14ac:dyDescent="0.25">
      <c r="A33062">
        <v>102279</v>
      </c>
      <c r="B33062" s="1">
        <v>44340.75787378641</v>
      </c>
    </row>
    <row r="33063" spans="1:2" x14ac:dyDescent="0.25">
      <c r="A33063">
        <v>102282</v>
      </c>
      <c r="B33063" s="1">
        <v>44340.758682847896</v>
      </c>
    </row>
    <row r="33064" spans="1:2" x14ac:dyDescent="0.25">
      <c r="A33064">
        <v>102283</v>
      </c>
      <c r="B33064" s="1">
        <v>44340.759491909383</v>
      </c>
    </row>
    <row r="33065" spans="1:2" x14ac:dyDescent="0.25">
      <c r="A33065">
        <v>102287</v>
      </c>
      <c r="B33065" s="1">
        <v>44340.759896440126</v>
      </c>
    </row>
    <row r="33066" spans="1:2" x14ac:dyDescent="0.25">
      <c r="A33066">
        <v>102289</v>
      </c>
      <c r="B33066" s="1">
        <v>44340.761514563106</v>
      </c>
    </row>
    <row r="33067" spans="1:2" x14ac:dyDescent="0.25">
      <c r="A33067">
        <v>102294</v>
      </c>
      <c r="B33067" s="1">
        <v>44340.76353721683</v>
      </c>
    </row>
    <row r="33068" spans="1:2" x14ac:dyDescent="0.25">
      <c r="A33068">
        <v>102296</v>
      </c>
      <c r="B33068" s="1">
        <v>44340.763941747573</v>
      </c>
    </row>
    <row r="33069" spans="1:2" x14ac:dyDescent="0.25">
      <c r="A33069">
        <v>102299</v>
      </c>
      <c r="B33069" s="1">
        <v>44340.765559870553</v>
      </c>
    </row>
    <row r="33070" spans="1:2" x14ac:dyDescent="0.25">
      <c r="A33070">
        <v>102301</v>
      </c>
      <c r="B33070" s="1">
        <v>44340.765964401297</v>
      </c>
    </row>
    <row r="33071" spans="1:2" x14ac:dyDescent="0.25">
      <c r="A33071">
        <v>102302</v>
      </c>
      <c r="B33071" s="1">
        <v>44340.765964401297</v>
      </c>
    </row>
    <row r="33072" spans="1:2" x14ac:dyDescent="0.25">
      <c r="A33072">
        <v>102305</v>
      </c>
      <c r="B33072" s="1">
        <v>44340.76920064725</v>
      </c>
    </row>
    <row r="33073" spans="1:2" x14ac:dyDescent="0.25">
      <c r="A33073">
        <v>102310</v>
      </c>
      <c r="B33073" s="1">
        <v>44340.769605177993</v>
      </c>
    </row>
    <row r="33074" spans="1:2" x14ac:dyDescent="0.25">
      <c r="A33074">
        <v>102313</v>
      </c>
      <c r="B33074" s="1">
        <v>44340.769605177993</v>
      </c>
    </row>
    <row r="33075" spans="1:2" x14ac:dyDescent="0.25">
      <c r="A33075">
        <v>102318</v>
      </c>
      <c r="B33075" s="1">
        <v>44340.769605177993</v>
      </c>
    </row>
    <row r="33076" spans="1:2" x14ac:dyDescent="0.25">
      <c r="A33076">
        <v>102319</v>
      </c>
      <c r="B33076" s="1">
        <v>44340.769605177993</v>
      </c>
    </row>
    <row r="33077" spans="1:2" x14ac:dyDescent="0.25">
      <c r="A33077">
        <v>102322</v>
      </c>
      <c r="B33077" s="1">
        <v>44340.77081877023</v>
      </c>
    </row>
    <row r="33078" spans="1:2" x14ac:dyDescent="0.25">
      <c r="A33078">
        <v>102327</v>
      </c>
      <c r="B33078" s="1">
        <v>44340.771223300966</v>
      </c>
    </row>
    <row r="33079" spans="1:2" x14ac:dyDescent="0.25">
      <c r="A33079">
        <v>102329</v>
      </c>
      <c r="B33079" s="1">
        <v>44340.771223300966</v>
      </c>
    </row>
    <row r="33080" spans="1:2" x14ac:dyDescent="0.25">
      <c r="A33080">
        <v>102334</v>
      </c>
      <c r="B33080" s="1">
        <v>44340.771223300966</v>
      </c>
    </row>
    <row r="33081" spans="1:2" x14ac:dyDescent="0.25">
      <c r="A33081">
        <v>102339</v>
      </c>
      <c r="B33081" s="1">
        <v>44340.772436893203</v>
      </c>
    </row>
    <row r="33082" spans="1:2" x14ac:dyDescent="0.25">
      <c r="A33082">
        <v>102344</v>
      </c>
      <c r="B33082" s="1">
        <v>44340.772436893203</v>
      </c>
    </row>
    <row r="33083" spans="1:2" x14ac:dyDescent="0.25">
      <c r="A33083">
        <v>102348</v>
      </c>
      <c r="B33083" s="1">
        <v>44340.77324595469</v>
      </c>
    </row>
    <row r="33084" spans="1:2" x14ac:dyDescent="0.25">
      <c r="A33084">
        <v>102352</v>
      </c>
      <c r="B33084" s="1">
        <v>44340.77365048544</v>
      </c>
    </row>
    <row r="33085" spans="1:2" x14ac:dyDescent="0.25">
      <c r="A33085">
        <v>102356</v>
      </c>
      <c r="B33085" s="1">
        <v>44340.77365048544</v>
      </c>
    </row>
    <row r="33086" spans="1:2" x14ac:dyDescent="0.25">
      <c r="A33086">
        <v>102361</v>
      </c>
      <c r="B33086" s="1">
        <v>44340.774055016183</v>
      </c>
    </row>
    <row r="33087" spans="1:2" x14ac:dyDescent="0.25">
      <c r="A33087">
        <v>102364</v>
      </c>
      <c r="B33087" s="1">
        <v>44340.77486407767</v>
      </c>
    </row>
    <row r="33088" spans="1:2" x14ac:dyDescent="0.25">
      <c r="A33088">
        <v>102368</v>
      </c>
      <c r="B33088" s="1">
        <v>44340.775673139164</v>
      </c>
    </row>
    <row r="33089" spans="1:2" x14ac:dyDescent="0.25">
      <c r="A33089">
        <v>102371</v>
      </c>
      <c r="B33089" s="1">
        <v>44340.7760776699</v>
      </c>
    </row>
    <row r="33090" spans="1:2" x14ac:dyDescent="0.25">
      <c r="A33090">
        <v>102372</v>
      </c>
      <c r="B33090" s="1">
        <v>44340.77648220065</v>
      </c>
    </row>
    <row r="33091" spans="1:2" x14ac:dyDescent="0.25">
      <c r="A33091">
        <v>102374</v>
      </c>
      <c r="B33091" s="1">
        <v>44340.77648220065</v>
      </c>
    </row>
    <row r="33092" spans="1:2" x14ac:dyDescent="0.25">
      <c r="A33092">
        <v>102378</v>
      </c>
      <c r="B33092" s="1">
        <v>44340.776886731393</v>
      </c>
    </row>
    <row r="33093" spans="1:2" x14ac:dyDescent="0.25">
      <c r="A33093">
        <v>102380</v>
      </c>
      <c r="B33093" s="1">
        <v>44340.777333333339</v>
      </c>
    </row>
    <row r="33094" spans="1:2" x14ac:dyDescent="0.25">
      <c r="A33094">
        <v>102384</v>
      </c>
      <c r="B33094" s="1">
        <v>44340.779718446604</v>
      </c>
    </row>
    <row r="33095" spans="1:2" x14ac:dyDescent="0.25">
      <c r="A33095">
        <v>102386</v>
      </c>
      <c r="B33095" s="1">
        <v>44340.780122977347</v>
      </c>
    </row>
    <row r="33096" spans="1:2" x14ac:dyDescent="0.25">
      <c r="A33096">
        <v>102388</v>
      </c>
      <c r="B33096" s="1">
        <v>44340.78052750809</v>
      </c>
    </row>
    <row r="33097" spans="1:2" x14ac:dyDescent="0.25">
      <c r="A33097">
        <v>102389</v>
      </c>
      <c r="B33097" s="1">
        <v>44340.78052750809</v>
      </c>
    </row>
    <row r="33098" spans="1:2" x14ac:dyDescent="0.25">
      <c r="A33098">
        <v>102394</v>
      </c>
      <c r="B33098" s="1">
        <v>44340.781336569577</v>
      </c>
    </row>
    <row r="33099" spans="1:2" x14ac:dyDescent="0.25">
      <c r="A33099">
        <v>102399</v>
      </c>
      <c r="B33099" s="1">
        <v>44340.781336569584</v>
      </c>
    </row>
    <row r="33100" spans="1:2" x14ac:dyDescent="0.25">
      <c r="A33100">
        <v>102402</v>
      </c>
      <c r="B33100" s="1">
        <v>44340.781741100327</v>
      </c>
    </row>
    <row r="33101" spans="1:2" x14ac:dyDescent="0.25">
      <c r="A33101">
        <v>102404</v>
      </c>
      <c r="B33101" s="1">
        <v>44340.783000000003</v>
      </c>
    </row>
    <row r="33102" spans="1:2" x14ac:dyDescent="0.25">
      <c r="A33102">
        <v>102405</v>
      </c>
      <c r="B33102" s="1">
        <v>44340.7833592233</v>
      </c>
    </row>
    <row r="33103" spans="1:2" x14ac:dyDescent="0.25">
      <c r="A33103">
        <v>102407</v>
      </c>
      <c r="B33103" s="1">
        <v>44340.78497734628</v>
      </c>
    </row>
    <row r="33104" spans="1:2" x14ac:dyDescent="0.25">
      <c r="A33104">
        <v>102409</v>
      </c>
      <c r="B33104" s="1">
        <v>44340.785786407767</v>
      </c>
    </row>
    <row r="33105" spans="1:2" x14ac:dyDescent="0.25">
      <c r="A33105">
        <v>102410</v>
      </c>
      <c r="B33105" s="1">
        <v>44340.787000000004</v>
      </c>
    </row>
    <row r="33106" spans="1:2" x14ac:dyDescent="0.25">
      <c r="A33106">
        <v>102413</v>
      </c>
      <c r="B33106" s="1">
        <v>44340.787000000004</v>
      </c>
    </row>
    <row r="33107" spans="1:2" x14ac:dyDescent="0.25">
      <c r="A33107">
        <v>102418</v>
      </c>
      <c r="B33107" s="1">
        <v>44340.78740453074</v>
      </c>
    </row>
    <row r="33108" spans="1:2" x14ac:dyDescent="0.25">
      <c r="A33108">
        <v>102419</v>
      </c>
      <c r="B33108" s="1">
        <v>44340.78740453074</v>
      </c>
    </row>
    <row r="33109" spans="1:2" x14ac:dyDescent="0.25">
      <c r="A33109">
        <v>102421</v>
      </c>
      <c r="B33109" s="1">
        <v>44340.788213592234</v>
      </c>
    </row>
    <row r="33110" spans="1:2" x14ac:dyDescent="0.25">
      <c r="A33110">
        <v>102422</v>
      </c>
      <c r="B33110" s="1">
        <v>44340.788213592234</v>
      </c>
    </row>
    <row r="33111" spans="1:2" x14ac:dyDescent="0.25">
      <c r="A33111">
        <v>102423</v>
      </c>
      <c r="B33111" s="1">
        <v>44340.78902265372</v>
      </c>
    </row>
    <row r="33112" spans="1:2" x14ac:dyDescent="0.25">
      <c r="A33112">
        <v>102426</v>
      </c>
      <c r="B33112" s="1">
        <v>44340.789427184463</v>
      </c>
    </row>
    <row r="33113" spans="1:2" x14ac:dyDescent="0.25">
      <c r="A33113">
        <v>102431</v>
      </c>
      <c r="B33113" s="1">
        <v>44340.789427184463</v>
      </c>
    </row>
    <row r="33114" spans="1:2" x14ac:dyDescent="0.25">
      <c r="A33114">
        <v>102434</v>
      </c>
      <c r="B33114" s="1">
        <v>44340.790236245957</v>
      </c>
    </row>
    <row r="33115" spans="1:2" x14ac:dyDescent="0.25">
      <c r="A33115">
        <v>102437</v>
      </c>
      <c r="B33115" s="1">
        <v>44340.791449838187</v>
      </c>
    </row>
    <row r="33116" spans="1:2" x14ac:dyDescent="0.25">
      <c r="A33116">
        <v>102442</v>
      </c>
      <c r="B33116" s="1">
        <v>44340.79185436893</v>
      </c>
    </row>
    <row r="33117" spans="1:2" x14ac:dyDescent="0.25">
      <c r="A33117">
        <v>102444</v>
      </c>
      <c r="B33117" s="1">
        <v>44340.792663430424</v>
      </c>
    </row>
    <row r="33118" spans="1:2" x14ac:dyDescent="0.25">
      <c r="A33118">
        <v>102447</v>
      </c>
      <c r="B33118" s="1">
        <v>44340.793067961167</v>
      </c>
    </row>
    <row r="33119" spans="1:2" x14ac:dyDescent="0.25">
      <c r="A33119">
        <v>102452</v>
      </c>
      <c r="B33119" s="1">
        <v>44340.796708737864</v>
      </c>
    </row>
    <row r="33120" spans="1:2" x14ac:dyDescent="0.25">
      <c r="A33120">
        <v>102457</v>
      </c>
      <c r="B33120" s="1">
        <v>44340.798326860837</v>
      </c>
    </row>
    <row r="33121" spans="1:2" x14ac:dyDescent="0.25">
      <c r="A33121">
        <v>102458</v>
      </c>
      <c r="B33121" s="1">
        <v>44340.798326860844</v>
      </c>
    </row>
    <row r="33122" spans="1:2" x14ac:dyDescent="0.25">
      <c r="A33122">
        <v>102462</v>
      </c>
      <c r="B33122" s="1">
        <v>44340.799540453074</v>
      </c>
    </row>
    <row r="33123" spans="1:2" x14ac:dyDescent="0.25">
      <c r="A33123">
        <v>102467</v>
      </c>
      <c r="B33123" s="1">
        <v>44340.799944983824</v>
      </c>
    </row>
    <row r="33124" spans="1:2" x14ac:dyDescent="0.25">
      <c r="A33124">
        <v>102470</v>
      </c>
      <c r="B33124" s="1">
        <v>44340.800666666662</v>
      </c>
    </row>
    <row r="33125" spans="1:2" x14ac:dyDescent="0.25">
      <c r="A33125">
        <v>102475</v>
      </c>
      <c r="B33125" s="1">
        <v>44340.801158576054</v>
      </c>
    </row>
    <row r="33126" spans="1:2" x14ac:dyDescent="0.25">
      <c r="A33126">
        <v>102477</v>
      </c>
      <c r="B33126" s="1">
        <v>44340.801563106797</v>
      </c>
    </row>
    <row r="33127" spans="1:2" x14ac:dyDescent="0.25">
      <c r="A33127">
        <v>102482</v>
      </c>
      <c r="B33127" s="1">
        <v>44340.802776699027</v>
      </c>
    </row>
    <row r="33128" spans="1:2" x14ac:dyDescent="0.25">
      <c r="A33128">
        <v>102483</v>
      </c>
      <c r="B33128" s="1">
        <v>44340.803181229778</v>
      </c>
    </row>
    <row r="33129" spans="1:2" x14ac:dyDescent="0.25">
      <c r="A33129">
        <v>102484</v>
      </c>
      <c r="B33129" s="1">
        <v>44340.803181229778</v>
      </c>
    </row>
    <row r="33130" spans="1:2" x14ac:dyDescent="0.25">
      <c r="A33130">
        <v>102488</v>
      </c>
      <c r="B33130" s="1">
        <v>44340.803990291264</v>
      </c>
    </row>
    <row r="33131" spans="1:2" x14ac:dyDescent="0.25">
      <c r="A33131">
        <v>102492</v>
      </c>
      <c r="B33131" s="1">
        <v>44340.805203883494</v>
      </c>
    </row>
    <row r="33132" spans="1:2" x14ac:dyDescent="0.25">
      <c r="A33132">
        <v>102495</v>
      </c>
      <c r="B33132" s="1">
        <v>44340.805203883494</v>
      </c>
    </row>
    <row r="33133" spans="1:2" x14ac:dyDescent="0.25">
      <c r="A33133">
        <v>102496</v>
      </c>
      <c r="B33133" s="1">
        <v>44340.806417475731</v>
      </c>
    </row>
    <row r="33134" spans="1:2" x14ac:dyDescent="0.25">
      <c r="A33134">
        <v>102500</v>
      </c>
      <c r="B33134" s="1">
        <v>44340.806417475731</v>
      </c>
    </row>
    <row r="33135" spans="1:2" x14ac:dyDescent="0.25">
      <c r="A33135">
        <v>102502</v>
      </c>
      <c r="B33135" s="1">
        <v>44340.808035598711</v>
      </c>
    </row>
    <row r="33136" spans="1:2" x14ac:dyDescent="0.25">
      <c r="A33136">
        <v>102507</v>
      </c>
      <c r="B33136" s="1">
        <v>44340.809249190941</v>
      </c>
    </row>
    <row r="33137" spans="1:2" x14ac:dyDescent="0.25">
      <c r="A33137">
        <v>102508</v>
      </c>
      <c r="B33137" s="1">
        <v>44340.809653721684</v>
      </c>
    </row>
    <row r="33138" spans="1:2" x14ac:dyDescent="0.25">
      <c r="A33138">
        <v>102510</v>
      </c>
      <c r="B33138" s="1">
        <v>44340.810867313914</v>
      </c>
    </row>
    <row r="33139" spans="1:2" x14ac:dyDescent="0.25">
      <c r="A33139">
        <v>102514</v>
      </c>
      <c r="B33139" s="1">
        <v>44340.811271844665</v>
      </c>
    </row>
    <row r="33140" spans="1:2" x14ac:dyDescent="0.25">
      <c r="A33140">
        <v>102516</v>
      </c>
      <c r="B33140" s="1">
        <v>44340.811271844665</v>
      </c>
    </row>
    <row r="33141" spans="1:2" x14ac:dyDescent="0.25">
      <c r="A33141">
        <v>102518</v>
      </c>
      <c r="B33141" s="1">
        <v>44340.811271844665</v>
      </c>
    </row>
    <row r="33142" spans="1:2" x14ac:dyDescent="0.25">
      <c r="A33142">
        <v>102521</v>
      </c>
      <c r="B33142" s="1">
        <v>44340.811676375401</v>
      </c>
    </row>
    <row r="33143" spans="1:2" x14ac:dyDescent="0.25">
      <c r="A33143">
        <v>102523</v>
      </c>
      <c r="B33143" s="1">
        <v>44340.812485436894</v>
      </c>
    </row>
    <row r="33144" spans="1:2" x14ac:dyDescent="0.25">
      <c r="A33144">
        <v>102525</v>
      </c>
      <c r="B33144" s="1">
        <v>44340.812889967638</v>
      </c>
    </row>
    <row r="33145" spans="1:2" x14ac:dyDescent="0.25">
      <c r="A33145">
        <v>102529</v>
      </c>
      <c r="B33145" s="1">
        <v>44340.813294498381</v>
      </c>
    </row>
    <row r="33146" spans="1:2" x14ac:dyDescent="0.25">
      <c r="A33146">
        <v>102533</v>
      </c>
      <c r="B33146" s="1">
        <v>44340.813699029124</v>
      </c>
    </row>
    <row r="33147" spans="1:2" x14ac:dyDescent="0.25">
      <c r="A33147">
        <v>102534</v>
      </c>
      <c r="B33147" s="1">
        <v>44340.814103559867</v>
      </c>
    </row>
    <row r="33148" spans="1:2" x14ac:dyDescent="0.25">
      <c r="A33148">
        <v>102536</v>
      </c>
      <c r="B33148" s="1">
        <v>44340.814508090618</v>
      </c>
    </row>
    <row r="33149" spans="1:2" x14ac:dyDescent="0.25">
      <c r="A33149">
        <v>102541</v>
      </c>
      <c r="B33149" s="1">
        <v>44340.814912621354</v>
      </c>
    </row>
    <row r="33150" spans="1:2" x14ac:dyDescent="0.25">
      <c r="A33150">
        <v>102545</v>
      </c>
      <c r="B33150" s="1">
        <v>44340.816530744334</v>
      </c>
    </row>
    <row r="33151" spans="1:2" x14ac:dyDescent="0.25">
      <c r="A33151">
        <v>102546</v>
      </c>
      <c r="B33151" s="1">
        <v>44340.818148867314</v>
      </c>
    </row>
    <row r="33152" spans="1:2" x14ac:dyDescent="0.25">
      <c r="A33152">
        <v>102550</v>
      </c>
      <c r="B33152" s="1">
        <v>44340.820333333337</v>
      </c>
    </row>
    <row r="33153" spans="1:2" x14ac:dyDescent="0.25">
      <c r="A33153">
        <v>102553</v>
      </c>
      <c r="B33153" s="1">
        <v>44340.821385113268</v>
      </c>
    </row>
    <row r="33154" spans="1:2" x14ac:dyDescent="0.25">
      <c r="A33154">
        <v>102557</v>
      </c>
      <c r="B33154" s="1">
        <v>44340.822194174754</v>
      </c>
    </row>
    <row r="33155" spans="1:2" x14ac:dyDescent="0.25">
      <c r="A33155">
        <v>102560</v>
      </c>
      <c r="B33155" s="1">
        <v>44340.822598705505</v>
      </c>
    </row>
    <row r="33156" spans="1:2" x14ac:dyDescent="0.25">
      <c r="A33156">
        <v>102561</v>
      </c>
      <c r="B33156" s="1">
        <v>44340.822598705505</v>
      </c>
    </row>
    <row r="33157" spans="1:2" x14ac:dyDescent="0.25">
      <c r="A33157">
        <v>102562</v>
      </c>
      <c r="B33157" s="1">
        <v>44340.823003236241</v>
      </c>
    </row>
    <row r="33158" spans="1:2" x14ac:dyDescent="0.25">
      <c r="A33158">
        <v>102565</v>
      </c>
      <c r="B33158" s="1">
        <v>44340.825430420715</v>
      </c>
    </row>
    <row r="33159" spans="1:2" x14ac:dyDescent="0.25">
      <c r="A33159">
        <v>102566</v>
      </c>
      <c r="B33159" s="1">
        <v>44340.826239482201</v>
      </c>
    </row>
    <row r="33160" spans="1:2" x14ac:dyDescent="0.25">
      <c r="A33160">
        <v>102571</v>
      </c>
      <c r="B33160" s="1">
        <v>44340.826239482201</v>
      </c>
    </row>
    <row r="33161" spans="1:2" x14ac:dyDescent="0.25">
      <c r="A33161">
        <v>102574</v>
      </c>
      <c r="B33161" s="1">
        <v>44340.826239482201</v>
      </c>
    </row>
    <row r="33162" spans="1:2" x14ac:dyDescent="0.25">
      <c r="A33162">
        <v>102577</v>
      </c>
      <c r="B33162" s="1">
        <v>44340.827048543688</v>
      </c>
    </row>
    <row r="33163" spans="1:2" x14ac:dyDescent="0.25">
      <c r="A33163">
        <v>102582</v>
      </c>
      <c r="B33163" s="1">
        <v>44340.827453074438</v>
      </c>
    </row>
    <row r="33164" spans="1:2" x14ac:dyDescent="0.25">
      <c r="A33164">
        <v>102584</v>
      </c>
      <c r="B33164" s="1">
        <v>44340.827453074438</v>
      </c>
    </row>
    <row r="33165" spans="1:2" x14ac:dyDescent="0.25">
      <c r="A33165">
        <v>102588</v>
      </c>
      <c r="B33165" s="1">
        <v>44340.828262135925</v>
      </c>
    </row>
    <row r="33166" spans="1:2" x14ac:dyDescent="0.25">
      <c r="A33166">
        <v>102589</v>
      </c>
      <c r="B33166" s="1">
        <v>44340.829475728155</v>
      </c>
    </row>
    <row r="33167" spans="1:2" x14ac:dyDescent="0.25">
      <c r="A33167">
        <v>102594</v>
      </c>
      <c r="B33167" s="1">
        <v>44340.830284789641</v>
      </c>
    </row>
    <row r="33168" spans="1:2" x14ac:dyDescent="0.25">
      <c r="A33168">
        <v>102598</v>
      </c>
      <c r="B33168" s="1">
        <v>44340.830689320392</v>
      </c>
    </row>
    <row r="33169" spans="1:2" x14ac:dyDescent="0.25">
      <c r="A33169">
        <v>102599</v>
      </c>
      <c r="B33169" s="1">
        <v>44340.832307443365</v>
      </c>
    </row>
    <row r="33170" spans="1:2" x14ac:dyDescent="0.25">
      <c r="A33170">
        <v>102601</v>
      </c>
      <c r="B33170" s="1">
        <v>44340.832711974108</v>
      </c>
    </row>
    <row r="33171" spans="1:2" x14ac:dyDescent="0.25">
      <c r="A33171">
        <v>102605</v>
      </c>
      <c r="B33171" s="1">
        <v>44340.834734627831</v>
      </c>
    </row>
    <row r="33172" spans="1:2" x14ac:dyDescent="0.25">
      <c r="A33172">
        <v>102608</v>
      </c>
      <c r="B33172" s="1">
        <v>44340.836757281555</v>
      </c>
    </row>
    <row r="33173" spans="1:2" x14ac:dyDescent="0.25">
      <c r="A33173">
        <v>102610</v>
      </c>
      <c r="B33173" s="1">
        <v>44340.836757281555</v>
      </c>
    </row>
    <row r="33174" spans="1:2" x14ac:dyDescent="0.25">
      <c r="A33174">
        <v>102613</v>
      </c>
      <c r="B33174" s="1">
        <v>44340.837566343042</v>
      </c>
    </row>
    <row r="33175" spans="1:2" x14ac:dyDescent="0.25">
      <c r="A33175">
        <v>102618</v>
      </c>
      <c r="B33175" s="1">
        <v>44340.838375404528</v>
      </c>
    </row>
    <row r="33176" spans="1:2" x14ac:dyDescent="0.25">
      <c r="A33176">
        <v>102623</v>
      </c>
      <c r="B33176" s="1">
        <v>44340.838779935279</v>
      </c>
    </row>
    <row r="33177" spans="1:2" x14ac:dyDescent="0.25">
      <c r="A33177">
        <v>102624</v>
      </c>
      <c r="B33177" s="1">
        <v>44340.839993527508</v>
      </c>
    </row>
    <row r="33178" spans="1:2" x14ac:dyDescent="0.25">
      <c r="A33178">
        <v>102626</v>
      </c>
      <c r="B33178" s="1">
        <v>44340.840398058252</v>
      </c>
    </row>
    <row r="33179" spans="1:2" x14ac:dyDescent="0.25">
      <c r="A33179">
        <v>102630</v>
      </c>
      <c r="B33179" s="1">
        <v>44340.842825242718</v>
      </c>
    </row>
    <row r="33180" spans="1:2" x14ac:dyDescent="0.25">
      <c r="A33180">
        <v>102631</v>
      </c>
      <c r="B33180" s="1">
        <v>44340.843634304205</v>
      </c>
    </row>
    <row r="33181" spans="1:2" x14ac:dyDescent="0.25">
      <c r="A33181">
        <v>102632</v>
      </c>
      <c r="B33181" s="1">
        <v>44340.843634304212</v>
      </c>
    </row>
    <row r="33182" spans="1:2" x14ac:dyDescent="0.25">
      <c r="A33182">
        <v>102635</v>
      </c>
      <c r="B33182" s="1">
        <v>44340.844038834948</v>
      </c>
    </row>
    <row r="33183" spans="1:2" x14ac:dyDescent="0.25">
      <c r="A33183">
        <v>102638</v>
      </c>
      <c r="B33183" s="1">
        <v>44340.844038834948</v>
      </c>
    </row>
    <row r="33184" spans="1:2" x14ac:dyDescent="0.25">
      <c r="A33184">
        <v>102639</v>
      </c>
      <c r="B33184" s="1">
        <v>44340.846466019415</v>
      </c>
    </row>
    <row r="33185" spans="1:2" x14ac:dyDescent="0.25">
      <c r="A33185">
        <v>102643</v>
      </c>
      <c r="B33185" s="1">
        <v>44340.847275080901</v>
      </c>
    </row>
    <row r="33186" spans="1:2" x14ac:dyDescent="0.25">
      <c r="A33186">
        <v>102647</v>
      </c>
      <c r="B33186" s="1">
        <v>44340.848084142395</v>
      </c>
    </row>
    <row r="33187" spans="1:2" x14ac:dyDescent="0.25">
      <c r="A33187">
        <v>102652</v>
      </c>
      <c r="B33187" s="1">
        <v>44340.848084142395</v>
      </c>
    </row>
    <row r="33188" spans="1:2" x14ac:dyDescent="0.25">
      <c r="A33188">
        <v>102653</v>
      </c>
      <c r="B33188" s="1">
        <v>44340.853343042072</v>
      </c>
    </row>
    <row r="33189" spans="1:2" x14ac:dyDescent="0.25">
      <c r="A33189">
        <v>102655</v>
      </c>
      <c r="B33189" s="1">
        <v>44340.854556634302</v>
      </c>
    </row>
    <row r="33190" spans="1:2" x14ac:dyDescent="0.25">
      <c r="A33190">
        <v>102659</v>
      </c>
      <c r="B33190" s="1">
        <v>44340.854961165052</v>
      </c>
    </row>
    <row r="33191" spans="1:2" x14ac:dyDescent="0.25">
      <c r="A33191">
        <v>102662</v>
      </c>
      <c r="B33191" s="1">
        <v>44340.855365695788</v>
      </c>
    </row>
    <row r="33192" spans="1:2" x14ac:dyDescent="0.25">
      <c r="A33192">
        <v>102666</v>
      </c>
      <c r="B33192" s="1">
        <v>44340.856333333337</v>
      </c>
    </row>
    <row r="33193" spans="1:2" x14ac:dyDescent="0.25">
      <c r="A33193">
        <v>102671</v>
      </c>
      <c r="B33193" s="1">
        <v>44340.858197411006</v>
      </c>
    </row>
    <row r="33194" spans="1:2" x14ac:dyDescent="0.25">
      <c r="A33194">
        <v>102672</v>
      </c>
      <c r="B33194" s="1">
        <v>44340.858601941742</v>
      </c>
    </row>
    <row r="33195" spans="1:2" x14ac:dyDescent="0.25">
      <c r="A33195">
        <v>102673</v>
      </c>
      <c r="B33195" s="1">
        <v>44340.859411003235</v>
      </c>
    </row>
    <row r="33196" spans="1:2" x14ac:dyDescent="0.25">
      <c r="A33196">
        <v>102678</v>
      </c>
      <c r="B33196" s="1">
        <v>44340.859815533986</v>
      </c>
    </row>
    <row r="33197" spans="1:2" x14ac:dyDescent="0.25">
      <c r="A33197">
        <v>102681</v>
      </c>
      <c r="B33197" s="1">
        <v>44340.861029126216</v>
      </c>
    </row>
    <row r="33198" spans="1:2" x14ac:dyDescent="0.25">
      <c r="A33198">
        <v>102684</v>
      </c>
      <c r="B33198" s="1">
        <v>44340.861433656959</v>
      </c>
    </row>
    <row r="33199" spans="1:2" x14ac:dyDescent="0.25">
      <c r="A33199">
        <v>102688</v>
      </c>
      <c r="B33199" s="1">
        <v>44340.861433656959</v>
      </c>
    </row>
    <row r="33200" spans="1:2" x14ac:dyDescent="0.25">
      <c r="A33200">
        <v>102691</v>
      </c>
      <c r="B33200" s="1">
        <v>44340.861838187702</v>
      </c>
    </row>
    <row r="33201" spans="1:2" x14ac:dyDescent="0.25">
      <c r="A33201">
        <v>102696</v>
      </c>
      <c r="B33201" s="1">
        <v>44340.863051779939</v>
      </c>
    </row>
    <row r="33202" spans="1:2" x14ac:dyDescent="0.25">
      <c r="A33202">
        <v>102698</v>
      </c>
      <c r="B33202" s="1">
        <v>44340.863860841426</v>
      </c>
    </row>
    <row r="33203" spans="1:2" x14ac:dyDescent="0.25">
      <c r="A33203">
        <v>102699</v>
      </c>
      <c r="B33203" s="1">
        <v>44340.864265372169</v>
      </c>
    </row>
    <row r="33204" spans="1:2" x14ac:dyDescent="0.25">
      <c r="A33204">
        <v>102702</v>
      </c>
      <c r="B33204" s="1">
        <v>44340.864265372169</v>
      </c>
    </row>
    <row r="33205" spans="1:2" x14ac:dyDescent="0.25">
      <c r="A33205">
        <v>102703</v>
      </c>
      <c r="B33205" s="1">
        <v>44340.865074433656</v>
      </c>
    </row>
    <row r="33206" spans="1:2" x14ac:dyDescent="0.25">
      <c r="A33206">
        <v>102707</v>
      </c>
      <c r="B33206" s="1">
        <v>44340.865478964399</v>
      </c>
    </row>
    <row r="33207" spans="1:2" x14ac:dyDescent="0.25">
      <c r="A33207">
        <v>102710</v>
      </c>
      <c r="B33207" s="1">
        <v>44340.865883495142</v>
      </c>
    </row>
    <row r="33208" spans="1:2" x14ac:dyDescent="0.25">
      <c r="A33208">
        <v>102715</v>
      </c>
      <c r="B33208" s="1">
        <v>44340.866692556636</v>
      </c>
    </row>
    <row r="33209" spans="1:2" x14ac:dyDescent="0.25">
      <c r="A33209">
        <v>102716</v>
      </c>
      <c r="B33209" s="1">
        <v>44340.868310679609</v>
      </c>
    </row>
    <row r="33210" spans="1:2" x14ac:dyDescent="0.25">
      <c r="A33210">
        <v>102719</v>
      </c>
      <c r="B33210" s="1">
        <v>44340.869119741103</v>
      </c>
    </row>
    <row r="33211" spans="1:2" x14ac:dyDescent="0.25">
      <c r="A33211">
        <v>102721</v>
      </c>
      <c r="B33211" s="1">
        <v>44340.869524271846</v>
      </c>
    </row>
    <row r="33212" spans="1:2" x14ac:dyDescent="0.25">
      <c r="A33212">
        <v>102725</v>
      </c>
      <c r="B33212" s="1">
        <v>44340.869524271846</v>
      </c>
    </row>
    <row r="33213" spans="1:2" x14ac:dyDescent="0.25">
      <c r="A33213">
        <v>102730</v>
      </c>
      <c r="B33213" s="1">
        <v>44340.869524271846</v>
      </c>
    </row>
    <row r="33214" spans="1:2" x14ac:dyDescent="0.25">
      <c r="A33214">
        <v>102734</v>
      </c>
      <c r="B33214" s="1">
        <v>44340.869928802589</v>
      </c>
    </row>
    <row r="33215" spans="1:2" x14ac:dyDescent="0.25">
      <c r="A33215">
        <v>102737</v>
      </c>
      <c r="B33215" s="1">
        <v>44340.870737864083</v>
      </c>
    </row>
    <row r="33216" spans="1:2" x14ac:dyDescent="0.25">
      <c r="A33216">
        <v>102741</v>
      </c>
      <c r="B33216" s="1">
        <v>44340.871142394826</v>
      </c>
    </row>
    <row r="33217" spans="1:2" x14ac:dyDescent="0.25">
      <c r="A33217">
        <v>102742</v>
      </c>
      <c r="B33217" s="1">
        <v>44340.871142394826</v>
      </c>
    </row>
    <row r="33218" spans="1:2" x14ac:dyDescent="0.25">
      <c r="A33218">
        <v>102747</v>
      </c>
      <c r="B33218" s="1">
        <v>44340.87599676376</v>
      </c>
    </row>
    <row r="33219" spans="1:2" x14ac:dyDescent="0.25">
      <c r="A33219">
        <v>102751</v>
      </c>
      <c r="B33219" s="1">
        <v>44340.87599676376</v>
      </c>
    </row>
    <row r="33220" spans="1:2" x14ac:dyDescent="0.25">
      <c r="A33220">
        <v>102756</v>
      </c>
      <c r="B33220" s="1">
        <v>44340.87721035599</v>
      </c>
    </row>
    <row r="33221" spans="1:2" x14ac:dyDescent="0.25">
      <c r="A33221">
        <v>102760</v>
      </c>
      <c r="B33221" s="1">
        <v>44340.87721035599</v>
      </c>
    </row>
    <row r="33222" spans="1:2" x14ac:dyDescent="0.25">
      <c r="A33222">
        <v>102762</v>
      </c>
      <c r="B33222" s="1">
        <v>44340.878423948219</v>
      </c>
    </row>
    <row r="33223" spans="1:2" x14ac:dyDescent="0.25">
      <c r="A33223">
        <v>102763</v>
      </c>
      <c r="B33223" s="1">
        <v>44340.878828478963</v>
      </c>
    </row>
    <row r="33224" spans="1:2" x14ac:dyDescent="0.25">
      <c r="A33224">
        <v>102765</v>
      </c>
      <c r="B33224" s="1">
        <v>44340.879333333338</v>
      </c>
    </row>
    <row r="33225" spans="1:2" x14ac:dyDescent="0.25">
      <c r="A33225">
        <v>102769</v>
      </c>
      <c r="B33225" s="1">
        <v>44340.879333333338</v>
      </c>
    </row>
    <row r="33226" spans="1:2" x14ac:dyDescent="0.25">
      <c r="A33226">
        <v>102773</v>
      </c>
      <c r="B33226" s="1">
        <v>44340.88</v>
      </c>
    </row>
    <row r="33227" spans="1:2" x14ac:dyDescent="0.25">
      <c r="A33227">
        <v>102775</v>
      </c>
      <c r="B33227" s="1">
        <v>44340.882469255666</v>
      </c>
    </row>
    <row r="33228" spans="1:2" x14ac:dyDescent="0.25">
      <c r="A33228">
        <v>102778</v>
      </c>
      <c r="B33228" s="1">
        <v>44340.883278317153</v>
      </c>
    </row>
    <row r="33229" spans="1:2" x14ac:dyDescent="0.25">
      <c r="A33229">
        <v>102781</v>
      </c>
      <c r="B33229" s="1">
        <v>44340.883333333339</v>
      </c>
    </row>
    <row r="33230" spans="1:2" x14ac:dyDescent="0.25">
      <c r="A33230">
        <v>102784</v>
      </c>
      <c r="B33230" s="1">
        <v>44340.884087378647</v>
      </c>
    </row>
    <row r="33231" spans="1:2" x14ac:dyDescent="0.25">
      <c r="A33231">
        <v>102789</v>
      </c>
      <c r="B33231" s="1">
        <v>44340.8873236246</v>
      </c>
    </row>
    <row r="33232" spans="1:2" x14ac:dyDescent="0.25">
      <c r="A33232">
        <v>102793</v>
      </c>
      <c r="B33232" s="1">
        <v>44340.888941747573</v>
      </c>
    </row>
    <row r="33233" spans="1:2" x14ac:dyDescent="0.25">
      <c r="A33233">
        <v>102794</v>
      </c>
      <c r="B33233" s="1">
        <v>44340.888941747573</v>
      </c>
    </row>
    <row r="33234" spans="1:2" x14ac:dyDescent="0.25">
      <c r="A33234">
        <v>102795</v>
      </c>
      <c r="B33234" s="1">
        <v>44340.889346278316</v>
      </c>
    </row>
    <row r="33235" spans="1:2" x14ac:dyDescent="0.25">
      <c r="A33235">
        <v>102797</v>
      </c>
      <c r="B33235" s="1">
        <v>44340.890155339803</v>
      </c>
    </row>
    <row r="33236" spans="1:2" x14ac:dyDescent="0.25">
      <c r="A33236">
        <v>102799</v>
      </c>
      <c r="B33236" s="1">
        <v>44340.890155339803</v>
      </c>
    </row>
    <row r="33237" spans="1:2" x14ac:dyDescent="0.25">
      <c r="A33237">
        <v>102803</v>
      </c>
      <c r="B33237" s="1">
        <v>44340.89136893204</v>
      </c>
    </row>
    <row r="33238" spans="1:2" x14ac:dyDescent="0.25">
      <c r="A33238">
        <v>102805</v>
      </c>
      <c r="B33238" s="1">
        <v>44340.892177993534</v>
      </c>
    </row>
    <row r="33239" spans="1:2" x14ac:dyDescent="0.25">
      <c r="A33239">
        <v>102808</v>
      </c>
      <c r="B33239" s="1">
        <v>44340.895414239487</v>
      </c>
    </row>
    <row r="33240" spans="1:2" x14ac:dyDescent="0.25">
      <c r="A33240">
        <v>102810</v>
      </c>
      <c r="B33240" s="1">
        <v>44340.895818770223</v>
      </c>
    </row>
    <row r="33241" spans="1:2" x14ac:dyDescent="0.25">
      <c r="A33241">
        <v>102814</v>
      </c>
      <c r="B33241" s="1">
        <v>44340.89703236246</v>
      </c>
    </row>
    <row r="33242" spans="1:2" x14ac:dyDescent="0.25">
      <c r="A33242">
        <v>102818</v>
      </c>
      <c r="B33242" s="1">
        <v>44340.897436893203</v>
      </c>
    </row>
    <row r="33243" spans="1:2" x14ac:dyDescent="0.25">
      <c r="A33243">
        <v>102819</v>
      </c>
      <c r="B33243" s="1">
        <v>44340.898666666668</v>
      </c>
    </row>
    <row r="33244" spans="1:2" x14ac:dyDescent="0.25">
      <c r="A33244">
        <v>102823</v>
      </c>
      <c r="B33244" s="1">
        <v>44340.89986407767</v>
      </c>
    </row>
    <row r="33245" spans="1:2" x14ac:dyDescent="0.25">
      <c r="A33245">
        <v>102825</v>
      </c>
      <c r="B33245" s="1">
        <v>44340.90148220065</v>
      </c>
    </row>
    <row r="33246" spans="1:2" x14ac:dyDescent="0.25">
      <c r="A33246">
        <v>102826</v>
      </c>
      <c r="B33246" s="1">
        <v>44340.901886731393</v>
      </c>
    </row>
    <row r="33247" spans="1:2" x14ac:dyDescent="0.25">
      <c r="A33247">
        <v>102828</v>
      </c>
      <c r="B33247" s="1">
        <v>44340.903100323623</v>
      </c>
    </row>
    <row r="33248" spans="1:2" x14ac:dyDescent="0.25">
      <c r="A33248">
        <v>102830</v>
      </c>
      <c r="B33248" s="1">
        <v>44340.903504854374</v>
      </c>
    </row>
    <row r="33249" spans="1:2" x14ac:dyDescent="0.25">
      <c r="A33249">
        <v>102832</v>
      </c>
      <c r="B33249" s="1">
        <v>44340.90390938511</v>
      </c>
    </row>
    <row r="33250" spans="1:2" x14ac:dyDescent="0.25">
      <c r="A33250">
        <v>102833</v>
      </c>
      <c r="B33250" s="1">
        <v>44340.904666666662</v>
      </c>
    </row>
    <row r="33251" spans="1:2" x14ac:dyDescent="0.25">
      <c r="A33251">
        <v>102837</v>
      </c>
      <c r="B33251" s="1">
        <v>44340.904718446604</v>
      </c>
    </row>
    <row r="33252" spans="1:2" x14ac:dyDescent="0.25">
      <c r="A33252">
        <v>102838</v>
      </c>
      <c r="B33252" s="1">
        <v>44340.905122977347</v>
      </c>
    </row>
    <row r="33253" spans="1:2" x14ac:dyDescent="0.25">
      <c r="A33253">
        <v>102840</v>
      </c>
      <c r="B33253" s="1">
        <v>44340.906336569577</v>
      </c>
    </row>
    <row r="33254" spans="1:2" x14ac:dyDescent="0.25">
      <c r="A33254">
        <v>102845</v>
      </c>
      <c r="B33254" s="1">
        <v>44340.90674110032</v>
      </c>
    </row>
    <row r="33255" spans="1:2" x14ac:dyDescent="0.25">
      <c r="A33255">
        <v>102848</v>
      </c>
      <c r="B33255" s="1">
        <v>44340.906741100327</v>
      </c>
    </row>
    <row r="33256" spans="1:2" x14ac:dyDescent="0.25">
      <c r="A33256">
        <v>102849</v>
      </c>
      <c r="B33256" s="1">
        <v>44340.906741100327</v>
      </c>
    </row>
    <row r="33257" spans="1:2" x14ac:dyDescent="0.25">
      <c r="A33257">
        <v>102850</v>
      </c>
      <c r="B33257" s="1">
        <v>44340.9083592233</v>
      </c>
    </row>
    <row r="33258" spans="1:2" x14ac:dyDescent="0.25">
      <c r="A33258">
        <v>102851</v>
      </c>
      <c r="B33258" s="1">
        <v>44340.9083592233</v>
      </c>
    </row>
    <row r="33259" spans="1:2" x14ac:dyDescent="0.25">
      <c r="A33259">
        <v>102853</v>
      </c>
      <c r="B33259" s="1">
        <v>44340.909572815537</v>
      </c>
    </row>
    <row r="33260" spans="1:2" x14ac:dyDescent="0.25">
      <c r="A33260">
        <v>102856</v>
      </c>
      <c r="B33260" s="1">
        <v>44340.90997734628</v>
      </c>
    </row>
    <row r="33261" spans="1:2" x14ac:dyDescent="0.25">
      <c r="A33261">
        <v>102861</v>
      </c>
      <c r="B33261" s="1">
        <v>44340.911595469261</v>
      </c>
    </row>
    <row r="33262" spans="1:2" x14ac:dyDescent="0.25">
      <c r="A33262">
        <v>102862</v>
      </c>
      <c r="B33262" s="1">
        <v>44340.911595469261</v>
      </c>
    </row>
    <row r="33263" spans="1:2" x14ac:dyDescent="0.25">
      <c r="A33263">
        <v>102864</v>
      </c>
      <c r="B33263" s="1">
        <v>44340.913213592234</v>
      </c>
    </row>
    <row r="33264" spans="1:2" x14ac:dyDescent="0.25">
      <c r="A33264">
        <v>102868</v>
      </c>
      <c r="B33264" s="1">
        <v>44340.9156407767</v>
      </c>
    </row>
    <row r="33265" spans="1:2" x14ac:dyDescent="0.25">
      <c r="A33265">
        <v>102869</v>
      </c>
      <c r="B33265" s="1">
        <v>44340.915666666668</v>
      </c>
    </row>
    <row r="33266" spans="1:2" x14ac:dyDescent="0.25">
      <c r="A33266">
        <v>102873</v>
      </c>
      <c r="B33266" s="1">
        <v>44340.916045307444</v>
      </c>
    </row>
    <row r="33267" spans="1:2" x14ac:dyDescent="0.25">
      <c r="A33267">
        <v>102878</v>
      </c>
      <c r="B33267" s="1">
        <v>44340.919333333339</v>
      </c>
    </row>
    <row r="33268" spans="1:2" x14ac:dyDescent="0.25">
      <c r="A33268">
        <v>102879</v>
      </c>
      <c r="B33268" s="1">
        <v>44340.919686084148</v>
      </c>
    </row>
    <row r="33269" spans="1:2" x14ac:dyDescent="0.25">
      <c r="A33269">
        <v>102883</v>
      </c>
      <c r="B33269" s="1">
        <v>44340.920090614884</v>
      </c>
    </row>
    <row r="33270" spans="1:2" x14ac:dyDescent="0.25">
      <c r="A33270">
        <v>102888</v>
      </c>
      <c r="B33270" s="1">
        <v>44340.921304207121</v>
      </c>
    </row>
    <row r="33271" spans="1:2" x14ac:dyDescent="0.25">
      <c r="A33271">
        <v>102891</v>
      </c>
      <c r="B33271" s="1">
        <v>44340.921304207121</v>
      </c>
    </row>
    <row r="33272" spans="1:2" x14ac:dyDescent="0.25">
      <c r="A33272">
        <v>102896</v>
      </c>
      <c r="B33272" s="1">
        <v>44340.921708737864</v>
      </c>
    </row>
    <row r="33273" spans="1:2" x14ac:dyDescent="0.25">
      <c r="A33273">
        <v>102901</v>
      </c>
      <c r="B33273" s="1">
        <v>44340.924135922331</v>
      </c>
    </row>
    <row r="33274" spans="1:2" x14ac:dyDescent="0.25">
      <c r="A33274">
        <v>102906</v>
      </c>
      <c r="B33274" s="1">
        <v>44340.92534951456</v>
      </c>
    </row>
    <row r="33275" spans="1:2" x14ac:dyDescent="0.25">
      <c r="A33275">
        <v>102910</v>
      </c>
      <c r="B33275" s="1">
        <v>44340.92534951456</v>
      </c>
    </row>
    <row r="33276" spans="1:2" x14ac:dyDescent="0.25">
      <c r="A33276">
        <v>102915</v>
      </c>
      <c r="B33276" s="1">
        <v>44340.925754045311</v>
      </c>
    </row>
    <row r="33277" spans="1:2" x14ac:dyDescent="0.25">
      <c r="A33277">
        <v>102918</v>
      </c>
      <c r="B33277" s="1">
        <v>44340.926333333337</v>
      </c>
    </row>
    <row r="33278" spans="1:2" x14ac:dyDescent="0.25">
      <c r="A33278">
        <v>102919</v>
      </c>
      <c r="B33278" s="1">
        <v>44340.92656310679</v>
      </c>
    </row>
    <row r="33279" spans="1:2" x14ac:dyDescent="0.25">
      <c r="A33279">
        <v>102924</v>
      </c>
      <c r="B33279" s="1">
        <v>44340.92656310679</v>
      </c>
    </row>
    <row r="33280" spans="1:2" x14ac:dyDescent="0.25">
      <c r="A33280">
        <v>102927</v>
      </c>
      <c r="B33280" s="1">
        <v>44340.927776699034</v>
      </c>
    </row>
    <row r="33281" spans="1:2" x14ac:dyDescent="0.25">
      <c r="A33281">
        <v>102931</v>
      </c>
      <c r="B33281" s="1">
        <v>44340.929394822007</v>
      </c>
    </row>
    <row r="33282" spans="1:2" x14ac:dyDescent="0.25">
      <c r="A33282">
        <v>102932</v>
      </c>
      <c r="B33282" s="1">
        <v>44340.930333333337</v>
      </c>
    </row>
    <row r="33283" spans="1:2" x14ac:dyDescent="0.25">
      <c r="A33283">
        <v>102934</v>
      </c>
      <c r="B33283" s="1">
        <v>44340.931417475724</v>
      </c>
    </row>
    <row r="33284" spans="1:2" x14ac:dyDescent="0.25">
      <c r="A33284">
        <v>102938</v>
      </c>
      <c r="B33284" s="1">
        <v>44340.931417475724</v>
      </c>
    </row>
    <row r="33285" spans="1:2" x14ac:dyDescent="0.25">
      <c r="A33285">
        <v>102939</v>
      </c>
      <c r="B33285" s="1">
        <v>44340.931822006474</v>
      </c>
    </row>
    <row r="33286" spans="1:2" x14ac:dyDescent="0.25">
      <c r="A33286">
        <v>102944</v>
      </c>
      <c r="B33286" s="1">
        <v>44340.932631067961</v>
      </c>
    </row>
    <row r="33287" spans="1:2" x14ac:dyDescent="0.25">
      <c r="A33287">
        <v>102949</v>
      </c>
      <c r="B33287" s="1">
        <v>44340.933035598704</v>
      </c>
    </row>
    <row r="33288" spans="1:2" x14ac:dyDescent="0.25">
      <c r="A33288">
        <v>102954</v>
      </c>
      <c r="B33288" s="1">
        <v>44340.935867313921</v>
      </c>
    </row>
    <row r="33289" spans="1:2" x14ac:dyDescent="0.25">
      <c r="A33289">
        <v>102957</v>
      </c>
      <c r="B33289" s="1">
        <v>44340.937485436894</v>
      </c>
    </row>
    <row r="33290" spans="1:2" x14ac:dyDescent="0.25">
      <c r="A33290">
        <v>102962</v>
      </c>
      <c r="B33290" s="1">
        <v>44340.942339805828</v>
      </c>
    </row>
    <row r="33291" spans="1:2" x14ac:dyDescent="0.25">
      <c r="A33291">
        <v>102967</v>
      </c>
      <c r="B33291" s="1">
        <v>44340.942999999999</v>
      </c>
    </row>
    <row r="33292" spans="1:2" x14ac:dyDescent="0.25">
      <c r="A33292">
        <v>102968</v>
      </c>
      <c r="B33292" s="1">
        <v>44340.943957928808</v>
      </c>
    </row>
    <row r="33293" spans="1:2" x14ac:dyDescent="0.25">
      <c r="A33293">
        <v>102970</v>
      </c>
      <c r="B33293" s="1">
        <v>44340.945171521038</v>
      </c>
    </row>
    <row r="33294" spans="1:2" x14ac:dyDescent="0.25">
      <c r="A33294">
        <v>102975</v>
      </c>
      <c r="B33294" s="1">
        <v>44340.945576051781</v>
      </c>
    </row>
    <row r="33295" spans="1:2" x14ac:dyDescent="0.25">
      <c r="A33295">
        <v>102978</v>
      </c>
      <c r="B33295" s="1">
        <v>44340.945980582524</v>
      </c>
    </row>
    <row r="33296" spans="1:2" x14ac:dyDescent="0.25">
      <c r="A33296">
        <v>102981</v>
      </c>
      <c r="B33296" s="1">
        <v>44340.946789644011</v>
      </c>
    </row>
    <row r="33297" spans="1:2" x14ac:dyDescent="0.25">
      <c r="A33297">
        <v>102986</v>
      </c>
      <c r="B33297" s="1">
        <v>44340.947194174762</v>
      </c>
    </row>
    <row r="33298" spans="1:2" x14ac:dyDescent="0.25">
      <c r="A33298">
        <v>102991</v>
      </c>
      <c r="B33298" s="1">
        <v>44340.947598705498</v>
      </c>
    </row>
    <row r="33299" spans="1:2" x14ac:dyDescent="0.25">
      <c r="A33299">
        <v>102993</v>
      </c>
      <c r="B33299" s="1">
        <v>44340.948407766991</v>
      </c>
    </row>
    <row r="33300" spans="1:2" x14ac:dyDescent="0.25">
      <c r="A33300">
        <v>102998</v>
      </c>
      <c r="B33300" s="1">
        <v>44340.950430420715</v>
      </c>
    </row>
    <row r="33301" spans="1:2" x14ac:dyDescent="0.25">
      <c r="A33301">
        <v>103000</v>
      </c>
      <c r="B33301" s="1">
        <v>44340.950430420715</v>
      </c>
    </row>
    <row r="33302" spans="1:2" x14ac:dyDescent="0.25">
      <c r="A33302">
        <v>103003</v>
      </c>
      <c r="B33302" s="1">
        <v>44340.951239482201</v>
      </c>
    </row>
    <row r="33303" spans="1:2" x14ac:dyDescent="0.25">
      <c r="A33303">
        <v>103007</v>
      </c>
      <c r="B33303" s="1">
        <v>44340.952048543695</v>
      </c>
    </row>
    <row r="33304" spans="1:2" x14ac:dyDescent="0.25">
      <c r="A33304">
        <v>103008</v>
      </c>
      <c r="B33304" s="1">
        <v>44340.953666666668</v>
      </c>
    </row>
    <row r="33305" spans="1:2" x14ac:dyDescent="0.25">
      <c r="A33305">
        <v>103013</v>
      </c>
      <c r="B33305" s="1">
        <v>44340.956902912621</v>
      </c>
    </row>
    <row r="33306" spans="1:2" x14ac:dyDescent="0.25">
      <c r="A33306">
        <v>103015</v>
      </c>
      <c r="B33306" s="1">
        <v>44340.958521035602</v>
      </c>
    </row>
    <row r="33307" spans="1:2" x14ac:dyDescent="0.25">
      <c r="A33307">
        <v>103018</v>
      </c>
      <c r="B33307" s="1">
        <v>44340.961352750812</v>
      </c>
    </row>
    <row r="33308" spans="1:2" x14ac:dyDescent="0.25">
      <c r="A33308">
        <v>103022</v>
      </c>
      <c r="B33308" s="1">
        <v>44340.962970873785</v>
      </c>
    </row>
    <row r="33309" spans="1:2" x14ac:dyDescent="0.25">
      <c r="A33309">
        <v>103026</v>
      </c>
      <c r="B33309" s="1">
        <v>44340.963779935271</v>
      </c>
    </row>
    <row r="33310" spans="1:2" x14ac:dyDescent="0.25">
      <c r="A33310">
        <v>103031</v>
      </c>
      <c r="B33310" s="1">
        <v>44340.963779935279</v>
      </c>
    </row>
    <row r="33311" spans="1:2" x14ac:dyDescent="0.25">
      <c r="A33311">
        <v>103032</v>
      </c>
      <c r="B33311" s="1">
        <v>44340.964993527508</v>
      </c>
    </row>
    <row r="33312" spans="1:2" x14ac:dyDescent="0.25">
      <c r="A33312">
        <v>103037</v>
      </c>
      <c r="B33312" s="1">
        <v>44340.967016181225</v>
      </c>
    </row>
    <row r="33313" spans="1:2" x14ac:dyDescent="0.25">
      <c r="A33313">
        <v>103041</v>
      </c>
      <c r="B33313" s="1">
        <v>44340.967825242718</v>
      </c>
    </row>
    <row r="33314" spans="1:2" x14ac:dyDescent="0.25">
      <c r="A33314">
        <v>103046</v>
      </c>
      <c r="B33314" s="1">
        <v>44340.968229773462</v>
      </c>
    </row>
    <row r="33315" spans="1:2" x14ac:dyDescent="0.25">
      <c r="A33315">
        <v>103050</v>
      </c>
      <c r="B33315" s="1">
        <v>44340.969443365691</v>
      </c>
    </row>
    <row r="33316" spans="1:2" x14ac:dyDescent="0.25">
      <c r="A33316">
        <v>103054</v>
      </c>
      <c r="B33316" s="1">
        <v>44340.971466019422</v>
      </c>
    </row>
    <row r="33317" spans="1:2" x14ac:dyDescent="0.25">
      <c r="A33317">
        <v>103056</v>
      </c>
      <c r="B33317" s="1">
        <v>44340.973084142395</v>
      </c>
    </row>
    <row r="33318" spans="1:2" x14ac:dyDescent="0.25">
      <c r="A33318">
        <v>103058</v>
      </c>
      <c r="B33318" s="1">
        <v>44340.974702265376</v>
      </c>
    </row>
    <row r="33319" spans="1:2" x14ac:dyDescent="0.25">
      <c r="A33319">
        <v>103060</v>
      </c>
      <c r="B33319" s="1">
        <v>44340.975106796112</v>
      </c>
    </row>
    <row r="33320" spans="1:2" x14ac:dyDescent="0.25">
      <c r="A33320">
        <v>103062</v>
      </c>
      <c r="B33320" s="1">
        <v>44340.975106796112</v>
      </c>
    </row>
    <row r="33321" spans="1:2" x14ac:dyDescent="0.25">
      <c r="A33321">
        <v>103064</v>
      </c>
      <c r="B33321" s="1">
        <v>44340.975666666665</v>
      </c>
    </row>
    <row r="33322" spans="1:2" x14ac:dyDescent="0.25">
      <c r="A33322">
        <v>103066</v>
      </c>
      <c r="B33322" s="1">
        <v>44340.975915857605</v>
      </c>
    </row>
    <row r="33323" spans="1:2" x14ac:dyDescent="0.25">
      <c r="A33323">
        <v>103071</v>
      </c>
      <c r="B33323" s="1">
        <v>44340.977129449835</v>
      </c>
    </row>
    <row r="33324" spans="1:2" x14ac:dyDescent="0.25">
      <c r="A33324">
        <v>103074</v>
      </c>
      <c r="B33324" s="1">
        <v>44340.978343042072</v>
      </c>
    </row>
    <row r="33325" spans="1:2" x14ac:dyDescent="0.25">
      <c r="A33325">
        <v>103077</v>
      </c>
      <c r="B33325" s="1">
        <v>44340.978747572815</v>
      </c>
    </row>
    <row r="33326" spans="1:2" x14ac:dyDescent="0.25">
      <c r="A33326">
        <v>103080</v>
      </c>
      <c r="B33326" s="1">
        <v>44340.980365695788</v>
      </c>
    </row>
    <row r="33327" spans="1:2" x14ac:dyDescent="0.25">
      <c r="A33327">
        <v>103081</v>
      </c>
      <c r="B33327" s="1">
        <v>44340.982388349512</v>
      </c>
    </row>
    <row r="33328" spans="1:2" x14ac:dyDescent="0.25">
      <c r="A33328">
        <v>103082</v>
      </c>
      <c r="B33328" s="1">
        <v>44340.985624595472</v>
      </c>
    </row>
    <row r="33329" spans="1:2" x14ac:dyDescent="0.25">
      <c r="A33329">
        <v>103083</v>
      </c>
      <c r="B33329" s="1">
        <v>44340.987242718445</v>
      </c>
    </row>
    <row r="33330" spans="1:2" x14ac:dyDescent="0.25">
      <c r="A33330">
        <v>103086</v>
      </c>
      <c r="B33330" s="1">
        <v>44340.988860841426</v>
      </c>
    </row>
    <row r="33331" spans="1:2" x14ac:dyDescent="0.25">
      <c r="A33331">
        <v>103087</v>
      </c>
      <c r="B33331" s="1">
        <v>44340.990883495149</v>
      </c>
    </row>
    <row r="33332" spans="1:2" x14ac:dyDescent="0.25">
      <c r="A33332">
        <v>103091</v>
      </c>
      <c r="B33332" s="1">
        <v>44340.990883495149</v>
      </c>
    </row>
    <row r="33333" spans="1:2" x14ac:dyDescent="0.25">
      <c r="A33333">
        <v>103095</v>
      </c>
      <c r="B33333" s="1">
        <v>44340.992333333335</v>
      </c>
    </row>
    <row r="33334" spans="1:2" x14ac:dyDescent="0.25">
      <c r="A33334">
        <v>103098</v>
      </c>
      <c r="B33334" s="1">
        <v>44340.992501618122</v>
      </c>
    </row>
    <row r="33335" spans="1:2" x14ac:dyDescent="0.25">
      <c r="A33335">
        <v>103099</v>
      </c>
      <c r="B33335" s="1">
        <v>44340.994666666666</v>
      </c>
    </row>
    <row r="33336" spans="1:2" x14ac:dyDescent="0.25">
      <c r="A33336">
        <v>103104</v>
      </c>
      <c r="B33336" s="1">
        <v>44340.995737864083</v>
      </c>
    </row>
    <row r="33337" spans="1:2" x14ac:dyDescent="0.25">
      <c r="A33337">
        <v>103107</v>
      </c>
      <c r="B33337" s="1">
        <v>44340.996951456313</v>
      </c>
    </row>
    <row r="33338" spans="1:2" x14ac:dyDescent="0.25">
      <c r="A33338">
        <v>103108</v>
      </c>
      <c r="B33338" s="1">
        <v>44340.997333333333</v>
      </c>
    </row>
    <row r="33339" spans="1:2" x14ac:dyDescent="0.25">
      <c r="A33339">
        <v>103113</v>
      </c>
      <c r="B33339" s="1">
        <v>44340.998974110036</v>
      </c>
    </row>
    <row r="33340" spans="1:2" x14ac:dyDescent="0.25">
      <c r="A33340">
        <v>103118</v>
      </c>
      <c r="B33340" s="1">
        <v>44340.999378640772</v>
      </c>
    </row>
    <row r="33341" spans="1:2" x14ac:dyDescent="0.25">
      <c r="A33341">
        <v>103119</v>
      </c>
      <c r="B33341" s="1">
        <v>44341.003423948219</v>
      </c>
    </row>
    <row r="33342" spans="1:2" x14ac:dyDescent="0.25">
      <c r="A33342">
        <v>103123</v>
      </c>
      <c r="B33342" s="1">
        <v>44341.0050420712</v>
      </c>
    </row>
    <row r="33343" spans="1:2" x14ac:dyDescent="0.25">
      <c r="A33343">
        <v>103128</v>
      </c>
      <c r="B33343" s="1">
        <v>44341.006999999998</v>
      </c>
    </row>
    <row r="33344" spans="1:2" x14ac:dyDescent="0.25">
      <c r="A33344">
        <v>103130</v>
      </c>
      <c r="B33344" s="1">
        <v>44341.007064724923</v>
      </c>
    </row>
    <row r="33345" spans="1:2" x14ac:dyDescent="0.25">
      <c r="A33345">
        <v>103135</v>
      </c>
      <c r="B33345" s="1">
        <v>44341.008278317153</v>
      </c>
    </row>
    <row r="33346" spans="1:2" x14ac:dyDescent="0.25">
      <c r="A33346">
        <v>103136</v>
      </c>
      <c r="B33346" s="1">
        <v>44341.009896440126</v>
      </c>
    </row>
    <row r="33347" spans="1:2" x14ac:dyDescent="0.25">
      <c r="A33347">
        <v>103139</v>
      </c>
      <c r="B33347" s="1">
        <v>44341.012999999999</v>
      </c>
    </row>
    <row r="33348" spans="1:2" x14ac:dyDescent="0.25">
      <c r="A33348">
        <v>103144</v>
      </c>
      <c r="B33348" s="1">
        <v>44341.01515533981</v>
      </c>
    </row>
    <row r="33349" spans="1:2" x14ac:dyDescent="0.25">
      <c r="A33349">
        <v>103145</v>
      </c>
      <c r="B33349" s="1">
        <v>44341.016000000003</v>
      </c>
    </row>
    <row r="33350" spans="1:2" x14ac:dyDescent="0.25">
      <c r="A33350">
        <v>103150</v>
      </c>
      <c r="B33350" s="1">
        <v>44341.01636893204</v>
      </c>
    </row>
    <row r="33351" spans="1:2" x14ac:dyDescent="0.25">
      <c r="A33351">
        <v>103152</v>
      </c>
      <c r="B33351" s="1">
        <v>44341.021627831709</v>
      </c>
    </row>
    <row r="33352" spans="1:2" x14ac:dyDescent="0.25">
      <c r="A33352">
        <v>103153</v>
      </c>
      <c r="B33352" s="1">
        <v>44341.022841423946</v>
      </c>
    </row>
    <row r="33353" spans="1:2" x14ac:dyDescent="0.25">
      <c r="A33353">
        <v>103157</v>
      </c>
      <c r="B33353" s="1">
        <v>44341.023245954697</v>
      </c>
    </row>
    <row r="33354" spans="1:2" x14ac:dyDescent="0.25">
      <c r="A33354">
        <v>103161</v>
      </c>
      <c r="B33354" s="1">
        <v>44341.024333333335</v>
      </c>
    </row>
    <row r="33355" spans="1:2" x14ac:dyDescent="0.25">
      <c r="A33355">
        <v>103165</v>
      </c>
      <c r="B33355" s="1">
        <v>44341.0260776699</v>
      </c>
    </row>
    <row r="33356" spans="1:2" x14ac:dyDescent="0.25">
      <c r="A33356">
        <v>103166</v>
      </c>
      <c r="B33356" s="1">
        <v>44341.02769579288</v>
      </c>
    </row>
    <row r="33357" spans="1:2" x14ac:dyDescent="0.25">
      <c r="A33357">
        <v>103167</v>
      </c>
      <c r="B33357" s="1">
        <v>44341.02769579288</v>
      </c>
    </row>
    <row r="33358" spans="1:2" x14ac:dyDescent="0.25">
      <c r="A33358">
        <v>103171</v>
      </c>
      <c r="B33358" s="1">
        <v>44341.029313915853</v>
      </c>
    </row>
    <row r="33359" spans="1:2" x14ac:dyDescent="0.25">
      <c r="A33359">
        <v>103174</v>
      </c>
      <c r="B33359" s="1">
        <v>44341.02931391586</v>
      </c>
    </row>
    <row r="33360" spans="1:2" x14ac:dyDescent="0.25">
      <c r="A33360">
        <v>103177</v>
      </c>
      <c r="B33360" s="1">
        <v>44341.031336569584</v>
      </c>
    </row>
    <row r="33361" spans="1:2" x14ac:dyDescent="0.25">
      <c r="A33361">
        <v>103179</v>
      </c>
      <c r="B33361" s="1">
        <v>44341.032954692557</v>
      </c>
    </row>
    <row r="33362" spans="1:2" x14ac:dyDescent="0.25">
      <c r="A33362">
        <v>103183</v>
      </c>
      <c r="B33362" s="1">
        <v>44341.032954692557</v>
      </c>
    </row>
    <row r="33363" spans="1:2" x14ac:dyDescent="0.25">
      <c r="A33363">
        <v>103187</v>
      </c>
      <c r="B33363" s="1">
        <v>44341.034572815537</v>
      </c>
    </row>
    <row r="33364" spans="1:2" x14ac:dyDescent="0.25">
      <c r="A33364">
        <v>103190</v>
      </c>
      <c r="B33364" s="1">
        <v>44341.034572815537</v>
      </c>
    </row>
    <row r="33365" spans="1:2" x14ac:dyDescent="0.25">
      <c r="A33365">
        <v>103193</v>
      </c>
      <c r="B33365" s="1">
        <v>44341.03902265372</v>
      </c>
    </row>
    <row r="33366" spans="1:2" x14ac:dyDescent="0.25">
      <c r="A33366">
        <v>103198</v>
      </c>
      <c r="B33366" s="1">
        <v>44341.040333333338</v>
      </c>
    </row>
    <row r="33367" spans="1:2" x14ac:dyDescent="0.25">
      <c r="A33367">
        <v>103202</v>
      </c>
      <c r="B33367" s="1">
        <v>44341.040640776693</v>
      </c>
    </row>
    <row r="33368" spans="1:2" x14ac:dyDescent="0.25">
      <c r="A33368">
        <v>103205</v>
      </c>
      <c r="B33368" s="1">
        <v>44341.043877022654</v>
      </c>
    </row>
    <row r="33369" spans="1:2" x14ac:dyDescent="0.25">
      <c r="A33369">
        <v>103208</v>
      </c>
      <c r="B33369" s="1">
        <v>44341.045495145634</v>
      </c>
    </row>
    <row r="33370" spans="1:2" x14ac:dyDescent="0.25">
      <c r="A33370">
        <v>103212</v>
      </c>
      <c r="B33370" s="1">
        <v>44341.04873139158</v>
      </c>
    </row>
    <row r="33371" spans="1:2" x14ac:dyDescent="0.25">
      <c r="A33371">
        <v>103217</v>
      </c>
      <c r="B33371" s="1">
        <v>44341.054394822007</v>
      </c>
    </row>
    <row r="33372" spans="1:2" x14ac:dyDescent="0.25">
      <c r="A33372">
        <v>103222</v>
      </c>
      <c r="B33372" s="1">
        <v>44341.055203883494</v>
      </c>
    </row>
    <row r="33373" spans="1:2" x14ac:dyDescent="0.25">
      <c r="A33373">
        <v>103225</v>
      </c>
      <c r="B33373" s="1">
        <v>44341.058333333334</v>
      </c>
    </row>
    <row r="33374" spans="1:2" x14ac:dyDescent="0.25">
      <c r="A33374">
        <v>103227</v>
      </c>
      <c r="B33374" s="1">
        <v>44341.058440129447</v>
      </c>
    </row>
    <row r="33375" spans="1:2" x14ac:dyDescent="0.25">
      <c r="A33375">
        <v>103228</v>
      </c>
      <c r="B33375" s="1">
        <v>44341.061676375408</v>
      </c>
    </row>
    <row r="33376" spans="1:2" x14ac:dyDescent="0.25">
      <c r="A33376">
        <v>103231</v>
      </c>
      <c r="B33376" s="1">
        <v>44341.064333333336</v>
      </c>
    </row>
    <row r="33377" spans="1:2" x14ac:dyDescent="0.25">
      <c r="A33377">
        <v>103236</v>
      </c>
      <c r="B33377" s="1">
        <v>44341.065999999999</v>
      </c>
    </row>
    <row r="33378" spans="1:2" x14ac:dyDescent="0.25">
      <c r="A33378">
        <v>103238</v>
      </c>
      <c r="B33378" s="1">
        <v>44341.074621359221</v>
      </c>
    </row>
    <row r="33379" spans="1:2" x14ac:dyDescent="0.25">
      <c r="A33379">
        <v>103243</v>
      </c>
      <c r="B33379" s="1">
        <v>44341.074621359228</v>
      </c>
    </row>
    <row r="33380" spans="1:2" x14ac:dyDescent="0.25">
      <c r="A33380">
        <v>103245</v>
      </c>
      <c r="B33380" s="1">
        <v>44341.075025889972</v>
      </c>
    </row>
    <row r="33381" spans="1:2" x14ac:dyDescent="0.25">
      <c r="A33381">
        <v>103248</v>
      </c>
      <c r="B33381" s="1">
        <v>44341.076239482201</v>
      </c>
    </row>
    <row r="33382" spans="1:2" x14ac:dyDescent="0.25">
      <c r="A33382">
        <v>103253</v>
      </c>
      <c r="B33382" s="1">
        <v>44341.077453074431</v>
      </c>
    </row>
    <row r="33383" spans="1:2" x14ac:dyDescent="0.25">
      <c r="A33383">
        <v>103258</v>
      </c>
      <c r="B33383" s="1">
        <v>44341.079071197411</v>
      </c>
    </row>
    <row r="33384" spans="1:2" x14ac:dyDescent="0.25">
      <c r="A33384">
        <v>103263</v>
      </c>
      <c r="B33384" s="1">
        <v>44341.079475728155</v>
      </c>
    </row>
    <row r="33385" spans="1:2" x14ac:dyDescent="0.25">
      <c r="A33385">
        <v>103267</v>
      </c>
      <c r="B33385" s="1">
        <v>44341.079475728155</v>
      </c>
    </row>
    <row r="33386" spans="1:2" x14ac:dyDescent="0.25">
      <c r="A33386">
        <v>103271</v>
      </c>
      <c r="B33386" s="1">
        <v>44341.085948220061</v>
      </c>
    </row>
    <row r="33387" spans="1:2" x14ac:dyDescent="0.25">
      <c r="A33387">
        <v>103276</v>
      </c>
      <c r="B33387" s="1">
        <v>44341.089184466022</v>
      </c>
    </row>
    <row r="33388" spans="1:2" x14ac:dyDescent="0.25">
      <c r="A33388">
        <v>103281</v>
      </c>
      <c r="B33388" s="1">
        <v>44341.095000000001</v>
      </c>
    </row>
    <row r="33389" spans="1:2" x14ac:dyDescent="0.25">
      <c r="A33389">
        <v>103283</v>
      </c>
      <c r="B33389" s="1">
        <v>44341.100666666665</v>
      </c>
    </row>
    <row r="33390" spans="1:2" x14ac:dyDescent="0.25">
      <c r="A33390">
        <v>103284</v>
      </c>
      <c r="B33390" s="1">
        <v>44341.100666666665</v>
      </c>
    </row>
    <row r="33391" spans="1:2" x14ac:dyDescent="0.25">
      <c r="A33391">
        <v>103289</v>
      </c>
      <c r="B33391" s="1">
        <v>44341.101666666662</v>
      </c>
    </row>
    <row r="33392" spans="1:2" x14ac:dyDescent="0.25">
      <c r="A33392">
        <v>103294</v>
      </c>
      <c r="B33392" s="1">
        <v>44341.105365695788</v>
      </c>
    </row>
    <row r="33393" spans="1:2" x14ac:dyDescent="0.25">
      <c r="A33393">
        <v>103297</v>
      </c>
      <c r="B33393" s="1">
        <v>44341.105365695796</v>
      </c>
    </row>
    <row r="33394" spans="1:2" x14ac:dyDescent="0.25">
      <c r="A33394">
        <v>103301</v>
      </c>
      <c r="B33394" s="1">
        <v>44341.106</v>
      </c>
    </row>
    <row r="33395" spans="1:2" x14ac:dyDescent="0.25">
      <c r="A33395">
        <v>103305</v>
      </c>
      <c r="B33395" s="1">
        <v>44341.106983818776</v>
      </c>
    </row>
    <row r="33396" spans="1:2" x14ac:dyDescent="0.25">
      <c r="A33396">
        <v>103306</v>
      </c>
      <c r="B33396" s="1">
        <v>44341.107666666663</v>
      </c>
    </row>
    <row r="33397" spans="1:2" x14ac:dyDescent="0.25">
      <c r="A33397">
        <v>103311</v>
      </c>
      <c r="B33397" s="1">
        <v>44341.112242718445</v>
      </c>
    </row>
    <row r="33398" spans="1:2" x14ac:dyDescent="0.25">
      <c r="A33398">
        <v>103316</v>
      </c>
      <c r="B33398" s="1">
        <v>44341.112242718445</v>
      </c>
    </row>
    <row r="33399" spans="1:2" x14ac:dyDescent="0.25">
      <c r="A33399">
        <v>103319</v>
      </c>
      <c r="B33399" s="1">
        <v>44341.113333333335</v>
      </c>
    </row>
    <row r="33400" spans="1:2" x14ac:dyDescent="0.25">
      <c r="A33400">
        <v>103321</v>
      </c>
      <c r="B33400" s="1">
        <v>44341.123165048542</v>
      </c>
    </row>
    <row r="33401" spans="1:2" x14ac:dyDescent="0.25">
      <c r="A33401">
        <v>103322</v>
      </c>
      <c r="B33401" s="1">
        <v>44341.124783171523</v>
      </c>
    </row>
    <row r="33402" spans="1:2" x14ac:dyDescent="0.25">
      <c r="A33402">
        <v>103327</v>
      </c>
      <c r="B33402" s="1">
        <v>44341.136666666665</v>
      </c>
    </row>
    <row r="33403" spans="1:2" x14ac:dyDescent="0.25">
      <c r="A33403">
        <v>103332</v>
      </c>
      <c r="B33403" s="1">
        <v>44341.151666666665</v>
      </c>
    </row>
    <row r="33404" spans="1:2" x14ac:dyDescent="0.25">
      <c r="A33404">
        <v>103336</v>
      </c>
      <c r="B33404" s="1">
        <v>44341.155666666666</v>
      </c>
    </row>
    <row r="33405" spans="1:2" x14ac:dyDescent="0.25">
      <c r="A33405">
        <v>103340</v>
      </c>
      <c r="B33405" s="1">
        <v>44341.161999999997</v>
      </c>
    </row>
    <row r="33406" spans="1:2" x14ac:dyDescent="0.25">
      <c r="A33406">
        <v>103341</v>
      </c>
      <c r="B33406" s="1">
        <v>44341.163</v>
      </c>
    </row>
    <row r="33407" spans="1:2" x14ac:dyDescent="0.25">
      <c r="A33407">
        <v>103344</v>
      </c>
      <c r="B33407" s="1">
        <v>44341.163213592234</v>
      </c>
    </row>
    <row r="33408" spans="1:2" x14ac:dyDescent="0.25">
      <c r="A33408">
        <v>103349</v>
      </c>
      <c r="B33408" s="1">
        <v>44341.165333333338</v>
      </c>
    </row>
    <row r="33409" spans="1:2" x14ac:dyDescent="0.25">
      <c r="A33409">
        <v>103354</v>
      </c>
      <c r="B33409" s="1">
        <v>44341.170090614884</v>
      </c>
    </row>
    <row r="33410" spans="1:2" x14ac:dyDescent="0.25">
      <c r="A33410">
        <v>103355</v>
      </c>
      <c r="B33410" s="1">
        <v>44341.171708737864</v>
      </c>
    </row>
    <row r="33411" spans="1:2" x14ac:dyDescent="0.25">
      <c r="A33411">
        <v>103360</v>
      </c>
      <c r="B33411" s="1">
        <v>44341.172666666665</v>
      </c>
    </row>
    <row r="33412" spans="1:2" x14ac:dyDescent="0.25">
      <c r="A33412">
        <v>103361</v>
      </c>
      <c r="B33412" s="1">
        <v>44341.174333333336</v>
      </c>
    </row>
    <row r="33413" spans="1:2" x14ac:dyDescent="0.25">
      <c r="A33413">
        <v>103363</v>
      </c>
      <c r="B33413" s="1">
        <v>44341.177372168284</v>
      </c>
    </row>
    <row r="33414" spans="1:2" x14ac:dyDescent="0.25">
      <c r="A33414">
        <v>103365</v>
      </c>
      <c r="B33414" s="1">
        <v>44341.179394822007</v>
      </c>
    </row>
    <row r="33415" spans="1:2" x14ac:dyDescent="0.25">
      <c r="A33415">
        <v>103367</v>
      </c>
      <c r="B33415" s="1">
        <v>44341.179394822007</v>
      </c>
    </row>
    <row r="33416" spans="1:2" x14ac:dyDescent="0.25">
      <c r="A33416">
        <v>103371</v>
      </c>
      <c r="B33416" s="1">
        <v>44341.180333333337</v>
      </c>
    </row>
    <row r="33417" spans="1:2" x14ac:dyDescent="0.25">
      <c r="A33417">
        <v>103375</v>
      </c>
      <c r="B33417" s="1">
        <v>44341.194000000003</v>
      </c>
    </row>
    <row r="33418" spans="1:2" x14ac:dyDescent="0.25">
      <c r="A33418">
        <v>103380</v>
      </c>
      <c r="B33418" s="1">
        <v>44341.195980582524</v>
      </c>
    </row>
    <row r="33419" spans="1:2" x14ac:dyDescent="0.25">
      <c r="A33419">
        <v>103385</v>
      </c>
      <c r="B33419" s="1">
        <v>44341.196333333333</v>
      </c>
    </row>
    <row r="33420" spans="1:2" x14ac:dyDescent="0.25">
      <c r="A33420">
        <v>103390</v>
      </c>
      <c r="B33420" s="1">
        <v>44341.196385113268</v>
      </c>
    </row>
    <row r="33421" spans="1:2" x14ac:dyDescent="0.25">
      <c r="A33421">
        <v>103391</v>
      </c>
      <c r="B33421" s="1">
        <v>44341.197333333337</v>
      </c>
    </row>
    <row r="33422" spans="1:2" x14ac:dyDescent="0.25">
      <c r="A33422">
        <v>103396</v>
      </c>
      <c r="B33422" s="1">
        <v>44341.197666666667</v>
      </c>
    </row>
    <row r="33423" spans="1:2" x14ac:dyDescent="0.25">
      <c r="A33423">
        <v>103399</v>
      </c>
      <c r="B33423" s="1">
        <v>44341.204071197411</v>
      </c>
    </row>
    <row r="33424" spans="1:2" x14ac:dyDescent="0.25">
      <c r="A33424">
        <v>103401</v>
      </c>
      <c r="B33424" s="1">
        <v>44341.211666666662</v>
      </c>
    </row>
    <row r="33425" spans="1:2" x14ac:dyDescent="0.25">
      <c r="A33425">
        <v>103402</v>
      </c>
      <c r="B33425" s="1">
        <v>44341.24</v>
      </c>
    </row>
    <row r="33426" spans="1:2" x14ac:dyDescent="0.25">
      <c r="A33426">
        <v>103403</v>
      </c>
      <c r="B33426" s="1">
        <v>44341.245666666662</v>
      </c>
    </row>
    <row r="33427" spans="1:2" x14ac:dyDescent="0.25">
      <c r="A33427">
        <v>103406</v>
      </c>
      <c r="B33427" s="1">
        <v>44341.248</v>
      </c>
    </row>
    <row r="33428" spans="1:2" x14ac:dyDescent="0.25">
      <c r="A33428">
        <v>103410</v>
      </c>
      <c r="B33428" s="1">
        <v>44341.251333333334</v>
      </c>
    </row>
    <row r="33429" spans="1:2" x14ac:dyDescent="0.25">
      <c r="A33429">
        <v>103412</v>
      </c>
      <c r="B33429" s="1">
        <v>44341.253828478963</v>
      </c>
    </row>
    <row r="33430" spans="1:2" x14ac:dyDescent="0.25">
      <c r="A33430">
        <v>103415</v>
      </c>
      <c r="B33430" s="1">
        <v>44341.256666666661</v>
      </c>
    </row>
    <row r="33431" spans="1:2" x14ac:dyDescent="0.25">
      <c r="A33431">
        <v>103416</v>
      </c>
      <c r="B33431" s="1">
        <v>44341.267666666667</v>
      </c>
    </row>
    <row r="33432" spans="1:2" x14ac:dyDescent="0.25">
      <c r="A33432">
        <v>103419</v>
      </c>
      <c r="B33432" s="1">
        <v>44341.27203236246</v>
      </c>
    </row>
    <row r="33433" spans="1:2" x14ac:dyDescent="0.25">
      <c r="A33433">
        <v>103420</v>
      </c>
      <c r="B33433" s="1">
        <v>44341.273333333338</v>
      </c>
    </row>
    <row r="33434" spans="1:2" x14ac:dyDescent="0.25">
      <c r="A33434">
        <v>103422</v>
      </c>
      <c r="B33434" s="1">
        <v>44341.27931391586</v>
      </c>
    </row>
    <row r="33435" spans="1:2" x14ac:dyDescent="0.25">
      <c r="A33435">
        <v>103424</v>
      </c>
      <c r="B33435" s="1">
        <v>44341.279718446604</v>
      </c>
    </row>
    <row r="33436" spans="1:2" x14ac:dyDescent="0.25">
      <c r="A33436">
        <v>103426</v>
      </c>
      <c r="B33436" s="1">
        <v>44341.282550161814</v>
      </c>
    </row>
    <row r="33437" spans="1:2" x14ac:dyDescent="0.25">
      <c r="A33437">
        <v>103430</v>
      </c>
      <c r="B33437" s="1">
        <v>44341.285333333333</v>
      </c>
    </row>
    <row r="33438" spans="1:2" x14ac:dyDescent="0.25">
      <c r="A33438">
        <v>103434</v>
      </c>
      <c r="B33438" s="1">
        <v>44341.289427184471</v>
      </c>
    </row>
    <row r="33439" spans="1:2" x14ac:dyDescent="0.25">
      <c r="A33439">
        <v>103439</v>
      </c>
      <c r="B33439" s="1">
        <v>44341.296333333339</v>
      </c>
    </row>
    <row r="33440" spans="1:2" x14ac:dyDescent="0.25">
      <c r="A33440">
        <v>103440</v>
      </c>
      <c r="B33440" s="1">
        <v>44341.297333333336</v>
      </c>
    </row>
    <row r="33441" spans="1:2" x14ac:dyDescent="0.25">
      <c r="A33441">
        <v>103442</v>
      </c>
      <c r="B33441" s="1">
        <v>44341.29751779935</v>
      </c>
    </row>
    <row r="33442" spans="1:2" x14ac:dyDescent="0.25">
      <c r="A33442">
        <v>103443</v>
      </c>
      <c r="B33442" s="1">
        <v>44341.299540453074</v>
      </c>
    </row>
    <row r="33443" spans="1:2" x14ac:dyDescent="0.25">
      <c r="A33443">
        <v>103447</v>
      </c>
      <c r="B33443" s="1">
        <v>44341.303999999996</v>
      </c>
    </row>
    <row r="33444" spans="1:2" x14ac:dyDescent="0.25">
      <c r="A33444">
        <v>103450</v>
      </c>
      <c r="B33444" s="1">
        <v>44341.305203883494</v>
      </c>
    </row>
    <row r="33445" spans="1:2" x14ac:dyDescent="0.25">
      <c r="A33445">
        <v>103452</v>
      </c>
      <c r="B33445" s="1">
        <v>44341.305333333337</v>
      </c>
    </row>
    <row r="33446" spans="1:2" x14ac:dyDescent="0.25">
      <c r="A33446">
        <v>103454</v>
      </c>
      <c r="B33446" s="1">
        <v>44341.306822006474</v>
      </c>
    </row>
    <row r="33447" spans="1:2" x14ac:dyDescent="0.25">
      <c r="A33447">
        <v>103456</v>
      </c>
      <c r="B33447" s="1">
        <v>44341.308333333334</v>
      </c>
    </row>
    <row r="33448" spans="1:2" x14ac:dyDescent="0.25">
      <c r="A33448">
        <v>103460</v>
      </c>
      <c r="B33448" s="1">
        <v>44341.314508090618</v>
      </c>
    </row>
    <row r="33449" spans="1:2" x14ac:dyDescent="0.25">
      <c r="A33449">
        <v>103461</v>
      </c>
      <c r="B33449" s="1">
        <v>44341.314912621361</v>
      </c>
    </row>
    <row r="33450" spans="1:2" x14ac:dyDescent="0.25">
      <c r="A33450">
        <v>103466</v>
      </c>
      <c r="B33450" s="1">
        <v>44341.316126213591</v>
      </c>
    </row>
    <row r="33451" spans="1:2" x14ac:dyDescent="0.25">
      <c r="A33451">
        <v>103468</v>
      </c>
      <c r="B33451" s="1">
        <v>44341.321385113268</v>
      </c>
    </row>
    <row r="33452" spans="1:2" x14ac:dyDescent="0.25">
      <c r="A33452">
        <v>103471</v>
      </c>
      <c r="B33452" s="1">
        <v>44341.327666666664</v>
      </c>
    </row>
    <row r="33453" spans="1:2" x14ac:dyDescent="0.25">
      <c r="A33453">
        <v>103476</v>
      </c>
      <c r="B33453" s="1">
        <v>44341.329071197411</v>
      </c>
    </row>
    <row r="33454" spans="1:2" x14ac:dyDescent="0.25">
      <c r="A33454">
        <v>103479</v>
      </c>
      <c r="B33454" s="1">
        <v>44341.331902912621</v>
      </c>
    </row>
    <row r="33455" spans="1:2" x14ac:dyDescent="0.25">
      <c r="A33455">
        <v>103484</v>
      </c>
      <c r="B33455" s="1">
        <v>44341.337</v>
      </c>
    </row>
    <row r="33456" spans="1:2" x14ac:dyDescent="0.25">
      <c r="A33456">
        <v>103488</v>
      </c>
      <c r="B33456" s="1">
        <v>44341.337161812298</v>
      </c>
    </row>
    <row r="33457" spans="1:2" x14ac:dyDescent="0.25">
      <c r="A33457">
        <v>103492</v>
      </c>
      <c r="B33457" s="1">
        <v>44341.339</v>
      </c>
    </row>
    <row r="33458" spans="1:2" x14ac:dyDescent="0.25">
      <c r="A33458">
        <v>103493</v>
      </c>
      <c r="B33458" s="1">
        <v>44341.346870550165</v>
      </c>
    </row>
    <row r="33459" spans="1:2" x14ac:dyDescent="0.25">
      <c r="A33459">
        <v>103497</v>
      </c>
      <c r="B33459" s="1">
        <v>44341.351320388349</v>
      </c>
    </row>
    <row r="33460" spans="1:2" x14ac:dyDescent="0.25">
      <c r="A33460">
        <v>103498</v>
      </c>
      <c r="B33460" s="1">
        <v>44341.352129449842</v>
      </c>
    </row>
    <row r="33461" spans="1:2" x14ac:dyDescent="0.25">
      <c r="A33461">
        <v>103499</v>
      </c>
      <c r="B33461" s="1">
        <v>44341.355365695788</v>
      </c>
    </row>
    <row r="33462" spans="1:2" x14ac:dyDescent="0.25">
      <c r="A33462">
        <v>103502</v>
      </c>
      <c r="B33462" s="1">
        <v>44341.356333333337</v>
      </c>
    </row>
    <row r="33463" spans="1:2" x14ac:dyDescent="0.25">
      <c r="A33463">
        <v>103507</v>
      </c>
      <c r="B33463" s="1">
        <v>44341.357388349519</v>
      </c>
    </row>
    <row r="33464" spans="1:2" x14ac:dyDescent="0.25">
      <c r="A33464">
        <v>103509</v>
      </c>
      <c r="B33464" s="1">
        <v>44341.359006472492</v>
      </c>
    </row>
    <row r="33465" spans="1:2" x14ac:dyDescent="0.25">
      <c r="A33465">
        <v>103511</v>
      </c>
      <c r="B33465" s="1">
        <v>44341.366000000002</v>
      </c>
    </row>
    <row r="33466" spans="1:2" x14ac:dyDescent="0.25">
      <c r="A33466">
        <v>103515</v>
      </c>
      <c r="B33466" s="1">
        <v>44341.37</v>
      </c>
    </row>
    <row r="33467" spans="1:2" x14ac:dyDescent="0.25">
      <c r="A33467">
        <v>103516</v>
      </c>
      <c r="B33467" s="1">
        <v>44341.371546925569</v>
      </c>
    </row>
    <row r="33468" spans="1:2" x14ac:dyDescent="0.25">
      <c r="A33468">
        <v>103519</v>
      </c>
      <c r="B33468" s="1">
        <v>44341.384491909383</v>
      </c>
    </row>
    <row r="33469" spans="1:2" x14ac:dyDescent="0.25">
      <c r="A33469">
        <v>103523</v>
      </c>
      <c r="B33469" s="1">
        <v>44341.390333333336</v>
      </c>
    </row>
    <row r="33470" spans="1:2" x14ac:dyDescent="0.25">
      <c r="A33470">
        <v>103527</v>
      </c>
      <c r="B33470" s="1">
        <v>44341.390559870553</v>
      </c>
    </row>
    <row r="33471" spans="1:2" x14ac:dyDescent="0.25">
      <c r="A33471">
        <v>103530</v>
      </c>
      <c r="B33471" s="1">
        <v>44341.390559870553</v>
      </c>
    </row>
    <row r="33472" spans="1:2" x14ac:dyDescent="0.25">
      <c r="A33472">
        <v>103534</v>
      </c>
      <c r="B33472" s="1">
        <v>44341.390964401289</v>
      </c>
    </row>
    <row r="33473" spans="1:2" x14ac:dyDescent="0.25">
      <c r="A33473">
        <v>103539</v>
      </c>
      <c r="B33473" s="1">
        <v>44341.394</v>
      </c>
    </row>
    <row r="33474" spans="1:2" x14ac:dyDescent="0.25">
      <c r="A33474">
        <v>103544</v>
      </c>
      <c r="B33474" s="1">
        <v>44341.39420064725</v>
      </c>
    </row>
    <row r="33475" spans="1:2" x14ac:dyDescent="0.25">
      <c r="A33475">
        <v>103549</v>
      </c>
      <c r="B33475" s="1">
        <v>44341.39420064725</v>
      </c>
    </row>
    <row r="33476" spans="1:2" x14ac:dyDescent="0.25">
      <c r="A33476">
        <v>103550</v>
      </c>
      <c r="B33476" s="1">
        <v>44341.400268608413</v>
      </c>
    </row>
    <row r="33477" spans="1:2" x14ac:dyDescent="0.25">
      <c r="A33477">
        <v>103551</v>
      </c>
      <c r="B33477" s="1">
        <v>44341.400666666661</v>
      </c>
    </row>
    <row r="33478" spans="1:2" x14ac:dyDescent="0.25">
      <c r="A33478">
        <v>103553</v>
      </c>
      <c r="B33478" s="1">
        <v>44341.40269579288</v>
      </c>
    </row>
    <row r="33479" spans="1:2" x14ac:dyDescent="0.25">
      <c r="A33479">
        <v>103556</v>
      </c>
      <c r="B33479" s="1">
        <v>44341.405932038841</v>
      </c>
    </row>
    <row r="33480" spans="1:2" x14ac:dyDescent="0.25">
      <c r="A33480">
        <v>103560</v>
      </c>
      <c r="B33480" s="1">
        <v>44341.407954692557</v>
      </c>
    </row>
    <row r="33481" spans="1:2" x14ac:dyDescent="0.25">
      <c r="A33481">
        <v>103565</v>
      </c>
      <c r="B33481" s="1">
        <v>44341.409666666666</v>
      </c>
    </row>
    <row r="33482" spans="1:2" x14ac:dyDescent="0.25">
      <c r="A33482">
        <v>103566</v>
      </c>
      <c r="B33482" s="1">
        <v>44341.409977346273</v>
      </c>
    </row>
    <row r="33483" spans="1:2" x14ac:dyDescent="0.25">
      <c r="A33483">
        <v>103568</v>
      </c>
      <c r="B33483" s="1">
        <v>44341.41119093851</v>
      </c>
    </row>
    <row r="33484" spans="1:2" x14ac:dyDescent="0.25">
      <c r="A33484">
        <v>103573</v>
      </c>
      <c r="B33484" s="1">
        <v>44341.411999999997</v>
      </c>
    </row>
    <row r="33485" spans="1:2" x14ac:dyDescent="0.25">
      <c r="A33485">
        <v>103574</v>
      </c>
      <c r="B33485" s="1">
        <v>44341.412404530747</v>
      </c>
    </row>
    <row r="33486" spans="1:2" x14ac:dyDescent="0.25">
      <c r="A33486">
        <v>103576</v>
      </c>
      <c r="B33486" s="1">
        <v>44341.414831715207</v>
      </c>
    </row>
    <row r="33487" spans="1:2" x14ac:dyDescent="0.25">
      <c r="A33487">
        <v>103579</v>
      </c>
      <c r="B33487" s="1">
        <v>44341.414831715214</v>
      </c>
    </row>
    <row r="33488" spans="1:2" x14ac:dyDescent="0.25">
      <c r="A33488">
        <v>103583</v>
      </c>
      <c r="B33488" s="1">
        <v>44341.415236245957</v>
      </c>
    </row>
    <row r="33489" spans="1:2" x14ac:dyDescent="0.25">
      <c r="A33489">
        <v>103586</v>
      </c>
      <c r="B33489" s="1">
        <v>44341.420666666665</v>
      </c>
    </row>
    <row r="33490" spans="1:2" x14ac:dyDescent="0.25">
      <c r="A33490">
        <v>103589</v>
      </c>
      <c r="B33490" s="1">
        <v>44341.422333333336</v>
      </c>
    </row>
    <row r="33491" spans="1:2" x14ac:dyDescent="0.25">
      <c r="A33491">
        <v>103594</v>
      </c>
      <c r="B33491" s="1">
        <v>44341.422666666665</v>
      </c>
    </row>
    <row r="33492" spans="1:2" x14ac:dyDescent="0.25">
      <c r="A33492">
        <v>103595</v>
      </c>
      <c r="B33492" s="1">
        <v>44341.425349514568</v>
      </c>
    </row>
    <row r="33493" spans="1:2" x14ac:dyDescent="0.25">
      <c r="A33493">
        <v>103597</v>
      </c>
      <c r="B33493" s="1">
        <v>44341.428990291257</v>
      </c>
    </row>
    <row r="33494" spans="1:2" x14ac:dyDescent="0.25">
      <c r="A33494">
        <v>103599</v>
      </c>
      <c r="B33494" s="1">
        <v>44341.429394822007</v>
      </c>
    </row>
    <row r="33495" spans="1:2" x14ac:dyDescent="0.25">
      <c r="A33495">
        <v>103600</v>
      </c>
      <c r="B33495" s="1">
        <v>44341.429799352751</v>
      </c>
    </row>
    <row r="33496" spans="1:2" x14ac:dyDescent="0.25">
      <c r="A33496">
        <v>103602</v>
      </c>
      <c r="B33496" s="1">
        <v>44341.433440129447</v>
      </c>
    </row>
    <row r="33497" spans="1:2" x14ac:dyDescent="0.25">
      <c r="A33497">
        <v>103604</v>
      </c>
      <c r="B33497" s="1">
        <v>44341.434653721684</v>
      </c>
    </row>
    <row r="33498" spans="1:2" x14ac:dyDescent="0.25">
      <c r="A33498">
        <v>103605</v>
      </c>
      <c r="B33498" s="1">
        <v>44341.437080906144</v>
      </c>
    </row>
    <row r="33499" spans="1:2" x14ac:dyDescent="0.25">
      <c r="A33499">
        <v>103610</v>
      </c>
      <c r="B33499" s="1">
        <v>44341.437080906151</v>
      </c>
    </row>
    <row r="33500" spans="1:2" x14ac:dyDescent="0.25">
      <c r="A33500">
        <v>103612</v>
      </c>
      <c r="B33500" s="1">
        <v>44341.438294498381</v>
      </c>
    </row>
    <row r="33501" spans="1:2" x14ac:dyDescent="0.25">
      <c r="A33501">
        <v>103615</v>
      </c>
      <c r="B33501" s="1">
        <v>44341.438294498381</v>
      </c>
    </row>
    <row r="33502" spans="1:2" x14ac:dyDescent="0.25">
      <c r="A33502">
        <v>103618</v>
      </c>
      <c r="B33502" s="1">
        <v>44341.441126213591</v>
      </c>
    </row>
    <row r="33503" spans="1:2" x14ac:dyDescent="0.25">
      <c r="A33503">
        <v>103623</v>
      </c>
      <c r="B33503" s="1">
        <v>44341.441530744334</v>
      </c>
    </row>
    <row r="33504" spans="1:2" x14ac:dyDescent="0.25">
      <c r="A33504">
        <v>103628</v>
      </c>
      <c r="B33504" s="1">
        <v>44341.441530744334</v>
      </c>
    </row>
    <row r="33505" spans="1:2" x14ac:dyDescent="0.25">
      <c r="A33505">
        <v>103629</v>
      </c>
      <c r="B33505" s="1">
        <v>44341.442339805828</v>
      </c>
    </row>
    <row r="33506" spans="1:2" x14ac:dyDescent="0.25">
      <c r="A33506">
        <v>103634</v>
      </c>
      <c r="B33506" s="1">
        <v>44341.443957928808</v>
      </c>
    </row>
    <row r="33507" spans="1:2" x14ac:dyDescent="0.25">
      <c r="A33507">
        <v>103638</v>
      </c>
      <c r="B33507" s="1">
        <v>44341.444766990295</v>
      </c>
    </row>
    <row r="33508" spans="1:2" x14ac:dyDescent="0.25">
      <c r="A33508">
        <v>103643</v>
      </c>
      <c r="B33508" s="1">
        <v>44341.445666666667</v>
      </c>
    </row>
    <row r="33509" spans="1:2" x14ac:dyDescent="0.25">
      <c r="A33509">
        <v>103648</v>
      </c>
      <c r="B33509" s="1">
        <v>44341.445980582524</v>
      </c>
    </row>
    <row r="33510" spans="1:2" x14ac:dyDescent="0.25">
      <c r="A33510">
        <v>103649</v>
      </c>
      <c r="B33510" s="1">
        <v>44341.451644012945</v>
      </c>
    </row>
    <row r="33511" spans="1:2" x14ac:dyDescent="0.25">
      <c r="A33511">
        <v>103652</v>
      </c>
      <c r="B33511" s="1">
        <v>44341.455689320384</v>
      </c>
    </row>
    <row r="33512" spans="1:2" x14ac:dyDescent="0.25">
      <c r="A33512">
        <v>103655</v>
      </c>
      <c r="B33512" s="1">
        <v>44341.456498381878</v>
      </c>
    </row>
    <row r="33513" spans="1:2" x14ac:dyDescent="0.25">
      <c r="A33513">
        <v>103658</v>
      </c>
      <c r="B33513" s="1">
        <v>44341.459330097088</v>
      </c>
    </row>
    <row r="33514" spans="1:2" x14ac:dyDescent="0.25">
      <c r="A33514">
        <v>103663</v>
      </c>
      <c r="B33514" s="1">
        <v>44341.459333333332</v>
      </c>
    </row>
    <row r="33515" spans="1:2" x14ac:dyDescent="0.25">
      <c r="A33515">
        <v>103666</v>
      </c>
      <c r="B33515" s="1">
        <v>44341.459734627831</v>
      </c>
    </row>
    <row r="33516" spans="1:2" x14ac:dyDescent="0.25">
      <c r="A33516">
        <v>103671</v>
      </c>
      <c r="B33516" s="1">
        <v>44341.461333333333</v>
      </c>
    </row>
    <row r="33517" spans="1:2" x14ac:dyDescent="0.25">
      <c r="A33517">
        <v>103674</v>
      </c>
      <c r="B33517" s="1">
        <v>44341.470252427185</v>
      </c>
    </row>
    <row r="33518" spans="1:2" x14ac:dyDescent="0.25">
      <c r="A33518">
        <v>103678</v>
      </c>
      <c r="B33518" s="1">
        <v>44341.470252427185</v>
      </c>
    </row>
    <row r="33519" spans="1:2" x14ac:dyDescent="0.25">
      <c r="A33519">
        <v>103681</v>
      </c>
      <c r="B33519" s="1">
        <v>44341.474999999999</v>
      </c>
    </row>
    <row r="33520" spans="1:2" x14ac:dyDescent="0.25">
      <c r="A33520">
        <v>103684</v>
      </c>
      <c r="B33520" s="1">
        <v>44341.475106796119</v>
      </c>
    </row>
    <row r="33521" spans="1:2" x14ac:dyDescent="0.25">
      <c r="A33521">
        <v>103687</v>
      </c>
      <c r="B33521" s="1">
        <v>44341.475511326862</v>
      </c>
    </row>
    <row r="33522" spans="1:2" x14ac:dyDescent="0.25">
      <c r="A33522">
        <v>103688</v>
      </c>
      <c r="B33522" s="1">
        <v>44341.476724919092</v>
      </c>
    </row>
    <row r="33523" spans="1:2" x14ac:dyDescent="0.25">
      <c r="A33523">
        <v>103691</v>
      </c>
      <c r="B33523" s="1">
        <v>44341.477129449835</v>
      </c>
    </row>
    <row r="33524" spans="1:2" x14ac:dyDescent="0.25">
      <c r="A33524">
        <v>103696</v>
      </c>
      <c r="B33524" s="1">
        <v>44341.477129449835</v>
      </c>
    </row>
    <row r="33525" spans="1:2" x14ac:dyDescent="0.25">
      <c r="A33525">
        <v>103700</v>
      </c>
      <c r="B33525" s="1">
        <v>44341.477129449835</v>
      </c>
    </row>
    <row r="33526" spans="1:2" x14ac:dyDescent="0.25">
      <c r="A33526">
        <v>103703</v>
      </c>
      <c r="B33526" s="1">
        <v>44341.479961165045</v>
      </c>
    </row>
    <row r="33527" spans="1:2" x14ac:dyDescent="0.25">
      <c r="A33527">
        <v>103707</v>
      </c>
      <c r="B33527" s="1">
        <v>44341.484411003235</v>
      </c>
    </row>
    <row r="33528" spans="1:2" x14ac:dyDescent="0.25">
      <c r="A33528">
        <v>103709</v>
      </c>
      <c r="B33528" s="1">
        <v>44341.484815533979</v>
      </c>
    </row>
    <row r="33529" spans="1:2" x14ac:dyDescent="0.25">
      <c r="A33529">
        <v>103714</v>
      </c>
      <c r="B33529" s="1">
        <v>44341.485220064729</v>
      </c>
    </row>
    <row r="33530" spans="1:2" x14ac:dyDescent="0.25">
      <c r="A33530">
        <v>103718</v>
      </c>
      <c r="B33530" s="1">
        <v>44341.494928802589</v>
      </c>
    </row>
    <row r="33531" spans="1:2" x14ac:dyDescent="0.25">
      <c r="A33531">
        <v>103721</v>
      </c>
      <c r="B33531" s="1">
        <v>44341.495737864083</v>
      </c>
    </row>
    <row r="33532" spans="1:2" x14ac:dyDescent="0.25">
      <c r="A33532">
        <v>103725</v>
      </c>
      <c r="B33532" s="1">
        <v>44341.496142394819</v>
      </c>
    </row>
    <row r="33533" spans="1:2" x14ac:dyDescent="0.25">
      <c r="A33533">
        <v>103729</v>
      </c>
      <c r="B33533" s="1">
        <v>44341.498974110036</v>
      </c>
    </row>
    <row r="33534" spans="1:2" x14ac:dyDescent="0.25">
      <c r="A33534">
        <v>103733</v>
      </c>
      <c r="B33534" s="1">
        <v>44341.499378640779</v>
      </c>
    </row>
    <row r="33535" spans="1:2" x14ac:dyDescent="0.25">
      <c r="A33535">
        <v>103738</v>
      </c>
      <c r="B33535" s="1">
        <v>44341.500187702266</v>
      </c>
    </row>
    <row r="33536" spans="1:2" x14ac:dyDescent="0.25">
      <c r="A33536">
        <v>103740</v>
      </c>
      <c r="B33536" s="1">
        <v>44341.50221035599</v>
      </c>
    </row>
    <row r="33537" spans="1:2" x14ac:dyDescent="0.25">
      <c r="A33537">
        <v>103745</v>
      </c>
      <c r="B33537" s="1">
        <v>44341.503019417476</v>
      </c>
    </row>
    <row r="33538" spans="1:2" x14ac:dyDescent="0.25">
      <c r="A33538">
        <v>103749</v>
      </c>
      <c r="B33538" s="1">
        <v>44341.503019417476</v>
      </c>
    </row>
    <row r="33539" spans="1:2" x14ac:dyDescent="0.25">
      <c r="A33539">
        <v>103753</v>
      </c>
      <c r="B33539" s="1">
        <v>44341.505851132686</v>
      </c>
    </row>
    <row r="33540" spans="1:2" x14ac:dyDescent="0.25">
      <c r="A33540">
        <v>103754</v>
      </c>
      <c r="B33540" s="1">
        <v>44341.507469255659</v>
      </c>
    </row>
    <row r="33541" spans="1:2" x14ac:dyDescent="0.25">
      <c r="A33541">
        <v>103759</v>
      </c>
      <c r="B33541" s="1">
        <v>44341.507469255666</v>
      </c>
    </row>
    <row r="33542" spans="1:2" x14ac:dyDescent="0.25">
      <c r="A33542">
        <v>103761</v>
      </c>
      <c r="B33542" s="1">
        <v>44341.508682847896</v>
      </c>
    </row>
    <row r="33543" spans="1:2" x14ac:dyDescent="0.25">
      <c r="A33543">
        <v>103765</v>
      </c>
      <c r="B33543" s="1">
        <v>44341.509087378639</v>
      </c>
    </row>
    <row r="33544" spans="1:2" x14ac:dyDescent="0.25">
      <c r="A33544">
        <v>103769</v>
      </c>
      <c r="B33544" s="1">
        <v>44341.509491909383</v>
      </c>
    </row>
    <row r="33545" spans="1:2" x14ac:dyDescent="0.25">
      <c r="A33545">
        <v>103771</v>
      </c>
      <c r="B33545" s="1">
        <v>44341.511919093857</v>
      </c>
    </row>
    <row r="33546" spans="1:2" x14ac:dyDescent="0.25">
      <c r="A33546">
        <v>103773</v>
      </c>
      <c r="B33546" s="1">
        <v>44341.511919093857</v>
      </c>
    </row>
    <row r="33547" spans="1:2" x14ac:dyDescent="0.25">
      <c r="A33547">
        <v>103774</v>
      </c>
      <c r="B33547" s="1">
        <v>44341.51353721683</v>
      </c>
    </row>
    <row r="33548" spans="1:2" x14ac:dyDescent="0.25">
      <c r="A33548">
        <v>103776</v>
      </c>
      <c r="B33548" s="1">
        <v>44341.514346278316</v>
      </c>
    </row>
    <row r="33549" spans="1:2" x14ac:dyDescent="0.25">
      <c r="A33549">
        <v>103780</v>
      </c>
      <c r="B33549" s="1">
        <v>44341.515559870546</v>
      </c>
    </row>
    <row r="33550" spans="1:2" x14ac:dyDescent="0.25">
      <c r="A33550">
        <v>103785</v>
      </c>
      <c r="B33550" s="1">
        <v>44341.515964401297</v>
      </c>
    </row>
    <row r="33551" spans="1:2" x14ac:dyDescent="0.25">
      <c r="A33551">
        <v>103786</v>
      </c>
      <c r="B33551" s="1">
        <v>44341.517177993526</v>
      </c>
    </row>
    <row r="33552" spans="1:2" x14ac:dyDescent="0.25">
      <c r="A33552">
        <v>103787</v>
      </c>
      <c r="B33552" s="1">
        <v>44341.51758252427</v>
      </c>
    </row>
    <row r="33553" spans="1:2" x14ac:dyDescent="0.25">
      <c r="A33553">
        <v>103788</v>
      </c>
      <c r="B33553" s="1">
        <v>44341.51758252427</v>
      </c>
    </row>
    <row r="33554" spans="1:2" x14ac:dyDescent="0.25">
      <c r="A33554">
        <v>103790</v>
      </c>
      <c r="B33554" s="1">
        <v>44341.520009708744</v>
      </c>
    </row>
    <row r="33555" spans="1:2" x14ac:dyDescent="0.25">
      <c r="A33555">
        <v>103794</v>
      </c>
      <c r="B33555" s="1">
        <v>44341.52041423948</v>
      </c>
    </row>
    <row r="33556" spans="1:2" x14ac:dyDescent="0.25">
      <c r="A33556">
        <v>103798</v>
      </c>
      <c r="B33556" s="1">
        <v>44341.52041423948</v>
      </c>
    </row>
    <row r="33557" spans="1:2" x14ac:dyDescent="0.25">
      <c r="A33557">
        <v>103802</v>
      </c>
      <c r="B33557" s="1">
        <v>44341.52041423948</v>
      </c>
    </row>
    <row r="33558" spans="1:2" x14ac:dyDescent="0.25">
      <c r="A33558">
        <v>103803</v>
      </c>
      <c r="B33558" s="1">
        <v>44341.52081877023</v>
      </c>
    </row>
    <row r="33559" spans="1:2" x14ac:dyDescent="0.25">
      <c r="A33559">
        <v>103808</v>
      </c>
      <c r="B33559" s="1">
        <v>44341.521627831717</v>
      </c>
    </row>
    <row r="33560" spans="1:2" x14ac:dyDescent="0.25">
      <c r="A33560">
        <v>103812</v>
      </c>
      <c r="B33560" s="1">
        <v>44341.524459546927</v>
      </c>
    </row>
    <row r="33561" spans="1:2" x14ac:dyDescent="0.25">
      <c r="A33561">
        <v>103816</v>
      </c>
      <c r="B33561" s="1">
        <v>44341.5260776699</v>
      </c>
    </row>
    <row r="33562" spans="1:2" x14ac:dyDescent="0.25">
      <c r="A33562">
        <v>103818</v>
      </c>
      <c r="B33562" s="1">
        <v>44341.52648220065</v>
      </c>
    </row>
    <row r="33563" spans="1:2" x14ac:dyDescent="0.25">
      <c r="A33563">
        <v>103820</v>
      </c>
      <c r="B33563" s="1">
        <v>44341.526886731386</v>
      </c>
    </row>
    <row r="33564" spans="1:2" x14ac:dyDescent="0.25">
      <c r="A33564">
        <v>103821</v>
      </c>
      <c r="B33564" s="1">
        <v>44341.52810032363</v>
      </c>
    </row>
    <row r="33565" spans="1:2" x14ac:dyDescent="0.25">
      <c r="A33565">
        <v>103822</v>
      </c>
      <c r="B33565" s="1">
        <v>44341.52931391586</v>
      </c>
    </row>
    <row r="33566" spans="1:2" x14ac:dyDescent="0.25">
      <c r="A33566">
        <v>103826</v>
      </c>
      <c r="B33566" s="1">
        <v>44341.533763754043</v>
      </c>
    </row>
    <row r="33567" spans="1:2" x14ac:dyDescent="0.25">
      <c r="A33567">
        <v>103827</v>
      </c>
      <c r="B33567" s="1">
        <v>44341.535381877024</v>
      </c>
    </row>
    <row r="33568" spans="1:2" x14ac:dyDescent="0.25">
      <c r="A33568">
        <v>103832</v>
      </c>
      <c r="B33568" s="1">
        <v>44341.53619093851</v>
      </c>
    </row>
    <row r="33569" spans="1:2" x14ac:dyDescent="0.25">
      <c r="A33569">
        <v>103836</v>
      </c>
      <c r="B33569" s="1">
        <v>44341.537404530747</v>
      </c>
    </row>
    <row r="33570" spans="1:2" x14ac:dyDescent="0.25">
      <c r="A33570">
        <v>103838</v>
      </c>
      <c r="B33570" s="1">
        <v>44341.537666666663</v>
      </c>
    </row>
    <row r="33571" spans="1:2" x14ac:dyDescent="0.25">
      <c r="A33571">
        <v>103840</v>
      </c>
      <c r="B33571" s="1">
        <v>44341.53780906149</v>
      </c>
    </row>
    <row r="33572" spans="1:2" x14ac:dyDescent="0.25">
      <c r="A33572">
        <v>103845</v>
      </c>
      <c r="B33572" s="1">
        <v>44341.538213592234</v>
      </c>
    </row>
    <row r="33573" spans="1:2" x14ac:dyDescent="0.25">
      <c r="A33573">
        <v>103848</v>
      </c>
      <c r="B33573" s="1">
        <v>44341.539427184471</v>
      </c>
    </row>
    <row r="33574" spans="1:2" x14ac:dyDescent="0.25">
      <c r="A33574">
        <v>103852</v>
      </c>
      <c r="B33574" s="1">
        <v>44341.539831715207</v>
      </c>
    </row>
    <row r="33575" spans="1:2" x14ac:dyDescent="0.25">
      <c r="A33575">
        <v>103853</v>
      </c>
      <c r="B33575" s="1">
        <v>44341.540236245957</v>
      </c>
    </row>
    <row r="33576" spans="1:2" x14ac:dyDescent="0.25">
      <c r="A33576">
        <v>103856</v>
      </c>
      <c r="B33576" s="1">
        <v>44341.541854368937</v>
      </c>
    </row>
    <row r="33577" spans="1:2" x14ac:dyDescent="0.25">
      <c r="A33577">
        <v>103860</v>
      </c>
      <c r="B33577" s="1">
        <v>44341.542258899673</v>
      </c>
    </row>
    <row r="33578" spans="1:2" x14ac:dyDescent="0.25">
      <c r="A33578">
        <v>103861</v>
      </c>
      <c r="B33578" s="1">
        <v>44341.54306796116</v>
      </c>
    </row>
    <row r="33579" spans="1:2" x14ac:dyDescent="0.25">
      <c r="A33579">
        <v>103864</v>
      </c>
      <c r="B33579" s="1">
        <v>44341.543333333335</v>
      </c>
    </row>
    <row r="33580" spans="1:2" x14ac:dyDescent="0.25">
      <c r="A33580">
        <v>103868</v>
      </c>
      <c r="B33580" s="1">
        <v>44341.54468608414</v>
      </c>
    </row>
    <row r="33581" spans="1:2" x14ac:dyDescent="0.25">
      <c r="A33581">
        <v>103870</v>
      </c>
      <c r="B33581" s="1">
        <v>44341.545899676377</v>
      </c>
    </row>
    <row r="33582" spans="1:2" x14ac:dyDescent="0.25">
      <c r="A33582">
        <v>103871</v>
      </c>
      <c r="B33582" s="1">
        <v>44341.546708737864</v>
      </c>
    </row>
    <row r="33583" spans="1:2" x14ac:dyDescent="0.25">
      <c r="A33583">
        <v>103872</v>
      </c>
      <c r="B33583" s="1">
        <v>44341.547517799358</v>
      </c>
    </row>
    <row r="33584" spans="1:2" x14ac:dyDescent="0.25">
      <c r="A33584">
        <v>103874</v>
      </c>
      <c r="B33584" s="1">
        <v>44341.548326860844</v>
      </c>
    </row>
    <row r="33585" spans="1:2" x14ac:dyDescent="0.25">
      <c r="A33585">
        <v>103879</v>
      </c>
      <c r="B33585" s="1">
        <v>44341.549540453074</v>
      </c>
    </row>
    <row r="33586" spans="1:2" x14ac:dyDescent="0.25">
      <c r="A33586">
        <v>103884</v>
      </c>
      <c r="B33586" s="1">
        <v>44341.551158576047</v>
      </c>
    </row>
    <row r="33587" spans="1:2" x14ac:dyDescent="0.25">
      <c r="A33587">
        <v>103887</v>
      </c>
      <c r="B33587" s="1">
        <v>44341.552666666663</v>
      </c>
    </row>
    <row r="33588" spans="1:2" x14ac:dyDescent="0.25">
      <c r="A33588">
        <v>103888</v>
      </c>
      <c r="B33588" s="1">
        <v>44341.553990291257</v>
      </c>
    </row>
    <row r="33589" spans="1:2" x14ac:dyDescent="0.25">
      <c r="A33589">
        <v>103890</v>
      </c>
      <c r="B33589" s="1">
        <v>44341.553990291257</v>
      </c>
    </row>
    <row r="33590" spans="1:2" x14ac:dyDescent="0.25">
      <c r="A33590">
        <v>103895</v>
      </c>
      <c r="B33590" s="1">
        <v>44341.553990291264</v>
      </c>
    </row>
    <row r="33591" spans="1:2" x14ac:dyDescent="0.25">
      <c r="A33591">
        <v>103898</v>
      </c>
      <c r="B33591" s="1">
        <v>44341.555608414237</v>
      </c>
    </row>
    <row r="33592" spans="1:2" x14ac:dyDescent="0.25">
      <c r="A33592">
        <v>103900</v>
      </c>
      <c r="B33592" s="1">
        <v>44341.555666666667</v>
      </c>
    </row>
    <row r="33593" spans="1:2" x14ac:dyDescent="0.25">
      <c r="A33593">
        <v>103902</v>
      </c>
      <c r="B33593" s="1">
        <v>44341.556417475731</v>
      </c>
    </row>
    <row r="33594" spans="1:2" x14ac:dyDescent="0.25">
      <c r="A33594">
        <v>103906</v>
      </c>
      <c r="B33594" s="1">
        <v>44341.558035598704</v>
      </c>
    </row>
    <row r="33595" spans="1:2" x14ac:dyDescent="0.25">
      <c r="A33595">
        <v>103910</v>
      </c>
      <c r="B33595" s="1">
        <v>44341.558440129447</v>
      </c>
    </row>
    <row r="33596" spans="1:2" x14ac:dyDescent="0.25">
      <c r="A33596">
        <v>103911</v>
      </c>
      <c r="B33596" s="1">
        <v>44341.559249190934</v>
      </c>
    </row>
    <row r="33597" spans="1:2" x14ac:dyDescent="0.25">
      <c r="A33597">
        <v>103915</v>
      </c>
      <c r="B33597" s="1">
        <v>44341.559653721684</v>
      </c>
    </row>
    <row r="33598" spans="1:2" x14ac:dyDescent="0.25">
      <c r="A33598">
        <v>103920</v>
      </c>
      <c r="B33598" s="1">
        <v>44341.560058252428</v>
      </c>
    </row>
    <row r="33599" spans="1:2" x14ac:dyDescent="0.25">
      <c r="A33599">
        <v>103925</v>
      </c>
      <c r="B33599" s="1">
        <v>44341.562080906151</v>
      </c>
    </row>
    <row r="33600" spans="1:2" x14ac:dyDescent="0.25">
      <c r="A33600">
        <v>103929</v>
      </c>
      <c r="B33600" s="1">
        <v>44341.563699029131</v>
      </c>
    </row>
    <row r="33601" spans="1:2" x14ac:dyDescent="0.25">
      <c r="A33601">
        <v>103931</v>
      </c>
      <c r="B33601" s="1">
        <v>44341.564508090618</v>
      </c>
    </row>
    <row r="33602" spans="1:2" x14ac:dyDescent="0.25">
      <c r="A33602">
        <v>103936</v>
      </c>
      <c r="B33602" s="1">
        <v>44341.565317152104</v>
      </c>
    </row>
    <row r="33603" spans="1:2" x14ac:dyDescent="0.25">
      <c r="A33603">
        <v>103937</v>
      </c>
      <c r="B33603" s="1">
        <v>44341.566126213591</v>
      </c>
    </row>
    <row r="33604" spans="1:2" x14ac:dyDescent="0.25">
      <c r="A33604">
        <v>103938</v>
      </c>
      <c r="B33604" s="1">
        <v>44341.566935275085</v>
      </c>
    </row>
    <row r="33605" spans="1:2" x14ac:dyDescent="0.25">
      <c r="A33605">
        <v>103941</v>
      </c>
      <c r="B33605" s="1">
        <v>44341.569362459544</v>
      </c>
    </row>
    <row r="33606" spans="1:2" x14ac:dyDescent="0.25">
      <c r="A33606">
        <v>103942</v>
      </c>
      <c r="B33606" s="1">
        <v>44341.571789644018</v>
      </c>
    </row>
    <row r="33607" spans="1:2" x14ac:dyDescent="0.25">
      <c r="A33607">
        <v>103947</v>
      </c>
      <c r="B33607" s="1">
        <v>44341.572598705505</v>
      </c>
    </row>
    <row r="33608" spans="1:2" x14ac:dyDescent="0.25">
      <c r="A33608">
        <v>103950</v>
      </c>
      <c r="B33608" s="1">
        <v>44341.573003236248</v>
      </c>
    </row>
    <row r="33609" spans="1:2" x14ac:dyDescent="0.25">
      <c r="A33609">
        <v>103954</v>
      </c>
      <c r="B33609" s="1">
        <v>44341.573812297735</v>
      </c>
    </row>
    <row r="33610" spans="1:2" x14ac:dyDescent="0.25">
      <c r="A33610">
        <v>103958</v>
      </c>
      <c r="B33610" s="1">
        <v>44341.574216828478</v>
      </c>
    </row>
    <row r="33611" spans="1:2" x14ac:dyDescent="0.25">
      <c r="A33611">
        <v>103963</v>
      </c>
      <c r="B33611" s="1">
        <v>44341.575025889964</v>
      </c>
    </row>
    <row r="33612" spans="1:2" x14ac:dyDescent="0.25">
      <c r="A33612">
        <v>103968</v>
      </c>
      <c r="B33612" s="1">
        <v>44341.575430420708</v>
      </c>
    </row>
    <row r="33613" spans="1:2" x14ac:dyDescent="0.25">
      <c r="A33613">
        <v>103971</v>
      </c>
      <c r="B33613" s="1">
        <v>44341.575834951458</v>
      </c>
    </row>
    <row r="33614" spans="1:2" x14ac:dyDescent="0.25">
      <c r="A33614">
        <v>103975</v>
      </c>
      <c r="B33614" s="1">
        <v>44341.576000000001</v>
      </c>
    </row>
    <row r="33615" spans="1:2" x14ac:dyDescent="0.25">
      <c r="A33615">
        <v>103977</v>
      </c>
      <c r="B33615" s="1">
        <v>44341.577453074431</v>
      </c>
    </row>
    <row r="33616" spans="1:2" x14ac:dyDescent="0.25">
      <c r="A33616">
        <v>103980</v>
      </c>
      <c r="B33616" s="1">
        <v>44341.578000000001</v>
      </c>
    </row>
    <row r="33617" spans="1:2" x14ac:dyDescent="0.25">
      <c r="A33617">
        <v>103985</v>
      </c>
      <c r="B33617" s="1">
        <v>44341.579071197411</v>
      </c>
    </row>
    <row r="33618" spans="1:2" x14ac:dyDescent="0.25">
      <c r="A33618">
        <v>103989</v>
      </c>
      <c r="B33618" s="1">
        <v>44341.579880258905</v>
      </c>
    </row>
    <row r="33619" spans="1:2" x14ac:dyDescent="0.25">
      <c r="A33619">
        <v>103994</v>
      </c>
      <c r="B33619" s="1">
        <v>44341.702453074431</v>
      </c>
    </row>
    <row r="33620" spans="1:2" x14ac:dyDescent="0.25">
      <c r="A33620">
        <v>103996</v>
      </c>
      <c r="B33620" s="1">
        <v>44341.702857605174</v>
      </c>
    </row>
    <row r="33621" spans="1:2" x14ac:dyDescent="0.25">
      <c r="A33621">
        <v>103999</v>
      </c>
      <c r="B33621" s="1">
        <v>44341.702857605182</v>
      </c>
    </row>
    <row r="33622" spans="1:2" x14ac:dyDescent="0.25">
      <c r="A33622">
        <v>104004</v>
      </c>
      <c r="B33622" s="1">
        <v>44341.703666666668</v>
      </c>
    </row>
    <row r="33623" spans="1:2" x14ac:dyDescent="0.25">
      <c r="A33623">
        <v>104006</v>
      </c>
      <c r="B33623" s="1">
        <v>44341.704071197411</v>
      </c>
    </row>
    <row r="33624" spans="1:2" x14ac:dyDescent="0.25">
      <c r="A33624">
        <v>104010</v>
      </c>
      <c r="B33624" s="1">
        <v>44341.704475728155</v>
      </c>
    </row>
    <row r="33625" spans="1:2" x14ac:dyDescent="0.25">
      <c r="A33625">
        <v>104011</v>
      </c>
      <c r="B33625" s="1">
        <v>44341.704880258898</v>
      </c>
    </row>
    <row r="33626" spans="1:2" x14ac:dyDescent="0.25">
      <c r="A33626">
        <v>104013</v>
      </c>
      <c r="B33626" s="1">
        <v>44341.705284789641</v>
      </c>
    </row>
    <row r="33627" spans="1:2" x14ac:dyDescent="0.25">
      <c r="A33627">
        <v>104016</v>
      </c>
      <c r="B33627" s="1">
        <v>44341.705689320392</v>
      </c>
    </row>
    <row r="33628" spans="1:2" x14ac:dyDescent="0.25">
      <c r="A33628">
        <v>104018</v>
      </c>
      <c r="B33628" s="1">
        <v>44341.705689320392</v>
      </c>
    </row>
    <row r="33629" spans="1:2" x14ac:dyDescent="0.25">
      <c r="A33629">
        <v>104020</v>
      </c>
      <c r="B33629" s="1">
        <v>44341.706498381878</v>
      </c>
    </row>
    <row r="33630" spans="1:2" x14ac:dyDescent="0.25">
      <c r="A33630">
        <v>104022</v>
      </c>
      <c r="B33630" s="1">
        <v>44341.706498381878</v>
      </c>
    </row>
    <row r="33631" spans="1:2" x14ac:dyDescent="0.25">
      <c r="A33631">
        <v>104025</v>
      </c>
      <c r="B33631" s="1">
        <v>44341.706902912621</v>
      </c>
    </row>
    <row r="33632" spans="1:2" x14ac:dyDescent="0.25">
      <c r="A33632">
        <v>104030</v>
      </c>
      <c r="B33632" s="1">
        <v>44341.706902912621</v>
      </c>
    </row>
    <row r="33633" spans="1:2" x14ac:dyDescent="0.25">
      <c r="A33633">
        <v>104031</v>
      </c>
      <c r="B33633" s="1">
        <v>44341.707307443365</v>
      </c>
    </row>
    <row r="33634" spans="1:2" x14ac:dyDescent="0.25">
      <c r="A33634">
        <v>104035</v>
      </c>
      <c r="B33634" s="1">
        <v>44341.707307443365</v>
      </c>
    </row>
    <row r="33635" spans="1:2" x14ac:dyDescent="0.25">
      <c r="A33635">
        <v>104036</v>
      </c>
      <c r="B33635" s="1">
        <v>44341.707711974115</v>
      </c>
    </row>
    <row r="33636" spans="1:2" x14ac:dyDescent="0.25">
      <c r="A33636">
        <v>104040</v>
      </c>
      <c r="B33636" s="1">
        <v>44341.708116504851</v>
      </c>
    </row>
    <row r="33637" spans="1:2" x14ac:dyDescent="0.25">
      <c r="A33637">
        <v>104042</v>
      </c>
      <c r="B33637" s="1">
        <v>44341.708925566345</v>
      </c>
    </row>
    <row r="33638" spans="1:2" x14ac:dyDescent="0.25">
      <c r="A33638">
        <v>104046</v>
      </c>
      <c r="B33638" s="1">
        <v>44341.710948220069</v>
      </c>
    </row>
    <row r="33639" spans="1:2" x14ac:dyDescent="0.25">
      <c r="A33639">
        <v>104047</v>
      </c>
      <c r="B33639" s="1">
        <v>44341.710948220069</v>
      </c>
    </row>
    <row r="33640" spans="1:2" x14ac:dyDescent="0.25">
      <c r="A33640">
        <v>104048</v>
      </c>
      <c r="B33640" s="1">
        <v>44341.710948220069</v>
      </c>
    </row>
    <row r="33641" spans="1:2" x14ac:dyDescent="0.25">
      <c r="A33641">
        <v>104052</v>
      </c>
      <c r="B33641" s="1">
        <v>44341.710948220069</v>
      </c>
    </row>
    <row r="33642" spans="1:2" x14ac:dyDescent="0.25">
      <c r="A33642">
        <v>104055</v>
      </c>
      <c r="B33642" s="1">
        <v>44341.711333333333</v>
      </c>
    </row>
    <row r="33643" spans="1:2" x14ac:dyDescent="0.25">
      <c r="A33643">
        <v>104058</v>
      </c>
      <c r="B33643" s="1">
        <v>44341.711352750805</v>
      </c>
    </row>
    <row r="33644" spans="1:2" x14ac:dyDescent="0.25">
      <c r="A33644">
        <v>104060</v>
      </c>
      <c r="B33644" s="1">
        <v>44341.711352750812</v>
      </c>
    </row>
    <row r="33645" spans="1:2" x14ac:dyDescent="0.25">
      <c r="A33645">
        <v>104064</v>
      </c>
      <c r="B33645" s="1">
        <v>44341.712566343042</v>
      </c>
    </row>
    <row r="33646" spans="1:2" x14ac:dyDescent="0.25">
      <c r="A33646">
        <v>104067</v>
      </c>
      <c r="B33646" s="1">
        <v>44341.712566343042</v>
      </c>
    </row>
    <row r="33647" spans="1:2" x14ac:dyDescent="0.25">
      <c r="A33647">
        <v>104071</v>
      </c>
      <c r="B33647" s="1">
        <v>44341.713375404528</v>
      </c>
    </row>
    <row r="33648" spans="1:2" x14ac:dyDescent="0.25">
      <c r="A33648">
        <v>104076</v>
      </c>
      <c r="B33648" s="1">
        <v>44341.713375404528</v>
      </c>
    </row>
    <row r="33649" spans="1:2" x14ac:dyDescent="0.25">
      <c r="A33649">
        <v>104081</v>
      </c>
      <c r="B33649" s="1">
        <v>44341.713375404528</v>
      </c>
    </row>
    <row r="33650" spans="1:2" x14ac:dyDescent="0.25">
      <c r="A33650">
        <v>104083</v>
      </c>
      <c r="B33650" s="1">
        <v>44341.713779935279</v>
      </c>
    </row>
    <row r="33651" spans="1:2" x14ac:dyDescent="0.25">
      <c r="A33651">
        <v>104086</v>
      </c>
      <c r="B33651" s="1">
        <v>44341.714588996758</v>
      </c>
    </row>
    <row r="33652" spans="1:2" x14ac:dyDescent="0.25">
      <c r="A33652">
        <v>104090</v>
      </c>
      <c r="B33652" s="1">
        <v>44341.714588996765</v>
      </c>
    </row>
    <row r="33653" spans="1:2" x14ac:dyDescent="0.25">
      <c r="A33653">
        <v>104092</v>
      </c>
      <c r="B33653" s="1">
        <v>44341.714993527508</v>
      </c>
    </row>
    <row r="33654" spans="1:2" x14ac:dyDescent="0.25">
      <c r="A33654">
        <v>104094</v>
      </c>
      <c r="B33654" s="1">
        <v>44341.714993527508</v>
      </c>
    </row>
    <row r="33655" spans="1:2" x14ac:dyDescent="0.25">
      <c r="A33655">
        <v>104096</v>
      </c>
      <c r="B33655" s="1">
        <v>44341.714999999997</v>
      </c>
    </row>
    <row r="33656" spans="1:2" x14ac:dyDescent="0.25">
      <c r="A33656">
        <v>104097</v>
      </c>
      <c r="B33656" s="1">
        <v>44341.715802589002</v>
      </c>
    </row>
    <row r="33657" spans="1:2" x14ac:dyDescent="0.25">
      <c r="A33657">
        <v>104101</v>
      </c>
      <c r="B33657" s="1">
        <v>44341.716207119738</v>
      </c>
    </row>
    <row r="33658" spans="1:2" x14ac:dyDescent="0.25">
      <c r="A33658">
        <v>104103</v>
      </c>
      <c r="B33658" s="1">
        <v>44341.716611650489</v>
      </c>
    </row>
    <row r="33659" spans="1:2" x14ac:dyDescent="0.25">
      <c r="A33659">
        <v>104107</v>
      </c>
      <c r="B33659" s="1">
        <v>44341.716611650489</v>
      </c>
    </row>
    <row r="33660" spans="1:2" x14ac:dyDescent="0.25">
      <c r="A33660">
        <v>104110</v>
      </c>
      <c r="B33660" s="1">
        <v>44341.717420711975</v>
      </c>
    </row>
    <row r="33661" spans="1:2" x14ac:dyDescent="0.25">
      <c r="A33661">
        <v>104111</v>
      </c>
      <c r="B33661" s="1">
        <v>44341.717420711975</v>
      </c>
    </row>
    <row r="33662" spans="1:2" x14ac:dyDescent="0.25">
      <c r="A33662">
        <v>104116</v>
      </c>
      <c r="B33662" s="1">
        <v>44341.717420711975</v>
      </c>
    </row>
    <row r="33663" spans="1:2" x14ac:dyDescent="0.25">
      <c r="A33663">
        <v>104119</v>
      </c>
      <c r="B33663" s="1">
        <v>44341.717420711975</v>
      </c>
    </row>
    <row r="33664" spans="1:2" x14ac:dyDescent="0.25">
      <c r="A33664">
        <v>104123</v>
      </c>
      <c r="B33664" s="1">
        <v>44341.717825242718</v>
      </c>
    </row>
    <row r="33665" spans="1:2" x14ac:dyDescent="0.25">
      <c r="A33665">
        <v>104126</v>
      </c>
      <c r="B33665" s="1">
        <v>44341.719038834955</v>
      </c>
    </row>
    <row r="33666" spans="1:2" x14ac:dyDescent="0.25">
      <c r="A33666">
        <v>104130</v>
      </c>
      <c r="B33666" s="1">
        <v>44341.719038834955</v>
      </c>
    </row>
    <row r="33667" spans="1:2" x14ac:dyDescent="0.25">
      <c r="A33667">
        <v>104131</v>
      </c>
      <c r="B33667" s="1">
        <v>44341.719038834955</v>
      </c>
    </row>
    <row r="33668" spans="1:2" x14ac:dyDescent="0.25">
      <c r="A33668">
        <v>104133</v>
      </c>
      <c r="B33668" s="1">
        <v>44341.720656957928</v>
      </c>
    </row>
    <row r="33669" spans="1:2" x14ac:dyDescent="0.25">
      <c r="A33669">
        <v>104136</v>
      </c>
      <c r="B33669" s="1">
        <v>44341.720656957928</v>
      </c>
    </row>
    <row r="33670" spans="1:2" x14ac:dyDescent="0.25">
      <c r="A33670">
        <v>104138</v>
      </c>
      <c r="B33670" s="1">
        <v>44341.720656957928</v>
      </c>
    </row>
    <row r="33671" spans="1:2" x14ac:dyDescent="0.25">
      <c r="A33671">
        <v>104140</v>
      </c>
      <c r="B33671" s="1">
        <v>44341.721061488672</v>
      </c>
    </row>
    <row r="33672" spans="1:2" x14ac:dyDescent="0.25">
      <c r="A33672">
        <v>104145</v>
      </c>
      <c r="B33672" s="1">
        <v>44341.722679611645</v>
      </c>
    </row>
    <row r="33673" spans="1:2" x14ac:dyDescent="0.25">
      <c r="A33673">
        <v>104147</v>
      </c>
      <c r="B33673" s="1">
        <v>44341.724666666662</v>
      </c>
    </row>
    <row r="33674" spans="1:2" x14ac:dyDescent="0.25">
      <c r="A33674">
        <v>104148</v>
      </c>
      <c r="B33674" s="1">
        <v>44341.725511326862</v>
      </c>
    </row>
    <row r="33675" spans="1:2" x14ac:dyDescent="0.25">
      <c r="A33675">
        <v>104151</v>
      </c>
      <c r="B33675" s="1">
        <v>44341.726000000002</v>
      </c>
    </row>
    <row r="33676" spans="1:2" x14ac:dyDescent="0.25">
      <c r="A33676">
        <v>104153</v>
      </c>
      <c r="B33676" s="1">
        <v>44341.726320388349</v>
      </c>
    </row>
    <row r="33677" spans="1:2" x14ac:dyDescent="0.25">
      <c r="A33677">
        <v>104158</v>
      </c>
      <c r="B33677" s="1">
        <v>44341.727938511329</v>
      </c>
    </row>
    <row r="33678" spans="1:2" x14ac:dyDescent="0.25">
      <c r="A33678">
        <v>104163</v>
      </c>
      <c r="B33678" s="1">
        <v>44341.728343042072</v>
      </c>
    </row>
    <row r="33679" spans="1:2" x14ac:dyDescent="0.25">
      <c r="A33679">
        <v>104166</v>
      </c>
      <c r="B33679" s="1">
        <v>44341.728343042072</v>
      </c>
    </row>
    <row r="33680" spans="1:2" x14ac:dyDescent="0.25">
      <c r="A33680">
        <v>104171</v>
      </c>
      <c r="B33680" s="1">
        <v>44341.728343042072</v>
      </c>
    </row>
    <row r="33681" spans="1:2" x14ac:dyDescent="0.25">
      <c r="A33681">
        <v>104174</v>
      </c>
      <c r="B33681" s="1">
        <v>44341.728343042072</v>
      </c>
    </row>
    <row r="33682" spans="1:2" x14ac:dyDescent="0.25">
      <c r="A33682">
        <v>104176</v>
      </c>
      <c r="B33682" s="1">
        <v>44341.729556634302</v>
      </c>
    </row>
    <row r="33683" spans="1:2" x14ac:dyDescent="0.25">
      <c r="A33683">
        <v>104177</v>
      </c>
      <c r="B33683" s="1">
        <v>44341.729961165045</v>
      </c>
    </row>
    <row r="33684" spans="1:2" x14ac:dyDescent="0.25">
      <c r="A33684">
        <v>104181</v>
      </c>
      <c r="B33684" s="1">
        <v>44341.729961165045</v>
      </c>
    </row>
    <row r="33685" spans="1:2" x14ac:dyDescent="0.25">
      <c r="A33685">
        <v>104183</v>
      </c>
      <c r="B33685" s="1">
        <v>44341.731174757282</v>
      </c>
    </row>
    <row r="33686" spans="1:2" x14ac:dyDescent="0.25">
      <c r="A33686">
        <v>104186</v>
      </c>
      <c r="B33686" s="1">
        <v>44341.731983818776</v>
      </c>
    </row>
    <row r="33687" spans="1:2" x14ac:dyDescent="0.25">
      <c r="A33687">
        <v>104190</v>
      </c>
      <c r="B33687" s="1">
        <v>44341.731983818776</v>
      </c>
    </row>
    <row r="33688" spans="1:2" x14ac:dyDescent="0.25">
      <c r="A33688">
        <v>104195</v>
      </c>
      <c r="B33688" s="1">
        <v>44341.731983818776</v>
      </c>
    </row>
    <row r="33689" spans="1:2" x14ac:dyDescent="0.25">
      <c r="A33689">
        <v>104198</v>
      </c>
      <c r="B33689" s="1">
        <v>44341.731983818776</v>
      </c>
    </row>
    <row r="33690" spans="1:2" x14ac:dyDescent="0.25">
      <c r="A33690">
        <v>104201</v>
      </c>
      <c r="B33690" s="1">
        <v>44341.732388349512</v>
      </c>
    </row>
    <row r="33691" spans="1:2" x14ac:dyDescent="0.25">
      <c r="A33691">
        <v>104206</v>
      </c>
      <c r="B33691" s="1">
        <v>44341.732388349512</v>
      </c>
    </row>
    <row r="33692" spans="1:2" x14ac:dyDescent="0.25">
      <c r="A33692">
        <v>104207</v>
      </c>
      <c r="B33692" s="1">
        <v>44341.733601941749</v>
      </c>
    </row>
    <row r="33693" spans="1:2" x14ac:dyDescent="0.25">
      <c r="A33693">
        <v>104212</v>
      </c>
      <c r="B33693" s="1">
        <v>44341.734006472492</v>
      </c>
    </row>
    <row r="33694" spans="1:2" x14ac:dyDescent="0.25">
      <c r="A33694">
        <v>104214</v>
      </c>
      <c r="B33694" s="1">
        <v>44341.734411003235</v>
      </c>
    </row>
    <row r="33695" spans="1:2" x14ac:dyDescent="0.25">
      <c r="A33695">
        <v>104215</v>
      </c>
      <c r="B33695" s="1">
        <v>44341.734815533979</v>
      </c>
    </row>
    <row r="33696" spans="1:2" x14ac:dyDescent="0.25">
      <c r="A33696">
        <v>104218</v>
      </c>
      <c r="B33696" s="1">
        <v>44341.735220064729</v>
      </c>
    </row>
    <row r="33697" spans="1:2" x14ac:dyDescent="0.25">
      <c r="A33697">
        <v>104219</v>
      </c>
      <c r="B33697" s="1">
        <v>44341.736029126216</v>
      </c>
    </row>
    <row r="33698" spans="1:2" x14ac:dyDescent="0.25">
      <c r="A33698">
        <v>104222</v>
      </c>
      <c r="B33698" s="1">
        <v>44341.736029126216</v>
      </c>
    </row>
    <row r="33699" spans="1:2" x14ac:dyDescent="0.25">
      <c r="A33699">
        <v>104223</v>
      </c>
      <c r="B33699" s="1">
        <v>44341.736838187702</v>
      </c>
    </row>
    <row r="33700" spans="1:2" x14ac:dyDescent="0.25">
      <c r="A33700">
        <v>104224</v>
      </c>
      <c r="B33700" s="1">
        <v>44341.736838187702</v>
      </c>
    </row>
    <row r="33701" spans="1:2" x14ac:dyDescent="0.25">
      <c r="A33701">
        <v>104228</v>
      </c>
      <c r="B33701" s="1">
        <v>44341.737242718445</v>
      </c>
    </row>
    <row r="33702" spans="1:2" x14ac:dyDescent="0.25">
      <c r="A33702">
        <v>104232</v>
      </c>
      <c r="B33702" s="1">
        <v>44341.737242718445</v>
      </c>
    </row>
    <row r="33703" spans="1:2" x14ac:dyDescent="0.25">
      <c r="A33703">
        <v>104235</v>
      </c>
      <c r="B33703" s="1">
        <v>44341.737242718445</v>
      </c>
    </row>
    <row r="33704" spans="1:2" x14ac:dyDescent="0.25">
      <c r="A33704">
        <v>104236</v>
      </c>
      <c r="B33704" s="1">
        <v>44341.737242718445</v>
      </c>
    </row>
    <row r="33705" spans="1:2" x14ac:dyDescent="0.25">
      <c r="A33705">
        <v>104237</v>
      </c>
      <c r="B33705" s="1">
        <v>44341.738456310683</v>
      </c>
    </row>
    <row r="33706" spans="1:2" x14ac:dyDescent="0.25">
      <c r="A33706">
        <v>104240</v>
      </c>
      <c r="B33706" s="1">
        <v>44341.738456310683</v>
      </c>
    </row>
    <row r="33707" spans="1:2" x14ac:dyDescent="0.25">
      <c r="A33707">
        <v>104241</v>
      </c>
      <c r="B33707" s="1">
        <v>44341.738860841419</v>
      </c>
    </row>
    <row r="33708" spans="1:2" x14ac:dyDescent="0.25">
      <c r="A33708">
        <v>104244</v>
      </c>
      <c r="B33708" s="1">
        <v>44341.738860841419</v>
      </c>
    </row>
    <row r="33709" spans="1:2" x14ac:dyDescent="0.25">
      <c r="A33709">
        <v>104247</v>
      </c>
      <c r="B33709" s="1">
        <v>44341.738860841419</v>
      </c>
    </row>
    <row r="33710" spans="1:2" x14ac:dyDescent="0.25">
      <c r="A33710">
        <v>104251</v>
      </c>
      <c r="B33710" s="1">
        <v>44341.739265372169</v>
      </c>
    </row>
    <row r="33711" spans="1:2" x14ac:dyDescent="0.25">
      <c r="A33711">
        <v>104253</v>
      </c>
      <c r="B33711" s="1">
        <v>44341.740074433663</v>
      </c>
    </row>
    <row r="33712" spans="1:2" x14ac:dyDescent="0.25">
      <c r="A33712">
        <v>104258</v>
      </c>
      <c r="B33712" s="1">
        <v>44341.740478964399</v>
      </c>
    </row>
    <row r="33713" spans="1:2" x14ac:dyDescent="0.25">
      <c r="A33713">
        <v>104263</v>
      </c>
      <c r="B33713" s="1">
        <v>44341.741288025893</v>
      </c>
    </row>
    <row r="33714" spans="1:2" x14ac:dyDescent="0.25">
      <c r="A33714">
        <v>104265</v>
      </c>
      <c r="B33714" s="1">
        <v>44341.741692556636</v>
      </c>
    </row>
    <row r="33715" spans="1:2" x14ac:dyDescent="0.25">
      <c r="A33715">
        <v>104268</v>
      </c>
      <c r="B33715" s="1">
        <v>44341.743310679616</v>
      </c>
    </row>
    <row r="33716" spans="1:2" x14ac:dyDescent="0.25">
      <c r="A33716">
        <v>104270</v>
      </c>
      <c r="B33716" s="1">
        <v>44341.744524271846</v>
      </c>
    </row>
    <row r="33717" spans="1:2" x14ac:dyDescent="0.25">
      <c r="A33717">
        <v>104271</v>
      </c>
      <c r="B33717" s="1">
        <v>44341.744928802589</v>
      </c>
    </row>
    <row r="33718" spans="1:2" x14ac:dyDescent="0.25">
      <c r="A33718">
        <v>104276</v>
      </c>
      <c r="B33718" s="1">
        <v>44341.744928802589</v>
      </c>
    </row>
    <row r="33719" spans="1:2" x14ac:dyDescent="0.25">
      <c r="A33719">
        <v>104280</v>
      </c>
      <c r="B33719" s="1">
        <v>44341.745333333332</v>
      </c>
    </row>
    <row r="33720" spans="1:2" x14ac:dyDescent="0.25">
      <c r="A33720">
        <v>104285</v>
      </c>
      <c r="B33720" s="1">
        <v>44341.745737864076</v>
      </c>
    </row>
    <row r="33721" spans="1:2" x14ac:dyDescent="0.25">
      <c r="A33721">
        <v>104286</v>
      </c>
      <c r="B33721" s="1">
        <v>44341.746951456305</v>
      </c>
    </row>
    <row r="33722" spans="1:2" x14ac:dyDescent="0.25">
      <c r="A33722">
        <v>104287</v>
      </c>
      <c r="B33722" s="1">
        <v>44341.747355987056</v>
      </c>
    </row>
    <row r="33723" spans="1:2" x14ac:dyDescent="0.25">
      <c r="A33723">
        <v>104290</v>
      </c>
      <c r="B33723" s="1">
        <v>44341.747760517799</v>
      </c>
    </row>
    <row r="33724" spans="1:2" x14ac:dyDescent="0.25">
      <c r="A33724">
        <v>104295</v>
      </c>
      <c r="B33724" s="1">
        <v>44341.747760517799</v>
      </c>
    </row>
    <row r="33725" spans="1:2" x14ac:dyDescent="0.25">
      <c r="A33725">
        <v>104298</v>
      </c>
      <c r="B33725" s="1">
        <v>44341.74816504855</v>
      </c>
    </row>
    <row r="33726" spans="1:2" x14ac:dyDescent="0.25">
      <c r="A33726">
        <v>104300</v>
      </c>
      <c r="B33726" s="1">
        <v>44341.748569579286</v>
      </c>
    </row>
    <row r="33727" spans="1:2" x14ac:dyDescent="0.25">
      <c r="A33727">
        <v>104302</v>
      </c>
      <c r="B33727" s="1">
        <v>44341.748974110029</v>
      </c>
    </row>
    <row r="33728" spans="1:2" x14ac:dyDescent="0.25">
      <c r="A33728">
        <v>104303</v>
      </c>
      <c r="B33728" s="1">
        <v>44341.749783171523</v>
      </c>
    </row>
    <row r="33729" spans="1:2" x14ac:dyDescent="0.25">
      <c r="A33729">
        <v>104306</v>
      </c>
      <c r="B33729" s="1">
        <v>44341.749783171523</v>
      </c>
    </row>
    <row r="33730" spans="1:2" x14ac:dyDescent="0.25">
      <c r="A33730">
        <v>104307</v>
      </c>
      <c r="B33730" s="1">
        <v>44341.749783171523</v>
      </c>
    </row>
    <row r="33731" spans="1:2" x14ac:dyDescent="0.25">
      <c r="A33731">
        <v>104308</v>
      </c>
      <c r="B33731" s="1">
        <v>44341.750187702266</v>
      </c>
    </row>
    <row r="33732" spans="1:2" x14ac:dyDescent="0.25">
      <c r="A33732">
        <v>104312</v>
      </c>
      <c r="B33732" s="1">
        <v>44341.750187702266</v>
      </c>
    </row>
    <row r="33733" spans="1:2" x14ac:dyDescent="0.25">
      <c r="A33733">
        <v>104314</v>
      </c>
      <c r="B33733" s="1">
        <v>44341.750999999997</v>
      </c>
    </row>
    <row r="33734" spans="1:2" x14ac:dyDescent="0.25">
      <c r="A33734">
        <v>104315</v>
      </c>
      <c r="B33734" s="1">
        <v>44341.751401294503</v>
      </c>
    </row>
    <row r="33735" spans="1:2" x14ac:dyDescent="0.25">
      <c r="A33735">
        <v>104316</v>
      </c>
      <c r="B33735" s="1">
        <v>44341.751805825239</v>
      </c>
    </row>
    <row r="33736" spans="1:2" x14ac:dyDescent="0.25">
      <c r="A33736">
        <v>104318</v>
      </c>
      <c r="B33736" s="1">
        <v>44341.75221035599</v>
      </c>
    </row>
    <row r="33737" spans="1:2" x14ac:dyDescent="0.25">
      <c r="A33737">
        <v>104322</v>
      </c>
      <c r="B33737" s="1">
        <v>44341.75221035599</v>
      </c>
    </row>
    <row r="33738" spans="1:2" x14ac:dyDescent="0.25">
      <c r="A33738">
        <v>104324</v>
      </c>
      <c r="B33738" s="1">
        <v>44341.752614886733</v>
      </c>
    </row>
    <row r="33739" spans="1:2" x14ac:dyDescent="0.25">
      <c r="A33739">
        <v>104325</v>
      </c>
      <c r="B33739" s="1">
        <v>44341.753019417476</v>
      </c>
    </row>
    <row r="33740" spans="1:2" x14ac:dyDescent="0.25">
      <c r="A33740">
        <v>104327</v>
      </c>
      <c r="B33740" s="1">
        <v>44341.753423948219</v>
      </c>
    </row>
    <row r="33741" spans="1:2" x14ac:dyDescent="0.25">
      <c r="A33741">
        <v>104330</v>
      </c>
      <c r="B33741" s="1">
        <v>44341.753423948219</v>
      </c>
    </row>
    <row r="33742" spans="1:2" x14ac:dyDescent="0.25">
      <c r="A33742">
        <v>104335</v>
      </c>
      <c r="B33742" s="1">
        <v>44341.753828478963</v>
      </c>
    </row>
    <row r="33743" spans="1:2" x14ac:dyDescent="0.25">
      <c r="A33743">
        <v>104340</v>
      </c>
      <c r="B33743" s="1">
        <v>44341.753828478963</v>
      </c>
    </row>
    <row r="33744" spans="1:2" x14ac:dyDescent="0.25">
      <c r="A33744">
        <v>104341</v>
      </c>
      <c r="B33744" s="1">
        <v>44341.754233009706</v>
      </c>
    </row>
    <row r="33745" spans="1:2" x14ac:dyDescent="0.25">
      <c r="A33745">
        <v>104345</v>
      </c>
      <c r="B33745" s="1">
        <v>44341.754637540456</v>
      </c>
    </row>
    <row r="33746" spans="1:2" x14ac:dyDescent="0.25">
      <c r="A33746">
        <v>104347</v>
      </c>
      <c r="B33746" s="1">
        <v>44341.755042071192</v>
      </c>
    </row>
    <row r="33747" spans="1:2" x14ac:dyDescent="0.25">
      <c r="A33747">
        <v>104348</v>
      </c>
      <c r="B33747" s="1">
        <v>44341.755042071192</v>
      </c>
    </row>
    <row r="33748" spans="1:2" x14ac:dyDescent="0.25">
      <c r="A33748">
        <v>104352</v>
      </c>
      <c r="B33748" s="1">
        <v>44341.757064724916</v>
      </c>
    </row>
    <row r="33749" spans="1:2" x14ac:dyDescent="0.25">
      <c r="A33749">
        <v>104357</v>
      </c>
      <c r="B33749" s="1">
        <v>44341.757469255666</v>
      </c>
    </row>
    <row r="33750" spans="1:2" x14ac:dyDescent="0.25">
      <c r="A33750">
        <v>104361</v>
      </c>
      <c r="B33750" s="1">
        <v>44341.757469255666</v>
      </c>
    </row>
    <row r="33751" spans="1:2" x14ac:dyDescent="0.25">
      <c r="A33751">
        <v>104362</v>
      </c>
      <c r="B33751" s="1">
        <v>44341.758278317153</v>
      </c>
    </row>
    <row r="33752" spans="1:2" x14ac:dyDescent="0.25">
      <c r="A33752">
        <v>104365</v>
      </c>
      <c r="B33752" s="1">
        <v>44341.758682847896</v>
      </c>
    </row>
    <row r="33753" spans="1:2" x14ac:dyDescent="0.25">
      <c r="A33753">
        <v>104368</v>
      </c>
      <c r="B33753" s="1">
        <v>44341.75949190939</v>
      </c>
    </row>
    <row r="33754" spans="1:2" x14ac:dyDescent="0.25">
      <c r="A33754">
        <v>104370</v>
      </c>
      <c r="B33754" s="1">
        <v>44341.75949190939</v>
      </c>
    </row>
    <row r="33755" spans="1:2" x14ac:dyDescent="0.25">
      <c r="A33755">
        <v>104373</v>
      </c>
      <c r="B33755" s="1">
        <v>44341.76070550162</v>
      </c>
    </row>
    <row r="33756" spans="1:2" x14ac:dyDescent="0.25">
      <c r="A33756">
        <v>104377</v>
      </c>
      <c r="B33756" s="1">
        <v>44341.76070550162</v>
      </c>
    </row>
    <row r="33757" spans="1:2" x14ac:dyDescent="0.25">
      <c r="A33757">
        <v>104380</v>
      </c>
      <c r="B33757" s="1">
        <v>44341.76070550162</v>
      </c>
    </row>
    <row r="33758" spans="1:2" x14ac:dyDescent="0.25">
      <c r="A33758">
        <v>104383</v>
      </c>
      <c r="B33758" s="1">
        <v>44341.761110032363</v>
      </c>
    </row>
    <row r="33759" spans="1:2" x14ac:dyDescent="0.25">
      <c r="A33759">
        <v>104388</v>
      </c>
      <c r="B33759" s="1">
        <v>44341.761110032363</v>
      </c>
    </row>
    <row r="33760" spans="1:2" x14ac:dyDescent="0.25">
      <c r="A33760">
        <v>104389</v>
      </c>
      <c r="B33760" s="1">
        <v>44341.761514563106</v>
      </c>
    </row>
    <row r="33761" spans="1:2" x14ac:dyDescent="0.25">
      <c r="A33761">
        <v>104394</v>
      </c>
      <c r="B33761" s="1">
        <v>44341.762000000002</v>
      </c>
    </row>
    <row r="33762" spans="1:2" x14ac:dyDescent="0.25">
      <c r="A33762">
        <v>104396</v>
      </c>
      <c r="B33762" s="1">
        <v>44341.762323624593</v>
      </c>
    </row>
    <row r="33763" spans="1:2" x14ac:dyDescent="0.25">
      <c r="A33763">
        <v>104399</v>
      </c>
      <c r="B33763" s="1">
        <v>44341.7623236246</v>
      </c>
    </row>
    <row r="33764" spans="1:2" x14ac:dyDescent="0.25">
      <c r="A33764">
        <v>104404</v>
      </c>
      <c r="B33764" s="1">
        <v>44341.763941747573</v>
      </c>
    </row>
    <row r="33765" spans="1:2" x14ac:dyDescent="0.25">
      <c r="A33765">
        <v>104407</v>
      </c>
      <c r="B33765" s="1">
        <v>44341.763941747573</v>
      </c>
    </row>
    <row r="33766" spans="1:2" x14ac:dyDescent="0.25">
      <c r="A33766">
        <v>104409</v>
      </c>
      <c r="B33766" s="1">
        <v>44341.764346278316</v>
      </c>
    </row>
    <row r="33767" spans="1:2" x14ac:dyDescent="0.25">
      <c r="A33767">
        <v>104414</v>
      </c>
      <c r="B33767" s="1">
        <v>44341.764750809059</v>
      </c>
    </row>
    <row r="33768" spans="1:2" x14ac:dyDescent="0.25">
      <c r="A33768">
        <v>104417</v>
      </c>
      <c r="B33768" s="1">
        <v>44341.765155339803</v>
      </c>
    </row>
    <row r="33769" spans="1:2" x14ac:dyDescent="0.25">
      <c r="A33769">
        <v>104419</v>
      </c>
      <c r="B33769" s="1">
        <v>44341.76636893204</v>
      </c>
    </row>
    <row r="33770" spans="1:2" x14ac:dyDescent="0.25">
      <c r="A33770">
        <v>104422</v>
      </c>
      <c r="B33770" s="1">
        <v>44341.76636893204</v>
      </c>
    </row>
    <row r="33771" spans="1:2" x14ac:dyDescent="0.25">
      <c r="A33771">
        <v>104427</v>
      </c>
      <c r="B33771" s="1">
        <v>44341.767177993526</v>
      </c>
    </row>
    <row r="33772" spans="1:2" x14ac:dyDescent="0.25">
      <c r="A33772">
        <v>104429</v>
      </c>
      <c r="B33772" s="1">
        <v>44341.767177993534</v>
      </c>
    </row>
    <row r="33773" spans="1:2" x14ac:dyDescent="0.25">
      <c r="A33773">
        <v>104431</v>
      </c>
      <c r="B33773" s="1">
        <v>44341.767582524277</v>
      </c>
    </row>
    <row r="33774" spans="1:2" x14ac:dyDescent="0.25">
      <c r="A33774">
        <v>104433</v>
      </c>
      <c r="B33774" s="1">
        <v>44341.767987055013</v>
      </c>
    </row>
    <row r="33775" spans="1:2" x14ac:dyDescent="0.25">
      <c r="A33775">
        <v>104434</v>
      </c>
      <c r="B33775" s="1">
        <v>44341.767987055013</v>
      </c>
    </row>
    <row r="33776" spans="1:2" x14ac:dyDescent="0.25">
      <c r="A33776">
        <v>104438</v>
      </c>
      <c r="B33776" s="1">
        <v>44341.767987055013</v>
      </c>
    </row>
    <row r="33777" spans="1:2" x14ac:dyDescent="0.25">
      <c r="A33777">
        <v>104441</v>
      </c>
      <c r="B33777" s="1">
        <v>44341.768391585763</v>
      </c>
    </row>
    <row r="33778" spans="1:2" x14ac:dyDescent="0.25">
      <c r="A33778">
        <v>104443</v>
      </c>
      <c r="B33778" s="1">
        <v>44341.768391585763</v>
      </c>
    </row>
    <row r="33779" spans="1:2" x14ac:dyDescent="0.25">
      <c r="A33779">
        <v>104446</v>
      </c>
      <c r="B33779" s="1">
        <v>44341.768796116507</v>
      </c>
    </row>
    <row r="33780" spans="1:2" x14ac:dyDescent="0.25">
      <c r="A33780">
        <v>104449</v>
      </c>
      <c r="B33780" s="1">
        <v>44341.76920064725</v>
      </c>
    </row>
    <row r="33781" spans="1:2" x14ac:dyDescent="0.25">
      <c r="A33781">
        <v>104454</v>
      </c>
      <c r="B33781" s="1">
        <v>44341.76920064725</v>
      </c>
    </row>
    <row r="33782" spans="1:2" x14ac:dyDescent="0.25">
      <c r="A33782">
        <v>104459</v>
      </c>
      <c r="B33782" s="1">
        <v>44341.77041423948</v>
      </c>
    </row>
    <row r="33783" spans="1:2" x14ac:dyDescent="0.25">
      <c r="A33783">
        <v>104461</v>
      </c>
      <c r="B33783" s="1">
        <v>44341.77041423948</v>
      </c>
    </row>
    <row r="33784" spans="1:2" x14ac:dyDescent="0.25">
      <c r="A33784">
        <v>104466</v>
      </c>
      <c r="B33784" s="1">
        <v>44341.77041423948</v>
      </c>
    </row>
    <row r="33785" spans="1:2" x14ac:dyDescent="0.25">
      <c r="A33785">
        <v>104470</v>
      </c>
      <c r="B33785" s="1">
        <v>44341.771223300966</v>
      </c>
    </row>
    <row r="33786" spans="1:2" x14ac:dyDescent="0.25">
      <c r="A33786">
        <v>104472</v>
      </c>
      <c r="B33786" s="1">
        <v>44341.77203236246</v>
      </c>
    </row>
    <row r="33787" spans="1:2" x14ac:dyDescent="0.25">
      <c r="A33787">
        <v>104477</v>
      </c>
      <c r="B33787" s="1">
        <v>44341.772436893203</v>
      </c>
    </row>
    <row r="33788" spans="1:2" x14ac:dyDescent="0.25">
      <c r="A33788">
        <v>104479</v>
      </c>
      <c r="B33788" s="1">
        <v>44341.772436893203</v>
      </c>
    </row>
    <row r="33789" spans="1:2" x14ac:dyDescent="0.25">
      <c r="A33789">
        <v>104480</v>
      </c>
      <c r="B33789" s="1">
        <v>44341.772841423946</v>
      </c>
    </row>
    <row r="33790" spans="1:2" x14ac:dyDescent="0.25">
      <c r="A33790">
        <v>104485</v>
      </c>
      <c r="B33790" s="1">
        <v>44341.77365048544</v>
      </c>
    </row>
    <row r="33791" spans="1:2" x14ac:dyDescent="0.25">
      <c r="A33791">
        <v>104487</v>
      </c>
      <c r="B33791" s="1">
        <v>44341.77365048544</v>
      </c>
    </row>
    <row r="33792" spans="1:2" x14ac:dyDescent="0.25">
      <c r="A33792">
        <v>104491</v>
      </c>
      <c r="B33792" s="1">
        <v>44341.774666666664</v>
      </c>
    </row>
    <row r="33793" spans="1:2" x14ac:dyDescent="0.25">
      <c r="A33793">
        <v>104494</v>
      </c>
      <c r="B33793" s="1">
        <v>44341.77486407767</v>
      </c>
    </row>
    <row r="33794" spans="1:2" x14ac:dyDescent="0.25">
      <c r="A33794">
        <v>104495</v>
      </c>
      <c r="B33794" s="1">
        <v>44341.775673139164</v>
      </c>
    </row>
    <row r="33795" spans="1:2" x14ac:dyDescent="0.25">
      <c r="A33795">
        <v>104500</v>
      </c>
      <c r="B33795" s="1">
        <v>44341.776886731393</v>
      </c>
    </row>
    <row r="33796" spans="1:2" x14ac:dyDescent="0.25">
      <c r="A33796">
        <v>104502</v>
      </c>
      <c r="B33796" s="1">
        <v>44341.777291262137</v>
      </c>
    </row>
    <row r="33797" spans="1:2" x14ac:dyDescent="0.25">
      <c r="A33797">
        <v>104503</v>
      </c>
      <c r="B33797" s="1">
        <v>44341.77769579288</v>
      </c>
    </row>
    <row r="33798" spans="1:2" x14ac:dyDescent="0.25">
      <c r="A33798">
        <v>104507</v>
      </c>
      <c r="B33798" s="1">
        <v>44341.77769579288</v>
      </c>
    </row>
    <row r="33799" spans="1:2" x14ac:dyDescent="0.25">
      <c r="A33799">
        <v>104508</v>
      </c>
      <c r="B33799" s="1">
        <v>44341.77769579288</v>
      </c>
    </row>
    <row r="33800" spans="1:2" x14ac:dyDescent="0.25">
      <c r="A33800">
        <v>104510</v>
      </c>
      <c r="B33800" s="1">
        <v>44341.779313915853</v>
      </c>
    </row>
    <row r="33801" spans="1:2" x14ac:dyDescent="0.25">
      <c r="A33801">
        <v>104515</v>
      </c>
      <c r="B33801" s="1">
        <v>44341.779313915853</v>
      </c>
    </row>
    <row r="33802" spans="1:2" x14ac:dyDescent="0.25">
      <c r="A33802">
        <v>104519</v>
      </c>
      <c r="B33802" s="1">
        <v>44341.780122977347</v>
      </c>
    </row>
    <row r="33803" spans="1:2" x14ac:dyDescent="0.25">
      <c r="A33803">
        <v>104523</v>
      </c>
      <c r="B33803" s="1">
        <v>44341.78052750809</v>
      </c>
    </row>
    <row r="33804" spans="1:2" x14ac:dyDescent="0.25">
      <c r="A33804">
        <v>104527</v>
      </c>
      <c r="B33804" s="1">
        <v>44341.780932038833</v>
      </c>
    </row>
    <row r="33805" spans="1:2" x14ac:dyDescent="0.25">
      <c r="A33805">
        <v>104528</v>
      </c>
      <c r="B33805" s="1">
        <v>44341.780932038833</v>
      </c>
    </row>
    <row r="33806" spans="1:2" x14ac:dyDescent="0.25">
      <c r="A33806">
        <v>104532</v>
      </c>
      <c r="B33806" s="1">
        <v>44341.781741100327</v>
      </c>
    </row>
    <row r="33807" spans="1:2" x14ac:dyDescent="0.25">
      <c r="A33807">
        <v>104537</v>
      </c>
      <c r="B33807" s="1">
        <v>44341.781741100327</v>
      </c>
    </row>
    <row r="33808" spans="1:2" x14ac:dyDescent="0.25">
      <c r="A33808">
        <v>104541</v>
      </c>
      <c r="B33808" s="1">
        <v>44341.781999999999</v>
      </c>
    </row>
    <row r="33809" spans="1:2" x14ac:dyDescent="0.25">
      <c r="A33809">
        <v>104543</v>
      </c>
      <c r="B33809" s="1">
        <v>44341.782145631063</v>
      </c>
    </row>
    <row r="33810" spans="1:2" x14ac:dyDescent="0.25">
      <c r="A33810">
        <v>104544</v>
      </c>
      <c r="B33810" s="1">
        <v>44341.782550161806</v>
      </c>
    </row>
    <row r="33811" spans="1:2" x14ac:dyDescent="0.25">
      <c r="A33811">
        <v>104548</v>
      </c>
      <c r="B33811" s="1">
        <v>44341.782954692557</v>
      </c>
    </row>
    <row r="33812" spans="1:2" x14ac:dyDescent="0.25">
      <c r="A33812">
        <v>104551</v>
      </c>
      <c r="B33812" s="1">
        <v>44341.7833592233</v>
      </c>
    </row>
    <row r="33813" spans="1:2" x14ac:dyDescent="0.25">
      <c r="A33813">
        <v>104556</v>
      </c>
      <c r="B33813" s="1">
        <v>44341.783763754051</v>
      </c>
    </row>
    <row r="33814" spans="1:2" x14ac:dyDescent="0.25">
      <c r="A33814">
        <v>104557</v>
      </c>
      <c r="B33814" s="1">
        <v>44341.784168284787</v>
      </c>
    </row>
    <row r="33815" spans="1:2" x14ac:dyDescent="0.25">
      <c r="A33815">
        <v>104560</v>
      </c>
      <c r="B33815" s="1">
        <v>44341.78619093851</v>
      </c>
    </row>
    <row r="33816" spans="1:2" x14ac:dyDescent="0.25">
      <c r="A33816">
        <v>104564</v>
      </c>
      <c r="B33816" s="1">
        <v>44341.78740453074</v>
      </c>
    </row>
    <row r="33817" spans="1:2" x14ac:dyDescent="0.25">
      <c r="A33817">
        <v>104567</v>
      </c>
      <c r="B33817" s="1">
        <v>44341.78740453074</v>
      </c>
    </row>
    <row r="33818" spans="1:2" x14ac:dyDescent="0.25">
      <c r="A33818">
        <v>104569</v>
      </c>
      <c r="B33818" s="1">
        <v>44341.78780906149</v>
      </c>
    </row>
    <row r="33819" spans="1:2" x14ac:dyDescent="0.25">
      <c r="A33819">
        <v>104573</v>
      </c>
      <c r="B33819" s="1">
        <v>44341.789831715214</v>
      </c>
    </row>
    <row r="33820" spans="1:2" x14ac:dyDescent="0.25">
      <c r="A33820">
        <v>104574</v>
      </c>
      <c r="B33820" s="1">
        <v>44341.790333333338</v>
      </c>
    </row>
    <row r="33821" spans="1:2" x14ac:dyDescent="0.25">
      <c r="A33821">
        <v>104576</v>
      </c>
      <c r="B33821" s="1">
        <v>44341.790640776693</v>
      </c>
    </row>
    <row r="33822" spans="1:2" x14ac:dyDescent="0.25">
      <c r="A33822">
        <v>104580</v>
      </c>
      <c r="B33822" s="1">
        <v>44341.790640776693</v>
      </c>
    </row>
    <row r="33823" spans="1:2" x14ac:dyDescent="0.25">
      <c r="A33823">
        <v>104584</v>
      </c>
      <c r="B33823" s="1">
        <v>44341.791854368937</v>
      </c>
    </row>
    <row r="33824" spans="1:2" x14ac:dyDescent="0.25">
      <c r="A33824">
        <v>104586</v>
      </c>
      <c r="B33824" s="1">
        <v>44341.791854368937</v>
      </c>
    </row>
    <row r="33825" spans="1:2" x14ac:dyDescent="0.25">
      <c r="A33825">
        <v>104587</v>
      </c>
      <c r="B33825" s="1">
        <v>44341.791854368937</v>
      </c>
    </row>
    <row r="33826" spans="1:2" x14ac:dyDescent="0.25">
      <c r="A33826">
        <v>104591</v>
      </c>
      <c r="B33826" s="1">
        <v>44341.792258899673</v>
      </c>
    </row>
    <row r="33827" spans="1:2" x14ac:dyDescent="0.25">
      <c r="A33827">
        <v>104596</v>
      </c>
      <c r="B33827" s="1">
        <v>44341.793067961167</v>
      </c>
    </row>
    <row r="33828" spans="1:2" x14ac:dyDescent="0.25">
      <c r="A33828">
        <v>104598</v>
      </c>
      <c r="B33828" s="1">
        <v>44341.793472491911</v>
      </c>
    </row>
    <row r="33829" spans="1:2" x14ac:dyDescent="0.25">
      <c r="A33829">
        <v>104600</v>
      </c>
      <c r="B33829" s="1">
        <v>44341.793472491911</v>
      </c>
    </row>
    <row r="33830" spans="1:2" x14ac:dyDescent="0.25">
      <c r="A33830">
        <v>104603</v>
      </c>
      <c r="B33830" s="1">
        <v>44341.793877022654</v>
      </c>
    </row>
    <row r="33831" spans="1:2" x14ac:dyDescent="0.25">
      <c r="A33831">
        <v>104607</v>
      </c>
      <c r="B33831" s="1">
        <v>44341.794281553397</v>
      </c>
    </row>
    <row r="33832" spans="1:2" x14ac:dyDescent="0.25">
      <c r="A33832">
        <v>104612</v>
      </c>
      <c r="B33832" s="1">
        <v>44341.795090614891</v>
      </c>
    </row>
    <row r="33833" spans="1:2" x14ac:dyDescent="0.25">
      <c r="A33833">
        <v>104615</v>
      </c>
      <c r="B33833" s="1">
        <v>44341.795090614891</v>
      </c>
    </row>
    <row r="33834" spans="1:2" x14ac:dyDescent="0.25">
      <c r="A33834">
        <v>104619</v>
      </c>
      <c r="B33834" s="1">
        <v>44341.795090614891</v>
      </c>
    </row>
    <row r="33835" spans="1:2" x14ac:dyDescent="0.25">
      <c r="A33835">
        <v>104621</v>
      </c>
      <c r="B33835" s="1">
        <v>44341.795090614891</v>
      </c>
    </row>
    <row r="33836" spans="1:2" x14ac:dyDescent="0.25">
      <c r="A33836">
        <v>104623</v>
      </c>
      <c r="B33836" s="1">
        <v>44341.795899676377</v>
      </c>
    </row>
    <row r="33837" spans="1:2" x14ac:dyDescent="0.25">
      <c r="A33837">
        <v>104624</v>
      </c>
      <c r="B33837" s="1">
        <v>44341.796708737864</v>
      </c>
    </row>
    <row r="33838" spans="1:2" x14ac:dyDescent="0.25">
      <c r="A33838">
        <v>104629</v>
      </c>
      <c r="B33838" s="1">
        <v>44341.796708737864</v>
      </c>
    </row>
    <row r="33839" spans="1:2" x14ac:dyDescent="0.25">
      <c r="A33839">
        <v>104631</v>
      </c>
      <c r="B33839" s="1">
        <v>44341.797113268607</v>
      </c>
    </row>
    <row r="33840" spans="1:2" x14ac:dyDescent="0.25">
      <c r="A33840">
        <v>104636</v>
      </c>
      <c r="B33840" s="1">
        <v>44341.79751779935</v>
      </c>
    </row>
    <row r="33841" spans="1:2" x14ac:dyDescent="0.25">
      <c r="A33841">
        <v>104640</v>
      </c>
      <c r="B33841" s="1">
        <v>44341.797922330094</v>
      </c>
    </row>
    <row r="33842" spans="1:2" x14ac:dyDescent="0.25">
      <c r="A33842">
        <v>104641</v>
      </c>
      <c r="B33842" s="1">
        <v>44341.797922330094</v>
      </c>
    </row>
    <row r="33843" spans="1:2" x14ac:dyDescent="0.25">
      <c r="A33843">
        <v>104643</v>
      </c>
      <c r="B33843" s="1">
        <v>44341.800754045311</v>
      </c>
    </row>
    <row r="33844" spans="1:2" x14ac:dyDescent="0.25">
      <c r="A33844">
        <v>104646</v>
      </c>
      <c r="B33844" s="1">
        <v>44341.801158576054</v>
      </c>
    </row>
    <row r="33845" spans="1:2" x14ac:dyDescent="0.25">
      <c r="A33845">
        <v>104651</v>
      </c>
      <c r="B33845" s="1">
        <v>44341.803181229778</v>
      </c>
    </row>
    <row r="33846" spans="1:2" x14ac:dyDescent="0.25">
      <c r="A33846">
        <v>104655</v>
      </c>
      <c r="B33846" s="1">
        <v>44341.803181229778</v>
      </c>
    </row>
    <row r="33847" spans="1:2" x14ac:dyDescent="0.25">
      <c r="A33847">
        <v>104658</v>
      </c>
      <c r="B33847" s="1">
        <v>44341.803333333337</v>
      </c>
    </row>
    <row r="33848" spans="1:2" x14ac:dyDescent="0.25">
      <c r="A33848">
        <v>104663</v>
      </c>
      <c r="B33848" s="1">
        <v>44341.804394822007</v>
      </c>
    </row>
    <row r="33849" spans="1:2" x14ac:dyDescent="0.25">
      <c r="A33849">
        <v>104666</v>
      </c>
      <c r="B33849" s="1">
        <v>44341.805608414237</v>
      </c>
    </row>
    <row r="33850" spans="1:2" x14ac:dyDescent="0.25">
      <c r="A33850">
        <v>104670</v>
      </c>
      <c r="B33850" s="1">
        <v>44341.806417475731</v>
      </c>
    </row>
    <row r="33851" spans="1:2" x14ac:dyDescent="0.25">
      <c r="A33851">
        <v>104675</v>
      </c>
      <c r="B33851" s="1">
        <v>44341.806417475731</v>
      </c>
    </row>
    <row r="33852" spans="1:2" x14ac:dyDescent="0.25">
      <c r="A33852">
        <v>104677</v>
      </c>
      <c r="B33852" s="1">
        <v>44341.806417475731</v>
      </c>
    </row>
    <row r="33853" spans="1:2" x14ac:dyDescent="0.25">
      <c r="A33853">
        <v>104679</v>
      </c>
      <c r="B33853" s="1">
        <v>44341.807631067961</v>
      </c>
    </row>
    <row r="33854" spans="1:2" x14ac:dyDescent="0.25">
      <c r="A33854">
        <v>104681</v>
      </c>
      <c r="B33854" s="1">
        <v>44341.808035598711</v>
      </c>
    </row>
    <row r="33855" spans="1:2" x14ac:dyDescent="0.25">
      <c r="A33855">
        <v>104682</v>
      </c>
      <c r="B33855" s="1">
        <v>44341.808844660198</v>
      </c>
    </row>
    <row r="33856" spans="1:2" x14ac:dyDescent="0.25">
      <c r="A33856">
        <v>104683</v>
      </c>
      <c r="B33856" s="1">
        <v>44341.809249190941</v>
      </c>
    </row>
    <row r="33857" spans="1:2" x14ac:dyDescent="0.25">
      <c r="A33857">
        <v>104686</v>
      </c>
      <c r="B33857" s="1">
        <v>44341.809653721684</v>
      </c>
    </row>
    <row r="33858" spans="1:2" x14ac:dyDescent="0.25">
      <c r="A33858">
        <v>104689</v>
      </c>
      <c r="B33858" s="1">
        <v>44341.809653721684</v>
      </c>
    </row>
    <row r="33859" spans="1:2" x14ac:dyDescent="0.25">
      <c r="A33859">
        <v>104690</v>
      </c>
      <c r="B33859" s="1">
        <v>44341.809653721684</v>
      </c>
    </row>
    <row r="33860" spans="1:2" x14ac:dyDescent="0.25">
      <c r="A33860">
        <v>104692</v>
      </c>
      <c r="B33860" s="1">
        <v>44341.810058252428</v>
      </c>
    </row>
    <row r="33861" spans="1:2" x14ac:dyDescent="0.25">
      <c r="A33861">
        <v>104693</v>
      </c>
      <c r="B33861" s="1">
        <v>44341.810867313914</v>
      </c>
    </row>
    <row r="33862" spans="1:2" x14ac:dyDescent="0.25">
      <c r="A33862">
        <v>104698</v>
      </c>
      <c r="B33862" s="1">
        <v>44341.810867313914</v>
      </c>
    </row>
    <row r="33863" spans="1:2" x14ac:dyDescent="0.25">
      <c r="A33863">
        <v>104701</v>
      </c>
      <c r="B33863" s="1">
        <v>44341.811271844665</v>
      </c>
    </row>
    <row r="33864" spans="1:2" x14ac:dyDescent="0.25">
      <c r="A33864">
        <v>104705</v>
      </c>
      <c r="B33864" s="1">
        <v>44341.811271844665</v>
      </c>
    </row>
    <row r="33865" spans="1:2" x14ac:dyDescent="0.25">
      <c r="A33865">
        <v>104710</v>
      </c>
      <c r="B33865" s="1">
        <v>44341.811676375401</v>
      </c>
    </row>
    <row r="33866" spans="1:2" x14ac:dyDescent="0.25">
      <c r="A33866">
        <v>104715</v>
      </c>
      <c r="B33866" s="1">
        <v>44341.811676375401</v>
      </c>
    </row>
    <row r="33867" spans="1:2" x14ac:dyDescent="0.25">
      <c r="A33867">
        <v>104719</v>
      </c>
      <c r="B33867" s="1">
        <v>44341.812485436894</v>
      </c>
    </row>
    <row r="33868" spans="1:2" x14ac:dyDescent="0.25">
      <c r="A33868">
        <v>104724</v>
      </c>
      <c r="B33868" s="1">
        <v>44341.813699029124</v>
      </c>
    </row>
    <row r="33869" spans="1:2" x14ac:dyDescent="0.25">
      <c r="A33869">
        <v>104725</v>
      </c>
      <c r="B33869" s="1">
        <v>44341.813699029131</v>
      </c>
    </row>
    <row r="33870" spans="1:2" x14ac:dyDescent="0.25">
      <c r="A33870">
        <v>104728</v>
      </c>
      <c r="B33870" s="1">
        <v>44341.814508090618</v>
      </c>
    </row>
    <row r="33871" spans="1:2" x14ac:dyDescent="0.25">
      <c r="A33871">
        <v>104731</v>
      </c>
      <c r="B33871" s="1">
        <v>44341.814508090618</v>
      </c>
    </row>
    <row r="33872" spans="1:2" x14ac:dyDescent="0.25">
      <c r="A33872">
        <v>104732</v>
      </c>
      <c r="B33872" s="1">
        <v>44341.814508090618</v>
      </c>
    </row>
    <row r="33873" spans="1:2" x14ac:dyDescent="0.25">
      <c r="A33873">
        <v>104735</v>
      </c>
      <c r="B33873" s="1">
        <v>44341.815333333339</v>
      </c>
    </row>
    <row r="33874" spans="1:2" x14ac:dyDescent="0.25">
      <c r="A33874">
        <v>104737</v>
      </c>
      <c r="B33874" s="1">
        <v>44341.816530744334</v>
      </c>
    </row>
    <row r="33875" spans="1:2" x14ac:dyDescent="0.25">
      <c r="A33875">
        <v>104741</v>
      </c>
      <c r="B33875" s="1">
        <v>44341.817339805828</v>
      </c>
    </row>
    <row r="33876" spans="1:2" x14ac:dyDescent="0.25">
      <c r="A33876">
        <v>104744</v>
      </c>
      <c r="B33876" s="1">
        <v>44341.817744336571</v>
      </c>
    </row>
    <row r="33877" spans="1:2" x14ac:dyDescent="0.25">
      <c r="A33877">
        <v>104749</v>
      </c>
      <c r="B33877" s="1">
        <v>44341.818148867314</v>
      </c>
    </row>
    <row r="33878" spans="1:2" x14ac:dyDescent="0.25">
      <c r="A33878">
        <v>104754</v>
      </c>
      <c r="B33878" s="1">
        <v>44341.818957928801</v>
      </c>
    </row>
    <row r="33879" spans="1:2" x14ac:dyDescent="0.25">
      <c r="A33879">
        <v>104759</v>
      </c>
      <c r="B33879" s="1">
        <v>44341.819362459551</v>
      </c>
    </row>
    <row r="33880" spans="1:2" x14ac:dyDescent="0.25">
      <c r="A33880">
        <v>104761</v>
      </c>
      <c r="B33880" s="1">
        <v>44341.819362459551</v>
      </c>
    </row>
    <row r="33881" spans="1:2" x14ac:dyDescent="0.25">
      <c r="A33881">
        <v>104764</v>
      </c>
      <c r="B33881" s="1">
        <v>44341.819766990287</v>
      </c>
    </row>
    <row r="33882" spans="1:2" x14ac:dyDescent="0.25">
      <c r="A33882">
        <v>104767</v>
      </c>
      <c r="B33882" s="1">
        <v>44341.819766990287</v>
      </c>
    </row>
    <row r="33883" spans="1:2" x14ac:dyDescent="0.25">
      <c r="A33883">
        <v>104768</v>
      </c>
      <c r="B33883" s="1">
        <v>44341.820576051774</v>
      </c>
    </row>
    <row r="33884" spans="1:2" x14ac:dyDescent="0.25">
      <c r="A33884">
        <v>104771</v>
      </c>
      <c r="B33884" s="1">
        <v>44341.820980582524</v>
      </c>
    </row>
    <row r="33885" spans="1:2" x14ac:dyDescent="0.25">
      <c r="A33885">
        <v>104776</v>
      </c>
      <c r="B33885" s="1">
        <v>44341.820980582524</v>
      </c>
    </row>
    <row r="33886" spans="1:2" x14ac:dyDescent="0.25">
      <c r="A33886">
        <v>104779</v>
      </c>
      <c r="B33886" s="1">
        <v>44341.822598705505</v>
      </c>
    </row>
    <row r="33887" spans="1:2" x14ac:dyDescent="0.25">
      <c r="A33887">
        <v>104780</v>
      </c>
      <c r="B33887" s="1">
        <v>44341.823003236241</v>
      </c>
    </row>
    <row r="33888" spans="1:2" x14ac:dyDescent="0.25">
      <c r="A33888">
        <v>104783</v>
      </c>
      <c r="B33888" s="1">
        <v>44341.823812297735</v>
      </c>
    </row>
    <row r="33889" spans="1:2" x14ac:dyDescent="0.25">
      <c r="A33889">
        <v>104787</v>
      </c>
      <c r="B33889" s="1">
        <v>44341.823812297735</v>
      </c>
    </row>
    <row r="33890" spans="1:2" x14ac:dyDescent="0.25">
      <c r="A33890">
        <v>104792</v>
      </c>
      <c r="B33890" s="1">
        <v>44341.823812297735</v>
      </c>
    </row>
    <row r="33891" spans="1:2" x14ac:dyDescent="0.25">
      <c r="A33891">
        <v>104794</v>
      </c>
      <c r="B33891" s="1">
        <v>44341.825834951458</v>
      </c>
    </row>
    <row r="33892" spans="1:2" x14ac:dyDescent="0.25">
      <c r="A33892">
        <v>104799</v>
      </c>
      <c r="B33892" s="1">
        <v>44341.825834951458</v>
      </c>
    </row>
    <row r="33893" spans="1:2" x14ac:dyDescent="0.25">
      <c r="A33893">
        <v>104801</v>
      </c>
      <c r="B33893" s="1">
        <v>44341.825834951458</v>
      </c>
    </row>
    <row r="33894" spans="1:2" x14ac:dyDescent="0.25">
      <c r="A33894">
        <v>104803</v>
      </c>
      <c r="B33894" s="1">
        <v>44341.825834951458</v>
      </c>
    </row>
    <row r="33895" spans="1:2" x14ac:dyDescent="0.25">
      <c r="A33895">
        <v>104808</v>
      </c>
      <c r="B33895" s="1">
        <v>44341.825834951458</v>
      </c>
    </row>
    <row r="33896" spans="1:2" x14ac:dyDescent="0.25">
      <c r="A33896">
        <v>104812</v>
      </c>
      <c r="B33896" s="1">
        <v>44341.828262135925</v>
      </c>
    </row>
    <row r="33897" spans="1:2" x14ac:dyDescent="0.25">
      <c r="A33897">
        <v>104815</v>
      </c>
      <c r="B33897" s="1">
        <v>44341.828666666668</v>
      </c>
    </row>
    <row r="33898" spans="1:2" x14ac:dyDescent="0.25">
      <c r="A33898">
        <v>104818</v>
      </c>
      <c r="B33898" s="1">
        <v>44341.829071197411</v>
      </c>
    </row>
    <row r="33899" spans="1:2" x14ac:dyDescent="0.25">
      <c r="A33899">
        <v>104823</v>
      </c>
      <c r="B33899" s="1">
        <v>44341.829071197411</v>
      </c>
    </row>
    <row r="33900" spans="1:2" x14ac:dyDescent="0.25">
      <c r="A33900">
        <v>104828</v>
      </c>
      <c r="B33900" s="1">
        <v>44341.830284789641</v>
      </c>
    </row>
    <row r="33901" spans="1:2" x14ac:dyDescent="0.25">
      <c r="A33901">
        <v>104830</v>
      </c>
      <c r="B33901" s="1">
        <v>44341.830689320392</v>
      </c>
    </row>
    <row r="33902" spans="1:2" x14ac:dyDescent="0.25">
      <c r="A33902">
        <v>104835</v>
      </c>
      <c r="B33902" s="1">
        <v>44341.831498381878</v>
      </c>
    </row>
    <row r="33903" spans="1:2" x14ac:dyDescent="0.25">
      <c r="A33903">
        <v>104837</v>
      </c>
      <c r="B33903" s="1">
        <v>44341.831902912621</v>
      </c>
    </row>
    <row r="33904" spans="1:2" x14ac:dyDescent="0.25">
      <c r="A33904">
        <v>104839</v>
      </c>
      <c r="B33904" s="1">
        <v>44341.832307443365</v>
      </c>
    </row>
    <row r="33905" spans="1:2" x14ac:dyDescent="0.25">
      <c r="A33905">
        <v>104844</v>
      </c>
      <c r="B33905" s="1">
        <v>44341.832711974108</v>
      </c>
    </row>
    <row r="33906" spans="1:2" x14ac:dyDescent="0.25">
      <c r="A33906">
        <v>104848</v>
      </c>
      <c r="B33906" s="1">
        <v>44341.834330097088</v>
      </c>
    </row>
    <row r="33907" spans="1:2" x14ac:dyDescent="0.25">
      <c r="A33907">
        <v>104852</v>
      </c>
      <c r="B33907" s="1">
        <v>44341.835948220061</v>
      </c>
    </row>
    <row r="33908" spans="1:2" x14ac:dyDescent="0.25">
      <c r="A33908">
        <v>104854</v>
      </c>
      <c r="B33908" s="1">
        <v>44341.836000000003</v>
      </c>
    </row>
    <row r="33909" spans="1:2" x14ac:dyDescent="0.25">
      <c r="A33909">
        <v>104859</v>
      </c>
      <c r="B33909" s="1">
        <v>44341.836352750812</v>
      </c>
    </row>
    <row r="33910" spans="1:2" x14ac:dyDescent="0.25">
      <c r="A33910">
        <v>104863</v>
      </c>
      <c r="B33910" s="1">
        <v>44341.838779935279</v>
      </c>
    </row>
    <row r="33911" spans="1:2" x14ac:dyDescent="0.25">
      <c r="A33911">
        <v>104865</v>
      </c>
      <c r="B33911" s="1">
        <v>44341.839184466015</v>
      </c>
    </row>
    <row r="33912" spans="1:2" x14ac:dyDescent="0.25">
      <c r="A33912">
        <v>104869</v>
      </c>
      <c r="B33912" s="1">
        <v>44341.839184466015</v>
      </c>
    </row>
    <row r="33913" spans="1:2" x14ac:dyDescent="0.25">
      <c r="A33913">
        <v>104871</v>
      </c>
      <c r="B33913" s="1">
        <v>44341.840398058252</v>
      </c>
    </row>
    <row r="33914" spans="1:2" x14ac:dyDescent="0.25">
      <c r="A33914">
        <v>104874</v>
      </c>
      <c r="B33914" s="1">
        <v>44341.840398058252</v>
      </c>
    </row>
    <row r="33915" spans="1:2" x14ac:dyDescent="0.25">
      <c r="A33915">
        <v>104879</v>
      </c>
      <c r="B33915" s="1">
        <v>44341.841207119738</v>
      </c>
    </row>
    <row r="33916" spans="1:2" x14ac:dyDescent="0.25">
      <c r="A33916">
        <v>104880</v>
      </c>
      <c r="B33916" s="1">
        <v>44341.841611650489</v>
      </c>
    </row>
    <row r="33917" spans="1:2" x14ac:dyDescent="0.25">
      <c r="A33917">
        <v>104884</v>
      </c>
      <c r="B33917" s="1">
        <v>44341.841611650489</v>
      </c>
    </row>
    <row r="33918" spans="1:2" x14ac:dyDescent="0.25">
      <c r="A33918">
        <v>104885</v>
      </c>
      <c r="B33918" s="1">
        <v>44341.842016181232</v>
      </c>
    </row>
    <row r="33919" spans="1:2" x14ac:dyDescent="0.25">
      <c r="A33919">
        <v>104890</v>
      </c>
      <c r="B33919" s="1">
        <v>44341.842016181232</v>
      </c>
    </row>
    <row r="33920" spans="1:2" x14ac:dyDescent="0.25">
      <c r="A33920">
        <v>104893</v>
      </c>
      <c r="B33920" s="1">
        <v>44341.842420711975</v>
      </c>
    </row>
    <row r="33921" spans="1:2" x14ac:dyDescent="0.25">
      <c r="A33921">
        <v>104895</v>
      </c>
      <c r="B33921" s="1">
        <v>44341.844038834948</v>
      </c>
    </row>
    <row r="33922" spans="1:2" x14ac:dyDescent="0.25">
      <c r="A33922">
        <v>104898</v>
      </c>
      <c r="B33922" s="1">
        <v>44341.845252427185</v>
      </c>
    </row>
    <row r="33923" spans="1:2" x14ac:dyDescent="0.25">
      <c r="A33923">
        <v>104899</v>
      </c>
      <c r="B33923" s="1">
        <v>44341.845999999998</v>
      </c>
    </row>
    <row r="33924" spans="1:2" x14ac:dyDescent="0.25">
      <c r="A33924">
        <v>104901</v>
      </c>
      <c r="B33924" s="1">
        <v>44341.846061488672</v>
      </c>
    </row>
    <row r="33925" spans="1:2" x14ac:dyDescent="0.25">
      <c r="A33925">
        <v>104905</v>
      </c>
      <c r="B33925" s="1">
        <v>44341.846870550165</v>
      </c>
    </row>
    <row r="33926" spans="1:2" x14ac:dyDescent="0.25">
      <c r="A33926">
        <v>104906</v>
      </c>
      <c r="B33926" s="1">
        <v>44341.846870550165</v>
      </c>
    </row>
    <row r="33927" spans="1:2" x14ac:dyDescent="0.25">
      <c r="A33927">
        <v>104907</v>
      </c>
      <c r="B33927" s="1">
        <v>44341.846870550165</v>
      </c>
    </row>
    <row r="33928" spans="1:2" x14ac:dyDescent="0.25">
      <c r="A33928">
        <v>104910</v>
      </c>
      <c r="B33928" s="1">
        <v>44341.847275080901</v>
      </c>
    </row>
    <row r="33929" spans="1:2" x14ac:dyDescent="0.25">
      <c r="A33929">
        <v>104913</v>
      </c>
      <c r="B33929" s="1">
        <v>44341.848333333335</v>
      </c>
    </row>
    <row r="33930" spans="1:2" x14ac:dyDescent="0.25">
      <c r="A33930">
        <v>104918</v>
      </c>
      <c r="B33930" s="1">
        <v>44341.848488673138</v>
      </c>
    </row>
    <row r="33931" spans="1:2" x14ac:dyDescent="0.25">
      <c r="A33931">
        <v>104923</v>
      </c>
      <c r="B33931" s="1">
        <v>44341.848488673138</v>
      </c>
    </row>
    <row r="33932" spans="1:2" x14ac:dyDescent="0.25">
      <c r="A33932">
        <v>104926</v>
      </c>
      <c r="B33932" s="1">
        <v>44341.848893203882</v>
      </c>
    </row>
    <row r="33933" spans="1:2" x14ac:dyDescent="0.25">
      <c r="A33933">
        <v>104931</v>
      </c>
      <c r="B33933" s="1">
        <v>44341.850106796119</v>
      </c>
    </row>
    <row r="33934" spans="1:2" x14ac:dyDescent="0.25">
      <c r="A33934">
        <v>104934</v>
      </c>
      <c r="B33934" s="1">
        <v>44341.850106796119</v>
      </c>
    </row>
    <row r="33935" spans="1:2" x14ac:dyDescent="0.25">
      <c r="A33935">
        <v>104935</v>
      </c>
      <c r="B33935" s="1">
        <v>44341.851724919099</v>
      </c>
    </row>
    <row r="33936" spans="1:2" x14ac:dyDescent="0.25">
      <c r="A33936">
        <v>104937</v>
      </c>
      <c r="B33936" s="1">
        <v>44341.852533980586</v>
      </c>
    </row>
    <row r="33937" spans="1:2" x14ac:dyDescent="0.25">
      <c r="A33937">
        <v>104942</v>
      </c>
      <c r="B33937" s="1">
        <v>44341.853343042072</v>
      </c>
    </row>
    <row r="33938" spans="1:2" x14ac:dyDescent="0.25">
      <c r="A33938">
        <v>104944</v>
      </c>
      <c r="B33938" s="1">
        <v>44341.853747572815</v>
      </c>
    </row>
    <row r="33939" spans="1:2" x14ac:dyDescent="0.25">
      <c r="A33939">
        <v>104947</v>
      </c>
      <c r="B33939" s="1">
        <v>44341.853747572815</v>
      </c>
    </row>
    <row r="33940" spans="1:2" x14ac:dyDescent="0.25">
      <c r="A33940">
        <v>104950</v>
      </c>
      <c r="B33940" s="1">
        <v>44341.854556634302</v>
      </c>
    </row>
    <row r="33941" spans="1:2" x14ac:dyDescent="0.25">
      <c r="A33941">
        <v>104953</v>
      </c>
      <c r="B33941" s="1">
        <v>44341.854961165052</v>
      </c>
    </row>
    <row r="33942" spans="1:2" x14ac:dyDescent="0.25">
      <c r="A33942">
        <v>104954</v>
      </c>
      <c r="B33942" s="1">
        <v>44341.854961165052</v>
      </c>
    </row>
    <row r="33943" spans="1:2" x14ac:dyDescent="0.25">
      <c r="A33943">
        <v>104959</v>
      </c>
      <c r="B33943" s="1">
        <v>44341.855365695788</v>
      </c>
    </row>
    <row r="33944" spans="1:2" x14ac:dyDescent="0.25">
      <c r="A33944">
        <v>104962</v>
      </c>
      <c r="B33944" s="1">
        <v>44341.855770226539</v>
      </c>
    </row>
    <row r="33945" spans="1:2" x14ac:dyDescent="0.25">
      <c r="A33945">
        <v>104963</v>
      </c>
      <c r="B33945" s="1">
        <v>44341.856174757282</v>
      </c>
    </row>
    <row r="33946" spans="1:2" x14ac:dyDescent="0.25">
      <c r="A33946">
        <v>104965</v>
      </c>
      <c r="B33946" s="1">
        <v>44341.856579288025</v>
      </c>
    </row>
    <row r="33947" spans="1:2" x14ac:dyDescent="0.25">
      <c r="A33947">
        <v>104969</v>
      </c>
      <c r="B33947" s="1">
        <v>44341.856579288025</v>
      </c>
    </row>
    <row r="33948" spans="1:2" x14ac:dyDescent="0.25">
      <c r="A33948">
        <v>104971</v>
      </c>
      <c r="B33948" s="1">
        <v>44341.856579288025</v>
      </c>
    </row>
    <row r="33949" spans="1:2" x14ac:dyDescent="0.25">
      <c r="A33949">
        <v>104975</v>
      </c>
      <c r="B33949" s="1">
        <v>44341.856983818769</v>
      </c>
    </row>
    <row r="33950" spans="1:2" x14ac:dyDescent="0.25">
      <c r="A33950">
        <v>104980</v>
      </c>
      <c r="B33950" s="1">
        <v>44341.857792880262</v>
      </c>
    </row>
    <row r="33951" spans="1:2" x14ac:dyDescent="0.25">
      <c r="A33951">
        <v>104982</v>
      </c>
      <c r="B33951" s="1">
        <v>44341.858197411006</v>
      </c>
    </row>
    <row r="33952" spans="1:2" x14ac:dyDescent="0.25">
      <c r="A33952">
        <v>104985</v>
      </c>
      <c r="B33952" s="1">
        <v>44341.86</v>
      </c>
    </row>
    <row r="33953" spans="1:2" x14ac:dyDescent="0.25">
      <c r="A33953">
        <v>104990</v>
      </c>
      <c r="B33953" s="1">
        <v>44341.860220064722</v>
      </c>
    </row>
    <row r="33954" spans="1:2" x14ac:dyDescent="0.25">
      <c r="A33954">
        <v>104991</v>
      </c>
      <c r="B33954" s="1">
        <v>44341.861433656959</v>
      </c>
    </row>
    <row r="33955" spans="1:2" x14ac:dyDescent="0.25">
      <c r="A33955">
        <v>104995</v>
      </c>
      <c r="B33955" s="1">
        <v>44341.862242718445</v>
      </c>
    </row>
    <row r="33956" spans="1:2" x14ac:dyDescent="0.25">
      <c r="A33956">
        <v>104997</v>
      </c>
      <c r="B33956" s="1">
        <v>44341.864669902912</v>
      </c>
    </row>
    <row r="33957" spans="1:2" x14ac:dyDescent="0.25">
      <c r="A33957">
        <v>104999</v>
      </c>
      <c r="B33957" s="1">
        <v>44341.865074433656</v>
      </c>
    </row>
    <row r="33958" spans="1:2" x14ac:dyDescent="0.25">
      <c r="A33958">
        <v>105002</v>
      </c>
      <c r="B33958" s="1">
        <v>44341.865074433656</v>
      </c>
    </row>
    <row r="33959" spans="1:2" x14ac:dyDescent="0.25">
      <c r="A33959">
        <v>105007</v>
      </c>
      <c r="B33959" s="1">
        <v>44341.865333333335</v>
      </c>
    </row>
    <row r="33960" spans="1:2" x14ac:dyDescent="0.25">
      <c r="A33960">
        <v>105009</v>
      </c>
      <c r="B33960" s="1">
        <v>44341.865478964399</v>
      </c>
    </row>
    <row r="33961" spans="1:2" x14ac:dyDescent="0.25">
      <c r="A33961">
        <v>105013</v>
      </c>
      <c r="B33961" s="1">
        <v>44341.865883495142</v>
      </c>
    </row>
    <row r="33962" spans="1:2" x14ac:dyDescent="0.25">
      <c r="A33962">
        <v>105017</v>
      </c>
      <c r="B33962" s="1">
        <v>44341.865883495142</v>
      </c>
    </row>
    <row r="33963" spans="1:2" x14ac:dyDescent="0.25">
      <c r="A33963">
        <v>105022</v>
      </c>
      <c r="B33963" s="1">
        <v>44341.865883495142</v>
      </c>
    </row>
    <row r="33964" spans="1:2" x14ac:dyDescent="0.25">
      <c r="A33964">
        <v>105026</v>
      </c>
      <c r="B33964" s="1">
        <v>44341.866288025893</v>
      </c>
    </row>
    <row r="33965" spans="1:2" x14ac:dyDescent="0.25">
      <c r="A33965">
        <v>105031</v>
      </c>
      <c r="B33965" s="1">
        <v>44341.867097087379</v>
      </c>
    </row>
    <row r="33966" spans="1:2" x14ac:dyDescent="0.25">
      <c r="A33966">
        <v>105036</v>
      </c>
      <c r="B33966" s="1">
        <v>44341.867501618122</v>
      </c>
    </row>
    <row r="33967" spans="1:2" x14ac:dyDescent="0.25">
      <c r="A33967">
        <v>105038</v>
      </c>
      <c r="B33967" s="1">
        <v>44341.867906148873</v>
      </c>
    </row>
    <row r="33968" spans="1:2" x14ac:dyDescent="0.25">
      <c r="A33968">
        <v>105043</v>
      </c>
      <c r="B33968" s="1">
        <v>44341.867906148873</v>
      </c>
    </row>
    <row r="33969" spans="1:2" x14ac:dyDescent="0.25">
      <c r="A33969">
        <v>105046</v>
      </c>
      <c r="B33969" s="1">
        <v>44341.867906148873</v>
      </c>
    </row>
    <row r="33970" spans="1:2" x14ac:dyDescent="0.25">
      <c r="A33970">
        <v>105049</v>
      </c>
      <c r="B33970" s="1">
        <v>44341.868715210359</v>
      </c>
    </row>
    <row r="33971" spans="1:2" x14ac:dyDescent="0.25">
      <c r="A33971">
        <v>105053</v>
      </c>
      <c r="B33971" s="1">
        <v>44341.869119741103</v>
      </c>
    </row>
    <row r="33972" spans="1:2" x14ac:dyDescent="0.25">
      <c r="A33972">
        <v>105055</v>
      </c>
      <c r="B33972" s="1">
        <v>44341.869524271846</v>
      </c>
    </row>
    <row r="33973" spans="1:2" x14ac:dyDescent="0.25">
      <c r="A33973">
        <v>105057</v>
      </c>
      <c r="B33973" s="1">
        <v>44341.869524271846</v>
      </c>
    </row>
    <row r="33974" spans="1:2" x14ac:dyDescent="0.25">
      <c r="A33974">
        <v>105060</v>
      </c>
      <c r="B33974" s="1">
        <v>44341.869524271846</v>
      </c>
    </row>
    <row r="33975" spans="1:2" x14ac:dyDescent="0.25">
      <c r="A33975">
        <v>105061</v>
      </c>
      <c r="B33975" s="1">
        <v>44341.869524271846</v>
      </c>
    </row>
    <row r="33976" spans="1:2" x14ac:dyDescent="0.25">
      <c r="A33976">
        <v>105063</v>
      </c>
      <c r="B33976" s="1">
        <v>44341.869928802589</v>
      </c>
    </row>
    <row r="33977" spans="1:2" x14ac:dyDescent="0.25">
      <c r="A33977">
        <v>105066</v>
      </c>
      <c r="B33977" s="1">
        <v>44341.870737864076</v>
      </c>
    </row>
    <row r="33978" spans="1:2" x14ac:dyDescent="0.25">
      <c r="A33978">
        <v>105071</v>
      </c>
      <c r="B33978" s="1">
        <v>44341.870737864076</v>
      </c>
    </row>
    <row r="33979" spans="1:2" x14ac:dyDescent="0.25">
      <c r="A33979">
        <v>105075</v>
      </c>
      <c r="B33979" s="1">
        <v>44341.872760517799</v>
      </c>
    </row>
    <row r="33980" spans="1:2" x14ac:dyDescent="0.25">
      <c r="A33980">
        <v>105078</v>
      </c>
      <c r="B33980" s="1">
        <v>44341.872760517799</v>
      </c>
    </row>
    <row r="33981" spans="1:2" x14ac:dyDescent="0.25">
      <c r="A33981">
        <v>105082</v>
      </c>
      <c r="B33981" s="1">
        <v>44341.874378640779</v>
      </c>
    </row>
    <row r="33982" spans="1:2" x14ac:dyDescent="0.25">
      <c r="A33982">
        <v>105083</v>
      </c>
      <c r="B33982" s="1">
        <v>44341.874378640779</v>
      </c>
    </row>
    <row r="33983" spans="1:2" x14ac:dyDescent="0.25">
      <c r="A33983">
        <v>105087</v>
      </c>
      <c r="B33983" s="1">
        <v>44341.874378640779</v>
      </c>
    </row>
    <row r="33984" spans="1:2" x14ac:dyDescent="0.25">
      <c r="A33984">
        <v>105089</v>
      </c>
      <c r="B33984" s="1">
        <v>44341.874783171515</v>
      </c>
    </row>
    <row r="33985" spans="1:2" x14ac:dyDescent="0.25">
      <c r="A33985">
        <v>105090</v>
      </c>
      <c r="B33985" s="1">
        <v>44341.87599676376</v>
      </c>
    </row>
    <row r="33986" spans="1:2" x14ac:dyDescent="0.25">
      <c r="A33986">
        <v>105095</v>
      </c>
      <c r="B33986" s="1">
        <v>44341.878019417476</v>
      </c>
    </row>
    <row r="33987" spans="1:2" x14ac:dyDescent="0.25">
      <c r="A33987">
        <v>105096</v>
      </c>
      <c r="B33987" s="1">
        <v>44341.880851132686</v>
      </c>
    </row>
    <row r="33988" spans="1:2" x14ac:dyDescent="0.25">
      <c r="A33988">
        <v>105097</v>
      </c>
      <c r="B33988" s="1">
        <v>44341.882064724916</v>
      </c>
    </row>
    <row r="33989" spans="1:2" x14ac:dyDescent="0.25">
      <c r="A33989">
        <v>105102</v>
      </c>
      <c r="B33989" s="1">
        <v>44341.882469255666</v>
      </c>
    </row>
    <row r="33990" spans="1:2" x14ac:dyDescent="0.25">
      <c r="A33990">
        <v>105106</v>
      </c>
      <c r="B33990" s="1">
        <v>44341.883278317153</v>
      </c>
    </row>
    <row r="33991" spans="1:2" x14ac:dyDescent="0.25">
      <c r="A33991">
        <v>105108</v>
      </c>
      <c r="B33991" s="1">
        <v>44341.883666666661</v>
      </c>
    </row>
    <row r="33992" spans="1:2" x14ac:dyDescent="0.25">
      <c r="A33992">
        <v>105112</v>
      </c>
      <c r="B33992" s="1">
        <v>44341.883682847896</v>
      </c>
    </row>
    <row r="33993" spans="1:2" x14ac:dyDescent="0.25">
      <c r="A33993">
        <v>105113</v>
      </c>
      <c r="B33993" s="1">
        <v>44341.884087378639</v>
      </c>
    </row>
    <row r="33994" spans="1:2" x14ac:dyDescent="0.25">
      <c r="A33994">
        <v>105117</v>
      </c>
      <c r="B33994" s="1">
        <v>44341.884491909383</v>
      </c>
    </row>
    <row r="33995" spans="1:2" x14ac:dyDescent="0.25">
      <c r="A33995">
        <v>105122</v>
      </c>
      <c r="B33995" s="1">
        <v>44341.88570550162</v>
      </c>
    </row>
    <row r="33996" spans="1:2" x14ac:dyDescent="0.25">
      <c r="A33996">
        <v>105124</v>
      </c>
      <c r="B33996" s="1">
        <v>44341.887000000002</v>
      </c>
    </row>
    <row r="33997" spans="1:2" x14ac:dyDescent="0.25">
      <c r="A33997">
        <v>105125</v>
      </c>
      <c r="B33997" s="1">
        <v>44341.889000000003</v>
      </c>
    </row>
    <row r="33998" spans="1:2" x14ac:dyDescent="0.25">
      <c r="A33998">
        <v>105130</v>
      </c>
      <c r="B33998" s="1">
        <v>44341.890155339803</v>
      </c>
    </row>
    <row r="33999" spans="1:2" x14ac:dyDescent="0.25">
      <c r="A33999">
        <v>105135</v>
      </c>
      <c r="B33999" s="1">
        <v>44341.890559870553</v>
      </c>
    </row>
    <row r="34000" spans="1:2" x14ac:dyDescent="0.25">
      <c r="A34000">
        <v>105140</v>
      </c>
      <c r="B34000" s="1">
        <v>44341.890964401289</v>
      </c>
    </row>
    <row r="34001" spans="1:2" x14ac:dyDescent="0.25">
      <c r="A34001">
        <v>105143</v>
      </c>
      <c r="B34001" s="1">
        <v>44341.891773462783</v>
      </c>
    </row>
    <row r="34002" spans="1:2" x14ac:dyDescent="0.25">
      <c r="A34002">
        <v>105145</v>
      </c>
      <c r="B34002" s="1">
        <v>44341.891773462783</v>
      </c>
    </row>
    <row r="34003" spans="1:2" x14ac:dyDescent="0.25">
      <c r="A34003">
        <v>105148</v>
      </c>
      <c r="B34003" s="1">
        <v>44341.892177993534</v>
      </c>
    </row>
    <row r="34004" spans="1:2" x14ac:dyDescent="0.25">
      <c r="A34004">
        <v>105153</v>
      </c>
      <c r="B34004" s="1">
        <v>44341.893391585763</v>
      </c>
    </row>
    <row r="34005" spans="1:2" x14ac:dyDescent="0.25">
      <c r="A34005">
        <v>105156</v>
      </c>
      <c r="B34005" s="1">
        <v>44341.893391585763</v>
      </c>
    </row>
    <row r="34006" spans="1:2" x14ac:dyDescent="0.25">
      <c r="A34006">
        <v>105161</v>
      </c>
      <c r="B34006" s="1">
        <v>44341.893391585763</v>
      </c>
    </row>
    <row r="34007" spans="1:2" x14ac:dyDescent="0.25">
      <c r="A34007">
        <v>105164</v>
      </c>
      <c r="B34007" s="1">
        <v>44341.89703236246</v>
      </c>
    </row>
    <row r="34008" spans="1:2" x14ac:dyDescent="0.25">
      <c r="A34008">
        <v>105168</v>
      </c>
      <c r="B34008" s="1">
        <v>44341.897333333334</v>
      </c>
    </row>
    <row r="34009" spans="1:2" x14ac:dyDescent="0.25">
      <c r="A34009">
        <v>105170</v>
      </c>
      <c r="B34009" s="1">
        <v>44341.897436893203</v>
      </c>
    </row>
    <row r="34010" spans="1:2" x14ac:dyDescent="0.25">
      <c r="A34010">
        <v>105171</v>
      </c>
      <c r="B34010" s="1">
        <v>44341.897841423946</v>
      </c>
    </row>
    <row r="34011" spans="1:2" x14ac:dyDescent="0.25">
      <c r="A34011">
        <v>105172</v>
      </c>
      <c r="B34011" s="1">
        <v>44341.897841423946</v>
      </c>
    </row>
    <row r="34012" spans="1:2" x14ac:dyDescent="0.25">
      <c r="A34012">
        <v>105173</v>
      </c>
      <c r="B34012" s="1">
        <v>44341.899055016176</v>
      </c>
    </row>
    <row r="34013" spans="1:2" x14ac:dyDescent="0.25">
      <c r="A34013">
        <v>105178</v>
      </c>
      <c r="B34013" s="1">
        <v>44341.89986407767</v>
      </c>
    </row>
    <row r="34014" spans="1:2" x14ac:dyDescent="0.25">
      <c r="A34014">
        <v>105181</v>
      </c>
      <c r="B34014" s="1">
        <v>44341.900268608413</v>
      </c>
    </row>
    <row r="34015" spans="1:2" x14ac:dyDescent="0.25">
      <c r="A34015">
        <v>105183</v>
      </c>
      <c r="B34015" s="1">
        <v>44341.900268608413</v>
      </c>
    </row>
    <row r="34016" spans="1:2" x14ac:dyDescent="0.25">
      <c r="A34016">
        <v>105188</v>
      </c>
      <c r="B34016" s="1">
        <v>44341.902291262137</v>
      </c>
    </row>
    <row r="34017" spans="1:2" x14ac:dyDescent="0.25">
      <c r="A34017">
        <v>105189</v>
      </c>
      <c r="B34017" s="1">
        <v>44341.903504854366</v>
      </c>
    </row>
    <row r="34018" spans="1:2" x14ac:dyDescent="0.25">
      <c r="A34018">
        <v>105192</v>
      </c>
      <c r="B34018" s="1">
        <v>44341.904333333339</v>
      </c>
    </row>
    <row r="34019" spans="1:2" x14ac:dyDescent="0.25">
      <c r="A34019">
        <v>105194</v>
      </c>
      <c r="B34019" s="1">
        <v>44341.905122977347</v>
      </c>
    </row>
    <row r="34020" spans="1:2" x14ac:dyDescent="0.25">
      <c r="A34020">
        <v>105198</v>
      </c>
      <c r="B34020" s="1">
        <v>44341.905666666666</v>
      </c>
    </row>
    <row r="34021" spans="1:2" x14ac:dyDescent="0.25">
      <c r="A34021">
        <v>105202</v>
      </c>
      <c r="B34021" s="1">
        <v>44341.906336569577</v>
      </c>
    </row>
    <row r="34022" spans="1:2" x14ac:dyDescent="0.25">
      <c r="A34022">
        <v>105203</v>
      </c>
      <c r="B34022" s="1">
        <v>44341.906336569577</v>
      </c>
    </row>
    <row r="34023" spans="1:2" x14ac:dyDescent="0.25">
      <c r="A34023">
        <v>105208</v>
      </c>
      <c r="B34023" s="1">
        <v>44341.906741100327</v>
      </c>
    </row>
    <row r="34024" spans="1:2" x14ac:dyDescent="0.25">
      <c r="A34024">
        <v>105213</v>
      </c>
      <c r="B34024" s="1">
        <v>44341.906741100327</v>
      </c>
    </row>
    <row r="34025" spans="1:2" x14ac:dyDescent="0.25">
      <c r="A34025">
        <v>105218</v>
      </c>
      <c r="B34025" s="1">
        <v>44341.907145631063</v>
      </c>
    </row>
    <row r="34026" spans="1:2" x14ac:dyDescent="0.25">
      <c r="A34026">
        <v>105221</v>
      </c>
      <c r="B34026" s="1">
        <v>44341.907954692557</v>
      </c>
    </row>
    <row r="34027" spans="1:2" x14ac:dyDescent="0.25">
      <c r="A34027">
        <v>105226</v>
      </c>
      <c r="B34027" s="1">
        <v>44341.907954692557</v>
      </c>
    </row>
    <row r="34028" spans="1:2" x14ac:dyDescent="0.25">
      <c r="A34028">
        <v>105231</v>
      </c>
      <c r="B34028" s="1">
        <v>44341.908763754043</v>
      </c>
    </row>
    <row r="34029" spans="1:2" x14ac:dyDescent="0.25">
      <c r="A34029">
        <v>105233</v>
      </c>
      <c r="B34029" s="1">
        <v>44341.910786407767</v>
      </c>
    </row>
    <row r="34030" spans="1:2" x14ac:dyDescent="0.25">
      <c r="A34030">
        <v>105237</v>
      </c>
      <c r="B34030" s="1">
        <v>44341.91119093851</v>
      </c>
    </row>
    <row r="34031" spans="1:2" x14ac:dyDescent="0.25">
      <c r="A34031">
        <v>105241</v>
      </c>
      <c r="B34031" s="1">
        <v>44341.911595469261</v>
      </c>
    </row>
    <row r="34032" spans="1:2" x14ac:dyDescent="0.25">
      <c r="A34032">
        <v>105243</v>
      </c>
      <c r="B34032" s="1">
        <v>44341.911999999997</v>
      </c>
    </row>
    <row r="34033" spans="1:2" x14ac:dyDescent="0.25">
      <c r="A34033">
        <v>105244</v>
      </c>
      <c r="B34033" s="1">
        <v>44341.912666666663</v>
      </c>
    </row>
    <row r="34034" spans="1:2" x14ac:dyDescent="0.25">
      <c r="A34034">
        <v>105247</v>
      </c>
      <c r="B34034" s="1">
        <v>44341.91280906149</v>
      </c>
    </row>
    <row r="34035" spans="1:2" x14ac:dyDescent="0.25">
      <c r="A34035">
        <v>105249</v>
      </c>
      <c r="B34035" s="1">
        <v>44341.91280906149</v>
      </c>
    </row>
    <row r="34036" spans="1:2" x14ac:dyDescent="0.25">
      <c r="A34036">
        <v>105254</v>
      </c>
      <c r="B34036" s="1">
        <v>44341.913213592234</v>
      </c>
    </row>
    <row r="34037" spans="1:2" x14ac:dyDescent="0.25">
      <c r="A34037">
        <v>105259</v>
      </c>
      <c r="B34037" s="1">
        <v>44341.916045307444</v>
      </c>
    </row>
    <row r="34038" spans="1:2" x14ac:dyDescent="0.25">
      <c r="A34038">
        <v>105262</v>
      </c>
      <c r="B34038" s="1">
        <v>44341.91685436893</v>
      </c>
    </row>
    <row r="34039" spans="1:2" x14ac:dyDescent="0.25">
      <c r="A34039">
        <v>105265</v>
      </c>
      <c r="B34039" s="1">
        <v>44341.917258899673</v>
      </c>
    </row>
    <row r="34040" spans="1:2" x14ac:dyDescent="0.25">
      <c r="A34040">
        <v>105266</v>
      </c>
      <c r="B34040" s="1">
        <v>44341.917663430424</v>
      </c>
    </row>
    <row r="34041" spans="1:2" x14ac:dyDescent="0.25">
      <c r="A34041">
        <v>105269</v>
      </c>
      <c r="B34041" s="1">
        <v>44341.918067961167</v>
      </c>
    </row>
    <row r="34042" spans="1:2" x14ac:dyDescent="0.25">
      <c r="A34042">
        <v>105274</v>
      </c>
      <c r="B34042" s="1">
        <v>44341.919281553397</v>
      </c>
    </row>
    <row r="34043" spans="1:2" x14ac:dyDescent="0.25">
      <c r="A34043">
        <v>105278</v>
      </c>
      <c r="B34043" s="1">
        <v>44341.919686084148</v>
      </c>
    </row>
    <row r="34044" spans="1:2" x14ac:dyDescent="0.25">
      <c r="A34044">
        <v>105283</v>
      </c>
      <c r="B34044" s="1">
        <v>44341.919686084148</v>
      </c>
    </row>
    <row r="34045" spans="1:2" x14ac:dyDescent="0.25">
      <c r="A34045">
        <v>105284</v>
      </c>
      <c r="B34045" s="1">
        <v>44341.920090614884</v>
      </c>
    </row>
    <row r="34046" spans="1:2" x14ac:dyDescent="0.25">
      <c r="A34046">
        <v>105285</v>
      </c>
      <c r="B34046" s="1">
        <v>44341.92089967637</v>
      </c>
    </row>
    <row r="34047" spans="1:2" x14ac:dyDescent="0.25">
      <c r="A34047">
        <v>105288</v>
      </c>
      <c r="B34047" s="1">
        <v>44341.92251779935</v>
      </c>
    </row>
    <row r="34048" spans="1:2" x14ac:dyDescent="0.25">
      <c r="A34048">
        <v>105293</v>
      </c>
      <c r="B34048" s="1">
        <v>44341.92251779935</v>
      </c>
    </row>
    <row r="34049" spans="1:2" x14ac:dyDescent="0.25">
      <c r="A34049">
        <v>105294</v>
      </c>
      <c r="B34049" s="1">
        <v>44341.922922330101</v>
      </c>
    </row>
    <row r="34050" spans="1:2" x14ac:dyDescent="0.25">
      <c r="A34050">
        <v>105298</v>
      </c>
      <c r="B34050" s="1">
        <v>44341.922922330101</v>
      </c>
    </row>
    <row r="34051" spans="1:2" x14ac:dyDescent="0.25">
      <c r="A34051">
        <v>105300</v>
      </c>
      <c r="B34051" s="1">
        <v>44341.924540453074</v>
      </c>
    </row>
    <row r="34052" spans="1:2" x14ac:dyDescent="0.25">
      <c r="A34052">
        <v>105305</v>
      </c>
      <c r="B34052" s="1">
        <v>44341.925000000003</v>
      </c>
    </row>
    <row r="34053" spans="1:2" x14ac:dyDescent="0.25">
      <c r="A34053">
        <v>105307</v>
      </c>
      <c r="B34053" s="1">
        <v>44341.925754045304</v>
      </c>
    </row>
    <row r="34054" spans="1:2" x14ac:dyDescent="0.25">
      <c r="A34054">
        <v>105311</v>
      </c>
      <c r="B34054" s="1">
        <v>44341.927372168284</v>
      </c>
    </row>
    <row r="34055" spans="1:2" x14ac:dyDescent="0.25">
      <c r="A34055">
        <v>105312</v>
      </c>
      <c r="B34055" s="1">
        <v>44341.927776699027</v>
      </c>
    </row>
    <row r="34056" spans="1:2" x14ac:dyDescent="0.25">
      <c r="A34056">
        <v>105313</v>
      </c>
      <c r="B34056" s="1">
        <v>44341.927776699034</v>
      </c>
    </row>
    <row r="34057" spans="1:2" x14ac:dyDescent="0.25">
      <c r="A34057">
        <v>105317</v>
      </c>
      <c r="B34057" s="1">
        <v>44341.928585760521</v>
      </c>
    </row>
    <row r="34058" spans="1:2" x14ac:dyDescent="0.25">
      <c r="A34058">
        <v>105318</v>
      </c>
      <c r="B34058" s="1">
        <v>44341.928999999996</v>
      </c>
    </row>
    <row r="34059" spans="1:2" x14ac:dyDescent="0.25">
      <c r="A34059">
        <v>105320</v>
      </c>
      <c r="B34059" s="1">
        <v>44341.929799352751</v>
      </c>
    </row>
    <row r="34060" spans="1:2" x14ac:dyDescent="0.25">
      <c r="A34060">
        <v>105323</v>
      </c>
      <c r="B34060" s="1">
        <v>44341.929799352751</v>
      </c>
    </row>
    <row r="34061" spans="1:2" x14ac:dyDescent="0.25">
      <c r="A34061">
        <v>105326</v>
      </c>
      <c r="B34061" s="1">
        <v>44341.930203883494</v>
      </c>
    </row>
    <row r="34062" spans="1:2" x14ac:dyDescent="0.25">
      <c r="A34062">
        <v>105329</v>
      </c>
      <c r="B34062" s="1">
        <v>44341.931417475724</v>
      </c>
    </row>
    <row r="34063" spans="1:2" x14ac:dyDescent="0.25">
      <c r="A34063">
        <v>105332</v>
      </c>
      <c r="B34063" s="1">
        <v>44341.932226537218</v>
      </c>
    </row>
    <row r="34064" spans="1:2" x14ac:dyDescent="0.25">
      <c r="A34064">
        <v>105336</v>
      </c>
      <c r="B34064" s="1">
        <v>44341.934653721677</v>
      </c>
    </row>
    <row r="34065" spans="1:2" x14ac:dyDescent="0.25">
      <c r="A34065">
        <v>105339</v>
      </c>
      <c r="B34065" s="1">
        <v>44341.934653721677</v>
      </c>
    </row>
    <row r="34066" spans="1:2" x14ac:dyDescent="0.25">
      <c r="A34066">
        <v>105342</v>
      </c>
      <c r="B34066" s="1">
        <v>44341.935462783171</v>
      </c>
    </row>
    <row r="34067" spans="1:2" x14ac:dyDescent="0.25">
      <c r="A34067">
        <v>105346</v>
      </c>
      <c r="B34067" s="1">
        <v>44341.935462783171</v>
      </c>
    </row>
    <row r="34068" spans="1:2" x14ac:dyDescent="0.25">
      <c r="A34068">
        <v>105349</v>
      </c>
      <c r="B34068" s="1">
        <v>44341.936271844657</v>
      </c>
    </row>
    <row r="34069" spans="1:2" x14ac:dyDescent="0.25">
      <c r="A34069">
        <v>105354</v>
      </c>
      <c r="B34069" s="1">
        <v>44341.936271844657</v>
      </c>
    </row>
    <row r="34070" spans="1:2" x14ac:dyDescent="0.25">
      <c r="A34070">
        <v>105356</v>
      </c>
      <c r="B34070" s="1">
        <v>44341.937080906151</v>
      </c>
    </row>
    <row r="34071" spans="1:2" x14ac:dyDescent="0.25">
      <c r="A34071">
        <v>105357</v>
      </c>
      <c r="B34071" s="1">
        <v>44341.937485436894</v>
      </c>
    </row>
    <row r="34072" spans="1:2" x14ac:dyDescent="0.25">
      <c r="A34072">
        <v>105359</v>
      </c>
      <c r="B34072" s="1">
        <v>44341.937485436894</v>
      </c>
    </row>
    <row r="34073" spans="1:2" x14ac:dyDescent="0.25">
      <c r="A34073">
        <v>105360</v>
      </c>
      <c r="B34073" s="1">
        <v>44341.938699029124</v>
      </c>
    </row>
    <row r="34074" spans="1:2" x14ac:dyDescent="0.25">
      <c r="A34074">
        <v>105362</v>
      </c>
      <c r="B34074" s="1">
        <v>44341.938699029124</v>
      </c>
    </row>
    <row r="34075" spans="1:2" x14ac:dyDescent="0.25">
      <c r="A34075">
        <v>105366</v>
      </c>
      <c r="B34075" s="1">
        <v>44341.939508090611</v>
      </c>
    </row>
    <row r="34076" spans="1:2" x14ac:dyDescent="0.25">
      <c r="A34076">
        <v>105369</v>
      </c>
      <c r="B34076" s="1">
        <v>44341.940317152104</v>
      </c>
    </row>
    <row r="34077" spans="1:2" x14ac:dyDescent="0.25">
      <c r="A34077">
        <v>105373</v>
      </c>
      <c r="B34077" s="1">
        <v>44341.940721682848</v>
      </c>
    </row>
    <row r="34078" spans="1:2" x14ac:dyDescent="0.25">
      <c r="A34078">
        <v>105377</v>
      </c>
      <c r="B34078" s="1">
        <v>44341.940721682848</v>
      </c>
    </row>
    <row r="34079" spans="1:2" x14ac:dyDescent="0.25">
      <c r="A34079">
        <v>105382</v>
      </c>
      <c r="B34079" s="1">
        <v>44341.942744336564</v>
      </c>
    </row>
    <row r="34080" spans="1:2" x14ac:dyDescent="0.25">
      <c r="A34080">
        <v>105386</v>
      </c>
      <c r="B34080" s="1">
        <v>44341.942999999999</v>
      </c>
    </row>
    <row r="34081" spans="1:2" x14ac:dyDescent="0.25">
      <c r="A34081">
        <v>105389</v>
      </c>
      <c r="B34081" s="1">
        <v>44341.943553398058</v>
      </c>
    </row>
    <row r="34082" spans="1:2" x14ac:dyDescent="0.25">
      <c r="A34082">
        <v>105393</v>
      </c>
      <c r="B34082" s="1">
        <v>44341.943553398058</v>
      </c>
    </row>
    <row r="34083" spans="1:2" x14ac:dyDescent="0.25">
      <c r="A34083">
        <v>105396</v>
      </c>
      <c r="B34083" s="1">
        <v>44341.948812297735</v>
      </c>
    </row>
    <row r="34084" spans="1:2" x14ac:dyDescent="0.25">
      <c r="A34084">
        <v>105397</v>
      </c>
      <c r="B34084" s="1">
        <v>44341.950025889964</v>
      </c>
    </row>
    <row r="34085" spans="1:2" x14ac:dyDescent="0.25">
      <c r="A34085">
        <v>105400</v>
      </c>
      <c r="B34085" s="1">
        <v>44341.950025889964</v>
      </c>
    </row>
    <row r="34086" spans="1:2" x14ac:dyDescent="0.25">
      <c r="A34086">
        <v>105403</v>
      </c>
      <c r="B34086" s="1">
        <v>44341.950025889964</v>
      </c>
    </row>
    <row r="34087" spans="1:2" x14ac:dyDescent="0.25">
      <c r="A34087">
        <v>105404</v>
      </c>
      <c r="B34087" s="1">
        <v>44341.950430420715</v>
      </c>
    </row>
    <row r="34088" spans="1:2" x14ac:dyDescent="0.25">
      <c r="A34088">
        <v>105406</v>
      </c>
      <c r="B34088" s="1">
        <v>44341.950430420715</v>
      </c>
    </row>
    <row r="34089" spans="1:2" x14ac:dyDescent="0.25">
      <c r="A34089">
        <v>105408</v>
      </c>
      <c r="B34089" s="1">
        <v>44341.950834951451</v>
      </c>
    </row>
    <row r="34090" spans="1:2" x14ac:dyDescent="0.25">
      <c r="A34090">
        <v>105412</v>
      </c>
      <c r="B34090" s="1">
        <v>44341.952453074431</v>
      </c>
    </row>
    <row r="34091" spans="1:2" x14ac:dyDescent="0.25">
      <c r="A34091">
        <v>105415</v>
      </c>
      <c r="B34091" s="1">
        <v>44341.953666666668</v>
      </c>
    </row>
    <row r="34092" spans="1:2" x14ac:dyDescent="0.25">
      <c r="A34092">
        <v>105417</v>
      </c>
      <c r="B34092" s="1">
        <v>44341.954475728155</v>
      </c>
    </row>
    <row r="34093" spans="1:2" x14ac:dyDescent="0.25">
      <c r="A34093">
        <v>105422</v>
      </c>
      <c r="B34093" s="1">
        <v>44341.960139158582</v>
      </c>
    </row>
    <row r="34094" spans="1:2" x14ac:dyDescent="0.25">
      <c r="A34094">
        <v>105423</v>
      </c>
      <c r="B34094" s="1">
        <v>44341.961757281555</v>
      </c>
    </row>
    <row r="34095" spans="1:2" x14ac:dyDescent="0.25">
      <c r="A34095">
        <v>105424</v>
      </c>
      <c r="B34095" s="1">
        <v>44341.962970873785</v>
      </c>
    </row>
    <row r="34096" spans="1:2" x14ac:dyDescent="0.25">
      <c r="A34096">
        <v>105426</v>
      </c>
      <c r="B34096" s="1">
        <v>44341.962970873785</v>
      </c>
    </row>
    <row r="34097" spans="1:2" x14ac:dyDescent="0.25">
      <c r="A34097">
        <v>105427</v>
      </c>
      <c r="B34097" s="1">
        <v>44341.965398058252</v>
      </c>
    </row>
    <row r="34098" spans="1:2" x14ac:dyDescent="0.25">
      <c r="A34098">
        <v>105430</v>
      </c>
      <c r="B34098" s="1">
        <v>44341.966611650489</v>
      </c>
    </row>
    <row r="34099" spans="1:2" x14ac:dyDescent="0.25">
      <c r="A34099">
        <v>105434</v>
      </c>
      <c r="B34099" s="1">
        <v>44341.967825242718</v>
      </c>
    </row>
    <row r="34100" spans="1:2" x14ac:dyDescent="0.25">
      <c r="A34100">
        <v>105439</v>
      </c>
      <c r="B34100" s="1">
        <v>44341.971061488672</v>
      </c>
    </row>
    <row r="34101" spans="1:2" x14ac:dyDescent="0.25">
      <c r="A34101">
        <v>105444</v>
      </c>
      <c r="B34101" s="1">
        <v>44341.971061488672</v>
      </c>
    </row>
    <row r="34102" spans="1:2" x14ac:dyDescent="0.25">
      <c r="A34102">
        <v>105448</v>
      </c>
      <c r="B34102" s="1">
        <v>44341.971466019422</v>
      </c>
    </row>
    <row r="34103" spans="1:2" x14ac:dyDescent="0.25">
      <c r="A34103">
        <v>105449</v>
      </c>
      <c r="B34103" s="1">
        <v>44341.974702265376</v>
      </c>
    </row>
    <row r="34104" spans="1:2" x14ac:dyDescent="0.25">
      <c r="A34104">
        <v>105454</v>
      </c>
      <c r="B34104" s="1">
        <v>44341.976320388349</v>
      </c>
    </row>
    <row r="34105" spans="1:2" x14ac:dyDescent="0.25">
      <c r="A34105">
        <v>105458</v>
      </c>
      <c r="B34105" s="1">
        <v>44341.977533980586</v>
      </c>
    </row>
    <row r="34106" spans="1:2" x14ac:dyDescent="0.25">
      <c r="A34106">
        <v>105463</v>
      </c>
      <c r="B34106" s="1">
        <v>44341.978343042072</v>
      </c>
    </row>
    <row r="34107" spans="1:2" x14ac:dyDescent="0.25">
      <c r="A34107">
        <v>105466</v>
      </c>
      <c r="B34107" s="1">
        <v>44341.984006472492</v>
      </c>
    </row>
    <row r="34108" spans="1:2" x14ac:dyDescent="0.25">
      <c r="A34108">
        <v>105469</v>
      </c>
      <c r="B34108" s="1">
        <v>44341.985624595472</v>
      </c>
    </row>
    <row r="34109" spans="1:2" x14ac:dyDescent="0.25">
      <c r="A34109">
        <v>105470</v>
      </c>
      <c r="B34109" s="1">
        <v>44341.99</v>
      </c>
    </row>
    <row r="34110" spans="1:2" x14ac:dyDescent="0.25">
      <c r="A34110">
        <v>105475</v>
      </c>
      <c r="B34110" s="1">
        <v>44341.991333333339</v>
      </c>
    </row>
    <row r="34111" spans="1:2" x14ac:dyDescent="0.25">
      <c r="A34111">
        <v>105476</v>
      </c>
      <c r="B34111" s="1">
        <v>44341.993715210359</v>
      </c>
    </row>
    <row r="34112" spans="1:2" x14ac:dyDescent="0.25">
      <c r="A34112">
        <v>105480</v>
      </c>
      <c r="B34112" s="1">
        <v>44341.994524271839</v>
      </c>
    </row>
    <row r="34113" spans="1:2" x14ac:dyDescent="0.25">
      <c r="A34113">
        <v>105482</v>
      </c>
      <c r="B34113" s="1">
        <v>44341.995737864083</v>
      </c>
    </row>
    <row r="34114" spans="1:2" x14ac:dyDescent="0.25">
      <c r="A34114">
        <v>105483</v>
      </c>
      <c r="B34114" s="1">
        <v>44341.997355987056</v>
      </c>
    </row>
    <row r="34115" spans="1:2" x14ac:dyDescent="0.25">
      <c r="A34115">
        <v>105487</v>
      </c>
      <c r="B34115" s="1">
        <v>44341.998333333337</v>
      </c>
    </row>
    <row r="34116" spans="1:2" x14ac:dyDescent="0.25">
      <c r="A34116">
        <v>105488</v>
      </c>
      <c r="B34116" s="1">
        <v>44341.998569579286</v>
      </c>
    </row>
    <row r="34117" spans="1:2" x14ac:dyDescent="0.25">
      <c r="A34117">
        <v>105490</v>
      </c>
      <c r="B34117" s="1">
        <v>44342.000592233009</v>
      </c>
    </row>
    <row r="34118" spans="1:2" x14ac:dyDescent="0.25">
      <c r="A34118">
        <v>105495</v>
      </c>
      <c r="B34118" s="1">
        <v>44342.000996763752</v>
      </c>
    </row>
    <row r="34119" spans="1:2" x14ac:dyDescent="0.25">
      <c r="A34119">
        <v>105500</v>
      </c>
      <c r="B34119" s="1">
        <v>44342.00221035599</v>
      </c>
    </row>
    <row r="34120" spans="1:2" x14ac:dyDescent="0.25">
      <c r="A34120">
        <v>105505</v>
      </c>
      <c r="B34120" s="1">
        <v>44342.003423948219</v>
      </c>
    </row>
    <row r="34121" spans="1:2" x14ac:dyDescent="0.25">
      <c r="A34121">
        <v>105510</v>
      </c>
      <c r="B34121" s="1">
        <v>44342.006660194173</v>
      </c>
    </row>
    <row r="34122" spans="1:2" x14ac:dyDescent="0.25">
      <c r="A34122">
        <v>105512</v>
      </c>
      <c r="B34122" s="1">
        <v>44342.008278317153</v>
      </c>
    </row>
    <row r="34123" spans="1:2" x14ac:dyDescent="0.25">
      <c r="A34123">
        <v>105513</v>
      </c>
      <c r="B34123" s="1">
        <v>44342.011514563106</v>
      </c>
    </row>
    <row r="34124" spans="1:2" x14ac:dyDescent="0.25">
      <c r="A34124">
        <v>105516</v>
      </c>
      <c r="B34124" s="1">
        <v>44342.01353721683</v>
      </c>
    </row>
    <row r="34125" spans="1:2" x14ac:dyDescent="0.25">
      <c r="A34125">
        <v>105520</v>
      </c>
      <c r="B34125" s="1">
        <v>44342.019605177993</v>
      </c>
    </row>
    <row r="34126" spans="1:2" x14ac:dyDescent="0.25">
      <c r="A34126">
        <v>105522</v>
      </c>
      <c r="B34126" s="1">
        <v>44342.021223300973</v>
      </c>
    </row>
    <row r="34127" spans="1:2" x14ac:dyDescent="0.25">
      <c r="A34127">
        <v>105527</v>
      </c>
      <c r="B34127" s="1">
        <v>44342.024459546927</v>
      </c>
    </row>
    <row r="34128" spans="1:2" x14ac:dyDescent="0.25">
      <c r="A34128">
        <v>105530</v>
      </c>
      <c r="B34128" s="1">
        <v>44342.027000000002</v>
      </c>
    </row>
    <row r="34129" spans="1:2" x14ac:dyDescent="0.25">
      <c r="A34129">
        <v>105532</v>
      </c>
      <c r="B34129" s="1">
        <v>44342.027999999998</v>
      </c>
    </row>
    <row r="34130" spans="1:2" x14ac:dyDescent="0.25">
      <c r="A34130">
        <v>105534</v>
      </c>
      <c r="B34130" s="1">
        <v>44342.028333333335</v>
      </c>
    </row>
    <row r="34131" spans="1:2" x14ac:dyDescent="0.25">
      <c r="A34131">
        <v>105539</v>
      </c>
      <c r="B34131" s="1">
        <v>44342.034168284787</v>
      </c>
    </row>
    <row r="34132" spans="1:2" x14ac:dyDescent="0.25">
      <c r="A34132">
        <v>105542</v>
      </c>
      <c r="B34132" s="1">
        <v>44342.03902265372</v>
      </c>
    </row>
    <row r="34133" spans="1:2" x14ac:dyDescent="0.25">
      <c r="A34133">
        <v>105546</v>
      </c>
      <c r="B34133" s="1">
        <v>44342.039427184471</v>
      </c>
    </row>
    <row r="34134" spans="1:2" x14ac:dyDescent="0.25">
      <c r="A34134">
        <v>105549</v>
      </c>
      <c r="B34134" s="1">
        <v>44342.039831715214</v>
      </c>
    </row>
    <row r="34135" spans="1:2" x14ac:dyDescent="0.25">
      <c r="A34135">
        <v>105552</v>
      </c>
      <c r="B34135" s="1">
        <v>44342.04</v>
      </c>
    </row>
    <row r="34136" spans="1:2" x14ac:dyDescent="0.25">
      <c r="A34136">
        <v>105554</v>
      </c>
      <c r="B34136" s="1">
        <v>44342.045495145634</v>
      </c>
    </row>
    <row r="34137" spans="1:2" x14ac:dyDescent="0.25">
      <c r="A34137">
        <v>105558</v>
      </c>
      <c r="B34137" s="1">
        <v>44342.04589967637</v>
      </c>
    </row>
    <row r="34138" spans="1:2" x14ac:dyDescent="0.25">
      <c r="A34138">
        <v>105563</v>
      </c>
      <c r="B34138" s="1">
        <v>44342.047922330094</v>
      </c>
    </row>
    <row r="34139" spans="1:2" x14ac:dyDescent="0.25">
      <c r="A34139">
        <v>105568</v>
      </c>
      <c r="B34139" s="1">
        <v>44342.048326860844</v>
      </c>
    </row>
    <row r="34140" spans="1:2" x14ac:dyDescent="0.25">
      <c r="A34140">
        <v>105572</v>
      </c>
      <c r="B34140" s="1">
        <v>44342.048666666662</v>
      </c>
    </row>
    <row r="34141" spans="1:2" x14ac:dyDescent="0.25">
      <c r="A34141">
        <v>105577</v>
      </c>
      <c r="B34141" s="1">
        <v>44342.048731391587</v>
      </c>
    </row>
    <row r="34142" spans="1:2" x14ac:dyDescent="0.25">
      <c r="A34142">
        <v>105580</v>
      </c>
      <c r="B34142" s="1">
        <v>44342.051967637541</v>
      </c>
    </row>
    <row r="34143" spans="1:2" x14ac:dyDescent="0.25">
      <c r="A34143">
        <v>105581</v>
      </c>
      <c r="B34143" s="1">
        <v>44342.053990291264</v>
      </c>
    </row>
    <row r="34144" spans="1:2" x14ac:dyDescent="0.25">
      <c r="A34144">
        <v>105583</v>
      </c>
      <c r="B34144" s="1">
        <v>44342.053990291264</v>
      </c>
    </row>
    <row r="34145" spans="1:2" x14ac:dyDescent="0.25">
      <c r="A34145">
        <v>105588</v>
      </c>
      <c r="B34145" s="1">
        <v>44342.056012944988</v>
      </c>
    </row>
    <row r="34146" spans="1:2" x14ac:dyDescent="0.25">
      <c r="A34146">
        <v>105590</v>
      </c>
      <c r="B34146" s="1">
        <v>44342.057333333338</v>
      </c>
    </row>
    <row r="34147" spans="1:2" x14ac:dyDescent="0.25">
      <c r="A34147">
        <v>105594</v>
      </c>
      <c r="B34147" s="1">
        <v>44342.057999999997</v>
      </c>
    </row>
    <row r="34148" spans="1:2" x14ac:dyDescent="0.25">
      <c r="A34148">
        <v>105597</v>
      </c>
      <c r="B34148" s="1">
        <v>44342.058035598711</v>
      </c>
    </row>
    <row r="34149" spans="1:2" x14ac:dyDescent="0.25">
      <c r="A34149">
        <v>105601</v>
      </c>
      <c r="B34149" s="1">
        <v>44342.058844660198</v>
      </c>
    </row>
    <row r="34150" spans="1:2" x14ac:dyDescent="0.25">
      <c r="A34150">
        <v>105605</v>
      </c>
      <c r="B34150" s="1">
        <v>44342.060462783171</v>
      </c>
    </row>
    <row r="34151" spans="1:2" x14ac:dyDescent="0.25">
      <c r="A34151">
        <v>105606</v>
      </c>
      <c r="B34151" s="1">
        <v>44342.063294498381</v>
      </c>
    </row>
    <row r="34152" spans="1:2" x14ac:dyDescent="0.25">
      <c r="A34152">
        <v>105610</v>
      </c>
      <c r="B34152" s="1">
        <v>44342.064912621361</v>
      </c>
    </row>
    <row r="34153" spans="1:2" x14ac:dyDescent="0.25">
      <c r="A34153">
        <v>105612</v>
      </c>
      <c r="B34153" s="1">
        <v>44342.067744336571</v>
      </c>
    </row>
    <row r="34154" spans="1:2" x14ac:dyDescent="0.25">
      <c r="A34154">
        <v>105616</v>
      </c>
      <c r="B34154" s="1">
        <v>44342.068553398058</v>
      </c>
    </row>
    <row r="34155" spans="1:2" x14ac:dyDescent="0.25">
      <c r="A34155">
        <v>105620</v>
      </c>
      <c r="B34155" s="1">
        <v>44342.070171521038</v>
      </c>
    </row>
    <row r="34156" spans="1:2" x14ac:dyDescent="0.25">
      <c r="A34156">
        <v>105623</v>
      </c>
      <c r="B34156" s="1">
        <v>44342.071789644018</v>
      </c>
    </row>
    <row r="34157" spans="1:2" x14ac:dyDescent="0.25">
      <c r="A34157">
        <v>105625</v>
      </c>
      <c r="B34157" s="1">
        <v>44342.072333333337</v>
      </c>
    </row>
    <row r="34158" spans="1:2" x14ac:dyDescent="0.25">
      <c r="A34158">
        <v>105627</v>
      </c>
      <c r="B34158" s="1">
        <v>44342.072999999997</v>
      </c>
    </row>
    <row r="34159" spans="1:2" x14ac:dyDescent="0.25">
      <c r="A34159">
        <v>105629</v>
      </c>
      <c r="B34159" s="1">
        <v>44342.080689320392</v>
      </c>
    </row>
    <row r="34160" spans="1:2" x14ac:dyDescent="0.25">
      <c r="A34160">
        <v>105634</v>
      </c>
      <c r="B34160" s="1">
        <v>44342.081498381878</v>
      </c>
    </row>
    <row r="34161" spans="1:2" x14ac:dyDescent="0.25">
      <c r="A34161">
        <v>105635</v>
      </c>
      <c r="B34161" s="1">
        <v>44342.089666666667</v>
      </c>
    </row>
    <row r="34162" spans="1:2" x14ac:dyDescent="0.25">
      <c r="A34162">
        <v>105640</v>
      </c>
      <c r="B34162" s="1">
        <v>44342.093333333338</v>
      </c>
    </row>
    <row r="34163" spans="1:2" x14ac:dyDescent="0.25">
      <c r="A34163">
        <v>105645</v>
      </c>
      <c r="B34163" s="1">
        <v>44342.095666666661</v>
      </c>
    </row>
    <row r="34164" spans="1:2" x14ac:dyDescent="0.25">
      <c r="A34164">
        <v>105650</v>
      </c>
      <c r="B34164" s="1">
        <v>44342.1</v>
      </c>
    </row>
    <row r="34165" spans="1:2" x14ac:dyDescent="0.25">
      <c r="A34165">
        <v>105651</v>
      </c>
      <c r="B34165" s="1">
        <v>44342.105333333333</v>
      </c>
    </row>
    <row r="34166" spans="1:2" x14ac:dyDescent="0.25">
      <c r="A34166">
        <v>105652</v>
      </c>
      <c r="B34166" s="1">
        <v>44342.106983818769</v>
      </c>
    </row>
    <row r="34167" spans="1:2" x14ac:dyDescent="0.25">
      <c r="A34167">
        <v>105657</v>
      </c>
      <c r="B34167" s="1">
        <v>44342.108197411006</v>
      </c>
    </row>
    <row r="34168" spans="1:2" x14ac:dyDescent="0.25">
      <c r="A34168">
        <v>105660</v>
      </c>
      <c r="B34168" s="1">
        <v>44342.108666666667</v>
      </c>
    </row>
    <row r="34169" spans="1:2" x14ac:dyDescent="0.25">
      <c r="A34169">
        <v>105661</v>
      </c>
      <c r="B34169" s="1">
        <v>44342.108999999997</v>
      </c>
    </row>
    <row r="34170" spans="1:2" x14ac:dyDescent="0.25">
      <c r="A34170">
        <v>105665</v>
      </c>
      <c r="B34170" s="1">
        <v>44342.109006472492</v>
      </c>
    </row>
    <row r="34171" spans="1:2" x14ac:dyDescent="0.25">
      <c r="A34171">
        <v>105666</v>
      </c>
      <c r="B34171" s="1">
        <v>44342.110999999997</v>
      </c>
    </row>
    <row r="34172" spans="1:2" x14ac:dyDescent="0.25">
      <c r="A34172">
        <v>105669</v>
      </c>
      <c r="B34172" s="1">
        <v>44342.111838187702</v>
      </c>
    </row>
    <row r="34173" spans="1:2" x14ac:dyDescent="0.25">
      <c r="A34173">
        <v>105670</v>
      </c>
      <c r="B34173" s="1">
        <v>44342.117097087379</v>
      </c>
    </row>
    <row r="34174" spans="1:2" x14ac:dyDescent="0.25">
      <c r="A34174">
        <v>105675</v>
      </c>
      <c r="B34174" s="1">
        <v>44342.119928802589</v>
      </c>
    </row>
    <row r="34175" spans="1:2" x14ac:dyDescent="0.25">
      <c r="A34175">
        <v>105679</v>
      </c>
      <c r="B34175" s="1">
        <v>44342.121142394826</v>
      </c>
    </row>
    <row r="34176" spans="1:2" x14ac:dyDescent="0.25">
      <c r="A34176">
        <v>105681</v>
      </c>
      <c r="B34176" s="1">
        <v>44342.121546925569</v>
      </c>
    </row>
    <row r="34177" spans="1:2" x14ac:dyDescent="0.25">
      <c r="A34177">
        <v>105686</v>
      </c>
      <c r="B34177" s="1">
        <v>44342.124333333333</v>
      </c>
    </row>
    <row r="34178" spans="1:2" x14ac:dyDescent="0.25">
      <c r="A34178">
        <v>105688</v>
      </c>
      <c r="B34178" s="1">
        <v>44342.137666666662</v>
      </c>
    </row>
    <row r="34179" spans="1:2" x14ac:dyDescent="0.25">
      <c r="A34179">
        <v>105689</v>
      </c>
      <c r="B34179" s="1">
        <v>44342.137728155343</v>
      </c>
    </row>
    <row r="34180" spans="1:2" x14ac:dyDescent="0.25">
      <c r="A34180">
        <v>105691</v>
      </c>
      <c r="B34180" s="1">
        <v>44342.142987055013</v>
      </c>
    </row>
    <row r="34181" spans="1:2" x14ac:dyDescent="0.25">
      <c r="A34181">
        <v>105693</v>
      </c>
      <c r="B34181" s="1">
        <v>44342.149055016183</v>
      </c>
    </row>
    <row r="34182" spans="1:2" x14ac:dyDescent="0.25">
      <c r="A34182">
        <v>105694</v>
      </c>
      <c r="B34182" s="1">
        <v>44342.1510776699</v>
      </c>
    </row>
    <row r="34183" spans="1:2" x14ac:dyDescent="0.25">
      <c r="A34183">
        <v>105695</v>
      </c>
      <c r="B34183" s="1">
        <v>44342.151333333335</v>
      </c>
    </row>
    <row r="34184" spans="1:2" x14ac:dyDescent="0.25">
      <c r="A34184">
        <v>105696</v>
      </c>
      <c r="B34184" s="1">
        <v>44342.157954692557</v>
      </c>
    </row>
    <row r="34185" spans="1:2" x14ac:dyDescent="0.25">
      <c r="A34185">
        <v>105700</v>
      </c>
      <c r="B34185" s="1">
        <v>44342.158763754043</v>
      </c>
    </row>
    <row r="34186" spans="1:2" x14ac:dyDescent="0.25">
      <c r="A34186">
        <v>105701</v>
      </c>
      <c r="B34186" s="1">
        <v>44342.160381877024</v>
      </c>
    </row>
    <row r="34187" spans="1:2" x14ac:dyDescent="0.25">
      <c r="A34187">
        <v>105706</v>
      </c>
      <c r="B34187" s="1">
        <v>44342.160381877024</v>
      </c>
    </row>
    <row r="34188" spans="1:2" x14ac:dyDescent="0.25">
      <c r="A34188">
        <v>105707</v>
      </c>
      <c r="B34188" s="1">
        <v>44342.161</v>
      </c>
    </row>
    <row r="34189" spans="1:2" x14ac:dyDescent="0.25">
      <c r="A34189">
        <v>105712</v>
      </c>
      <c r="B34189" s="1">
        <v>44342.16280906149</v>
      </c>
    </row>
    <row r="34190" spans="1:2" x14ac:dyDescent="0.25">
      <c r="A34190">
        <v>105715</v>
      </c>
      <c r="B34190" s="1">
        <v>44342.167000000001</v>
      </c>
    </row>
    <row r="34191" spans="1:2" x14ac:dyDescent="0.25">
      <c r="A34191">
        <v>105718</v>
      </c>
      <c r="B34191" s="1">
        <v>44342.183666666664</v>
      </c>
    </row>
    <row r="34192" spans="1:2" x14ac:dyDescent="0.25">
      <c r="A34192">
        <v>105721</v>
      </c>
      <c r="B34192" s="1">
        <v>44342.186333333339</v>
      </c>
    </row>
    <row r="34193" spans="1:2" x14ac:dyDescent="0.25">
      <c r="A34193">
        <v>105726</v>
      </c>
      <c r="B34193" s="1">
        <v>44342.191530744334</v>
      </c>
    </row>
    <row r="34194" spans="1:2" x14ac:dyDescent="0.25">
      <c r="A34194">
        <v>105727</v>
      </c>
      <c r="B34194" s="1">
        <v>44342.191666666666</v>
      </c>
    </row>
    <row r="34195" spans="1:2" x14ac:dyDescent="0.25">
      <c r="A34195">
        <v>105728</v>
      </c>
      <c r="B34195" s="1">
        <v>44342.204880258898</v>
      </c>
    </row>
    <row r="34196" spans="1:2" x14ac:dyDescent="0.25">
      <c r="A34196">
        <v>105732</v>
      </c>
      <c r="B34196" s="1">
        <v>44342.206666666665</v>
      </c>
    </row>
    <row r="34197" spans="1:2" x14ac:dyDescent="0.25">
      <c r="A34197">
        <v>105733</v>
      </c>
      <c r="B34197" s="1">
        <v>44342.208116504851</v>
      </c>
    </row>
    <row r="34198" spans="1:2" x14ac:dyDescent="0.25">
      <c r="A34198">
        <v>105738</v>
      </c>
      <c r="B34198" s="1">
        <v>44342.208521035602</v>
      </c>
    </row>
    <row r="34199" spans="1:2" x14ac:dyDescent="0.25">
      <c r="A34199">
        <v>105742</v>
      </c>
      <c r="B34199" s="1">
        <v>44342.210666666666</v>
      </c>
    </row>
    <row r="34200" spans="1:2" x14ac:dyDescent="0.25">
      <c r="A34200">
        <v>105745</v>
      </c>
      <c r="B34200" s="1">
        <v>44342.218333333338</v>
      </c>
    </row>
    <row r="34201" spans="1:2" x14ac:dyDescent="0.25">
      <c r="A34201">
        <v>105747</v>
      </c>
      <c r="B34201" s="1">
        <v>44342.218666666668</v>
      </c>
    </row>
    <row r="34202" spans="1:2" x14ac:dyDescent="0.25">
      <c r="A34202">
        <v>105748</v>
      </c>
      <c r="B34202" s="1">
        <v>44342.220252427185</v>
      </c>
    </row>
    <row r="34203" spans="1:2" x14ac:dyDescent="0.25">
      <c r="A34203">
        <v>105749</v>
      </c>
      <c r="B34203" s="1">
        <v>44342.220252427185</v>
      </c>
    </row>
    <row r="34204" spans="1:2" x14ac:dyDescent="0.25">
      <c r="A34204">
        <v>105754</v>
      </c>
      <c r="B34204" s="1">
        <v>44342.222999999998</v>
      </c>
    </row>
    <row r="34205" spans="1:2" x14ac:dyDescent="0.25">
      <c r="A34205">
        <v>105759</v>
      </c>
      <c r="B34205" s="1">
        <v>44342.223488673138</v>
      </c>
    </row>
    <row r="34206" spans="1:2" x14ac:dyDescent="0.25">
      <c r="A34206">
        <v>105760</v>
      </c>
      <c r="B34206" s="1">
        <v>44342.224333333339</v>
      </c>
    </row>
    <row r="34207" spans="1:2" x14ac:dyDescent="0.25">
      <c r="A34207">
        <v>105762</v>
      </c>
      <c r="B34207" s="1">
        <v>44342.226000000002</v>
      </c>
    </row>
    <row r="34208" spans="1:2" x14ac:dyDescent="0.25">
      <c r="A34208">
        <v>105764</v>
      </c>
      <c r="B34208" s="1">
        <v>44342.228747572815</v>
      </c>
    </row>
    <row r="34209" spans="1:2" x14ac:dyDescent="0.25">
      <c r="A34209">
        <v>105767</v>
      </c>
      <c r="B34209" s="1">
        <v>44342.231</v>
      </c>
    </row>
    <row r="34210" spans="1:2" x14ac:dyDescent="0.25">
      <c r="A34210">
        <v>105769</v>
      </c>
      <c r="B34210" s="1">
        <v>44342.233197411006</v>
      </c>
    </row>
    <row r="34211" spans="1:2" x14ac:dyDescent="0.25">
      <c r="A34211">
        <v>105774</v>
      </c>
      <c r="B34211" s="1">
        <v>44342.234666666664</v>
      </c>
    </row>
    <row r="34212" spans="1:2" x14ac:dyDescent="0.25">
      <c r="A34212">
        <v>105776</v>
      </c>
      <c r="B34212" s="1">
        <v>44342.247333333333</v>
      </c>
    </row>
    <row r="34213" spans="1:2" x14ac:dyDescent="0.25">
      <c r="A34213">
        <v>105781</v>
      </c>
      <c r="B34213" s="1">
        <v>44342.248333333337</v>
      </c>
    </row>
    <row r="34214" spans="1:2" x14ac:dyDescent="0.25">
      <c r="A34214">
        <v>105783</v>
      </c>
      <c r="B34214" s="1">
        <v>44342.250592233009</v>
      </c>
    </row>
    <row r="34215" spans="1:2" x14ac:dyDescent="0.25">
      <c r="A34215">
        <v>105784</v>
      </c>
      <c r="B34215" s="1">
        <v>44342.252614886725</v>
      </c>
    </row>
    <row r="34216" spans="1:2" x14ac:dyDescent="0.25">
      <c r="A34216">
        <v>105789</v>
      </c>
      <c r="B34216" s="1">
        <v>44342.267</v>
      </c>
    </row>
    <row r="34217" spans="1:2" x14ac:dyDescent="0.25">
      <c r="A34217">
        <v>105793</v>
      </c>
      <c r="B34217" s="1">
        <v>44342.297113268607</v>
      </c>
    </row>
    <row r="34218" spans="1:2" x14ac:dyDescent="0.25">
      <c r="A34218">
        <v>105795</v>
      </c>
      <c r="B34218" s="1">
        <v>44342.297922330094</v>
      </c>
    </row>
    <row r="34219" spans="1:2" x14ac:dyDescent="0.25">
      <c r="A34219">
        <v>105799</v>
      </c>
      <c r="B34219" s="1">
        <v>44342.301666666666</v>
      </c>
    </row>
    <row r="34220" spans="1:2" x14ac:dyDescent="0.25">
      <c r="A34220">
        <v>105803</v>
      </c>
      <c r="B34220" s="1">
        <v>44342.305999999997</v>
      </c>
    </row>
    <row r="34221" spans="1:2" x14ac:dyDescent="0.25">
      <c r="A34221">
        <v>105808</v>
      </c>
      <c r="B34221" s="1">
        <v>44342.308666666664</v>
      </c>
    </row>
    <row r="34222" spans="1:2" x14ac:dyDescent="0.25">
      <c r="A34222">
        <v>105809</v>
      </c>
      <c r="B34222" s="1">
        <v>44342.320171521031</v>
      </c>
    </row>
    <row r="34223" spans="1:2" x14ac:dyDescent="0.25">
      <c r="A34223">
        <v>105812</v>
      </c>
      <c r="B34223" s="1">
        <v>44342.322333333337</v>
      </c>
    </row>
    <row r="34224" spans="1:2" x14ac:dyDescent="0.25">
      <c r="A34224">
        <v>105816</v>
      </c>
      <c r="B34224" s="1">
        <v>44342.322598705505</v>
      </c>
    </row>
    <row r="34225" spans="1:2" x14ac:dyDescent="0.25">
      <c r="A34225">
        <v>105819</v>
      </c>
      <c r="B34225" s="1">
        <v>44342.325025889972</v>
      </c>
    </row>
    <row r="34226" spans="1:2" x14ac:dyDescent="0.25">
      <c r="A34226">
        <v>105823</v>
      </c>
      <c r="B34226" s="1">
        <v>44342.325834951458</v>
      </c>
    </row>
    <row r="34227" spans="1:2" x14ac:dyDescent="0.25">
      <c r="A34227">
        <v>105826</v>
      </c>
      <c r="B34227" s="1">
        <v>44342.326239482201</v>
      </c>
    </row>
    <row r="34228" spans="1:2" x14ac:dyDescent="0.25">
      <c r="A34228">
        <v>105830</v>
      </c>
      <c r="B34228" s="1">
        <v>44342.327048543688</v>
      </c>
    </row>
    <row r="34229" spans="1:2" x14ac:dyDescent="0.25">
      <c r="A34229">
        <v>105833</v>
      </c>
      <c r="B34229" s="1">
        <v>44342.33</v>
      </c>
    </row>
    <row r="34230" spans="1:2" x14ac:dyDescent="0.25">
      <c r="A34230">
        <v>105835</v>
      </c>
      <c r="B34230" s="1">
        <v>44342.335139158575</v>
      </c>
    </row>
    <row r="34231" spans="1:2" x14ac:dyDescent="0.25">
      <c r="A34231">
        <v>105838</v>
      </c>
      <c r="B34231" s="1">
        <v>44342.338779935279</v>
      </c>
    </row>
    <row r="34232" spans="1:2" x14ac:dyDescent="0.25">
      <c r="A34232">
        <v>105843</v>
      </c>
      <c r="B34232" s="1">
        <v>44342.341207119738</v>
      </c>
    </row>
    <row r="34233" spans="1:2" x14ac:dyDescent="0.25">
      <c r="A34233">
        <v>105844</v>
      </c>
      <c r="B34233" s="1">
        <v>44342.341666666667</v>
      </c>
    </row>
    <row r="34234" spans="1:2" x14ac:dyDescent="0.25">
      <c r="A34234">
        <v>105845</v>
      </c>
      <c r="B34234" s="1">
        <v>44342.344847896442</v>
      </c>
    </row>
    <row r="34235" spans="1:2" x14ac:dyDescent="0.25">
      <c r="A34235">
        <v>105846</v>
      </c>
      <c r="B34235" s="1">
        <v>44342.345252427185</v>
      </c>
    </row>
    <row r="34236" spans="1:2" x14ac:dyDescent="0.25">
      <c r="A34236">
        <v>105850</v>
      </c>
      <c r="B34236" s="1">
        <v>44342.349702265376</v>
      </c>
    </row>
    <row r="34237" spans="1:2" x14ac:dyDescent="0.25">
      <c r="A34237">
        <v>105854</v>
      </c>
      <c r="B34237" s="1">
        <v>44342.349702265376</v>
      </c>
    </row>
    <row r="34238" spans="1:2" x14ac:dyDescent="0.25">
      <c r="A34238">
        <v>105857</v>
      </c>
      <c r="B34238" s="1">
        <v>44342.357388349519</v>
      </c>
    </row>
    <row r="34239" spans="1:2" x14ac:dyDescent="0.25">
      <c r="A34239">
        <v>105859</v>
      </c>
      <c r="B34239" s="1">
        <v>44342.358601941742</v>
      </c>
    </row>
    <row r="34240" spans="1:2" x14ac:dyDescent="0.25">
      <c r="A34240">
        <v>105861</v>
      </c>
      <c r="B34240" s="1">
        <v>44342.364669902912</v>
      </c>
    </row>
    <row r="34241" spans="1:2" x14ac:dyDescent="0.25">
      <c r="A34241">
        <v>105863</v>
      </c>
      <c r="B34241" s="1">
        <v>44342.371142394819</v>
      </c>
    </row>
    <row r="34242" spans="1:2" x14ac:dyDescent="0.25">
      <c r="A34242">
        <v>105867</v>
      </c>
      <c r="B34242" s="1">
        <v>44342.371546925562</v>
      </c>
    </row>
    <row r="34243" spans="1:2" x14ac:dyDescent="0.25">
      <c r="A34243">
        <v>105869</v>
      </c>
      <c r="B34243" s="1">
        <v>44342.373569579293</v>
      </c>
    </row>
    <row r="34244" spans="1:2" x14ac:dyDescent="0.25">
      <c r="A34244">
        <v>105873</v>
      </c>
      <c r="B34244" s="1">
        <v>44342.375592233009</v>
      </c>
    </row>
    <row r="34245" spans="1:2" x14ac:dyDescent="0.25">
      <c r="A34245">
        <v>105877</v>
      </c>
      <c r="B34245" s="1">
        <v>44342.38570550162</v>
      </c>
    </row>
    <row r="34246" spans="1:2" x14ac:dyDescent="0.25">
      <c r="A34246">
        <v>105881</v>
      </c>
      <c r="B34246" s="1">
        <v>44342.386666666665</v>
      </c>
    </row>
    <row r="34247" spans="1:2" x14ac:dyDescent="0.25">
      <c r="A34247">
        <v>105883</v>
      </c>
      <c r="B34247" s="1">
        <v>44342.39581877023</v>
      </c>
    </row>
    <row r="34248" spans="1:2" x14ac:dyDescent="0.25">
      <c r="A34248">
        <v>105887</v>
      </c>
      <c r="B34248" s="1">
        <v>44342.396627831717</v>
      </c>
    </row>
    <row r="34249" spans="1:2" x14ac:dyDescent="0.25">
      <c r="A34249">
        <v>105888</v>
      </c>
      <c r="B34249" s="1">
        <v>44342.399459546927</v>
      </c>
    </row>
    <row r="34250" spans="1:2" x14ac:dyDescent="0.25">
      <c r="A34250">
        <v>105890</v>
      </c>
      <c r="B34250" s="1">
        <v>44342.400673139156</v>
      </c>
    </row>
    <row r="34251" spans="1:2" x14ac:dyDescent="0.25">
      <c r="A34251">
        <v>105893</v>
      </c>
      <c r="B34251" s="1">
        <v>44342.401482200643</v>
      </c>
    </row>
    <row r="34252" spans="1:2" x14ac:dyDescent="0.25">
      <c r="A34252">
        <v>105896</v>
      </c>
      <c r="B34252" s="1">
        <v>44342.411333333337</v>
      </c>
    </row>
    <row r="34253" spans="1:2" x14ac:dyDescent="0.25">
      <c r="A34253">
        <v>105899</v>
      </c>
      <c r="B34253" s="1">
        <v>44342.415333333338</v>
      </c>
    </row>
    <row r="34254" spans="1:2" x14ac:dyDescent="0.25">
      <c r="A34254">
        <v>105901</v>
      </c>
      <c r="B34254" s="1">
        <v>44342.418877022654</v>
      </c>
    </row>
    <row r="34255" spans="1:2" x14ac:dyDescent="0.25">
      <c r="A34255">
        <v>105904</v>
      </c>
      <c r="B34255" s="1">
        <v>44342.420090614884</v>
      </c>
    </row>
    <row r="34256" spans="1:2" x14ac:dyDescent="0.25">
      <c r="A34256">
        <v>105908</v>
      </c>
      <c r="B34256" s="1">
        <v>44342.420090614884</v>
      </c>
    </row>
    <row r="34257" spans="1:2" x14ac:dyDescent="0.25">
      <c r="A34257">
        <v>105912</v>
      </c>
      <c r="B34257" s="1">
        <v>44342.420495145634</v>
      </c>
    </row>
    <row r="34258" spans="1:2" x14ac:dyDescent="0.25">
      <c r="A34258">
        <v>105914</v>
      </c>
      <c r="B34258" s="1">
        <v>44342.423326860837</v>
      </c>
    </row>
    <row r="34259" spans="1:2" x14ac:dyDescent="0.25">
      <c r="A34259">
        <v>105917</v>
      </c>
      <c r="B34259" s="1">
        <v>44342.428585760521</v>
      </c>
    </row>
    <row r="34260" spans="1:2" x14ac:dyDescent="0.25">
      <c r="A34260">
        <v>105918</v>
      </c>
      <c r="B34260" s="1">
        <v>44342.431417475731</v>
      </c>
    </row>
    <row r="34261" spans="1:2" x14ac:dyDescent="0.25">
      <c r="A34261">
        <v>105920</v>
      </c>
      <c r="B34261" s="1">
        <v>44342.434249190941</v>
      </c>
    </row>
    <row r="34262" spans="1:2" x14ac:dyDescent="0.25">
      <c r="A34262">
        <v>105923</v>
      </c>
      <c r="B34262" s="1">
        <v>44342.434249190941</v>
      </c>
    </row>
    <row r="34263" spans="1:2" x14ac:dyDescent="0.25">
      <c r="A34263">
        <v>105924</v>
      </c>
      <c r="B34263" s="1">
        <v>44342.435058252428</v>
      </c>
    </row>
    <row r="34264" spans="1:2" x14ac:dyDescent="0.25">
      <c r="A34264">
        <v>105929</v>
      </c>
      <c r="B34264" s="1">
        <v>44342.439912621361</v>
      </c>
    </row>
    <row r="34265" spans="1:2" x14ac:dyDescent="0.25">
      <c r="A34265">
        <v>105930</v>
      </c>
      <c r="B34265" s="1">
        <v>44342.439912621361</v>
      </c>
    </row>
    <row r="34266" spans="1:2" x14ac:dyDescent="0.25">
      <c r="A34266">
        <v>105932</v>
      </c>
      <c r="B34266" s="1">
        <v>44342.444362459544</v>
      </c>
    </row>
    <row r="34267" spans="1:2" x14ac:dyDescent="0.25">
      <c r="A34267">
        <v>105934</v>
      </c>
      <c r="B34267" s="1">
        <v>44342.448407766991</v>
      </c>
    </row>
    <row r="34268" spans="1:2" x14ac:dyDescent="0.25">
      <c r="A34268">
        <v>105939</v>
      </c>
      <c r="B34268" s="1">
        <v>44342.448812297735</v>
      </c>
    </row>
    <row r="34269" spans="1:2" x14ac:dyDescent="0.25">
      <c r="A34269">
        <v>105944</v>
      </c>
      <c r="B34269" s="1">
        <v>44342.449621359221</v>
      </c>
    </row>
    <row r="34270" spans="1:2" x14ac:dyDescent="0.25">
      <c r="A34270">
        <v>105947</v>
      </c>
      <c r="B34270" s="1">
        <v>44342.452048543695</v>
      </c>
    </row>
    <row r="34271" spans="1:2" x14ac:dyDescent="0.25">
      <c r="A34271">
        <v>105951</v>
      </c>
      <c r="B34271" s="1">
        <v>44342.452453074431</v>
      </c>
    </row>
    <row r="34272" spans="1:2" x14ac:dyDescent="0.25">
      <c r="A34272">
        <v>105954</v>
      </c>
      <c r="B34272" s="1">
        <v>44342.452453074438</v>
      </c>
    </row>
    <row r="34273" spans="1:2" x14ac:dyDescent="0.25">
      <c r="A34273">
        <v>105957</v>
      </c>
      <c r="B34273" s="1">
        <v>44342.455689320384</v>
      </c>
    </row>
    <row r="34274" spans="1:2" x14ac:dyDescent="0.25">
      <c r="A34274">
        <v>105962</v>
      </c>
      <c r="B34274" s="1">
        <v>44342.459330097088</v>
      </c>
    </row>
    <row r="34275" spans="1:2" x14ac:dyDescent="0.25">
      <c r="A34275">
        <v>105967</v>
      </c>
      <c r="B34275" s="1">
        <v>44342.460543689318</v>
      </c>
    </row>
    <row r="34276" spans="1:2" x14ac:dyDescent="0.25">
      <c r="A34276">
        <v>105969</v>
      </c>
      <c r="B34276" s="1">
        <v>44342.461000000003</v>
      </c>
    </row>
    <row r="34277" spans="1:2" x14ac:dyDescent="0.25">
      <c r="A34277">
        <v>105974</v>
      </c>
      <c r="B34277" s="1">
        <v>44342.462566343042</v>
      </c>
    </row>
    <row r="34278" spans="1:2" x14ac:dyDescent="0.25">
      <c r="A34278">
        <v>105979</v>
      </c>
      <c r="B34278" s="1">
        <v>44342.467420711975</v>
      </c>
    </row>
    <row r="34279" spans="1:2" x14ac:dyDescent="0.25">
      <c r="A34279">
        <v>105983</v>
      </c>
      <c r="B34279" s="1">
        <v>44342.468229773462</v>
      </c>
    </row>
    <row r="34280" spans="1:2" x14ac:dyDescent="0.25">
      <c r="A34280">
        <v>105987</v>
      </c>
      <c r="B34280" s="1">
        <v>44342.469038834948</v>
      </c>
    </row>
    <row r="34281" spans="1:2" x14ac:dyDescent="0.25">
      <c r="A34281">
        <v>105988</v>
      </c>
      <c r="B34281" s="1">
        <v>44342.470252427185</v>
      </c>
    </row>
    <row r="34282" spans="1:2" x14ac:dyDescent="0.25">
      <c r="A34282">
        <v>105991</v>
      </c>
      <c r="B34282" s="1">
        <v>44342.472999999998</v>
      </c>
    </row>
    <row r="34283" spans="1:2" x14ac:dyDescent="0.25">
      <c r="A34283">
        <v>105996</v>
      </c>
      <c r="B34283" s="1">
        <v>44342.473084142395</v>
      </c>
    </row>
    <row r="34284" spans="1:2" x14ac:dyDescent="0.25">
      <c r="A34284">
        <v>106000</v>
      </c>
      <c r="B34284" s="1">
        <v>44342.473084142395</v>
      </c>
    </row>
    <row r="34285" spans="1:2" x14ac:dyDescent="0.25">
      <c r="A34285">
        <v>106002</v>
      </c>
      <c r="B34285" s="1">
        <v>44342.473893203882</v>
      </c>
    </row>
    <row r="34286" spans="1:2" x14ac:dyDescent="0.25">
      <c r="A34286">
        <v>106006</v>
      </c>
      <c r="B34286" s="1">
        <v>44342.474666666662</v>
      </c>
    </row>
    <row r="34287" spans="1:2" x14ac:dyDescent="0.25">
      <c r="A34287">
        <v>106010</v>
      </c>
      <c r="B34287" s="1">
        <v>44342.475106796112</v>
      </c>
    </row>
    <row r="34288" spans="1:2" x14ac:dyDescent="0.25">
      <c r="A34288">
        <v>106015</v>
      </c>
      <c r="B34288" s="1">
        <v>44342.477938511329</v>
      </c>
    </row>
    <row r="34289" spans="1:2" x14ac:dyDescent="0.25">
      <c r="A34289">
        <v>106020</v>
      </c>
      <c r="B34289" s="1">
        <v>44342.478333333333</v>
      </c>
    </row>
    <row r="34290" spans="1:2" x14ac:dyDescent="0.25">
      <c r="A34290">
        <v>106021</v>
      </c>
      <c r="B34290" s="1">
        <v>44342.478747572815</v>
      </c>
    </row>
    <row r="34291" spans="1:2" x14ac:dyDescent="0.25">
      <c r="A34291">
        <v>106024</v>
      </c>
      <c r="B34291" s="1">
        <v>44342.479556634302</v>
      </c>
    </row>
    <row r="34292" spans="1:2" x14ac:dyDescent="0.25">
      <c r="A34292">
        <v>106025</v>
      </c>
      <c r="B34292" s="1">
        <v>44342.479666666666</v>
      </c>
    </row>
    <row r="34293" spans="1:2" x14ac:dyDescent="0.25">
      <c r="A34293">
        <v>106027</v>
      </c>
      <c r="B34293" s="1">
        <v>44342.481174757282</v>
      </c>
    </row>
    <row r="34294" spans="1:2" x14ac:dyDescent="0.25">
      <c r="A34294">
        <v>106028</v>
      </c>
      <c r="B34294" s="1">
        <v>44342.481983818769</v>
      </c>
    </row>
    <row r="34295" spans="1:2" x14ac:dyDescent="0.25">
      <c r="A34295">
        <v>106029</v>
      </c>
      <c r="B34295" s="1">
        <v>44342.484411003235</v>
      </c>
    </row>
    <row r="34296" spans="1:2" x14ac:dyDescent="0.25">
      <c r="A34296">
        <v>106030</v>
      </c>
      <c r="B34296" s="1">
        <v>44342.485624595472</v>
      </c>
    </row>
    <row r="34297" spans="1:2" x14ac:dyDescent="0.25">
      <c r="A34297">
        <v>106034</v>
      </c>
      <c r="B34297" s="1">
        <v>44342.487647249196</v>
      </c>
    </row>
    <row r="34298" spans="1:2" x14ac:dyDescent="0.25">
      <c r="A34298">
        <v>106036</v>
      </c>
      <c r="B34298" s="1">
        <v>44342.491000000002</v>
      </c>
    </row>
    <row r="34299" spans="1:2" x14ac:dyDescent="0.25">
      <c r="A34299">
        <v>106037</v>
      </c>
      <c r="B34299" s="1">
        <v>44342.491000000002</v>
      </c>
    </row>
    <row r="34300" spans="1:2" x14ac:dyDescent="0.25">
      <c r="A34300">
        <v>106039</v>
      </c>
      <c r="B34300" s="1">
        <v>44342.491000000002</v>
      </c>
    </row>
    <row r="34301" spans="1:2" x14ac:dyDescent="0.25">
      <c r="A34301">
        <v>106042</v>
      </c>
      <c r="B34301" s="1">
        <v>44342.491000000002</v>
      </c>
    </row>
    <row r="34302" spans="1:2" x14ac:dyDescent="0.25">
      <c r="A34302">
        <v>106044</v>
      </c>
      <c r="B34302" s="1">
        <v>44342.493310679609</v>
      </c>
    </row>
    <row r="34303" spans="1:2" x14ac:dyDescent="0.25">
      <c r="A34303">
        <v>106048</v>
      </c>
      <c r="B34303" s="1">
        <v>44342.497355987056</v>
      </c>
    </row>
    <row r="34304" spans="1:2" x14ac:dyDescent="0.25">
      <c r="A34304">
        <v>106052</v>
      </c>
      <c r="B34304" s="1">
        <v>44342.497760517799</v>
      </c>
    </row>
    <row r="34305" spans="1:2" x14ac:dyDescent="0.25">
      <c r="A34305">
        <v>106054</v>
      </c>
      <c r="B34305" s="1">
        <v>44342.500592233009</v>
      </c>
    </row>
    <row r="34306" spans="1:2" x14ac:dyDescent="0.25">
      <c r="A34306">
        <v>106055</v>
      </c>
      <c r="B34306" s="1">
        <v>44342.500996763752</v>
      </c>
    </row>
    <row r="34307" spans="1:2" x14ac:dyDescent="0.25">
      <c r="A34307">
        <v>106056</v>
      </c>
      <c r="B34307" s="1">
        <v>44342.502</v>
      </c>
    </row>
    <row r="34308" spans="1:2" x14ac:dyDescent="0.25">
      <c r="A34308">
        <v>106061</v>
      </c>
      <c r="B34308" s="1">
        <v>44342.505446601943</v>
      </c>
    </row>
    <row r="34309" spans="1:2" x14ac:dyDescent="0.25">
      <c r="A34309">
        <v>106063</v>
      </c>
      <c r="B34309" s="1">
        <v>44342.508278317153</v>
      </c>
    </row>
    <row r="34310" spans="1:2" x14ac:dyDescent="0.25">
      <c r="A34310">
        <v>106066</v>
      </c>
      <c r="B34310" s="1">
        <v>44342.509087378639</v>
      </c>
    </row>
    <row r="34311" spans="1:2" x14ac:dyDescent="0.25">
      <c r="A34311">
        <v>106070</v>
      </c>
      <c r="B34311" s="1">
        <v>44342.510300970876</v>
      </c>
    </row>
    <row r="34312" spans="1:2" x14ac:dyDescent="0.25">
      <c r="A34312">
        <v>106071</v>
      </c>
      <c r="B34312" s="1">
        <v>44342.51353721683</v>
      </c>
    </row>
    <row r="34313" spans="1:2" x14ac:dyDescent="0.25">
      <c r="A34313">
        <v>106074</v>
      </c>
      <c r="B34313" s="1">
        <v>44342.515559870546</v>
      </c>
    </row>
    <row r="34314" spans="1:2" x14ac:dyDescent="0.25">
      <c r="A34314">
        <v>106076</v>
      </c>
      <c r="B34314" s="1">
        <v>44342.515559870546</v>
      </c>
    </row>
    <row r="34315" spans="1:2" x14ac:dyDescent="0.25">
      <c r="A34315">
        <v>106078</v>
      </c>
      <c r="B34315" s="1">
        <v>44342.515964401297</v>
      </c>
    </row>
    <row r="34316" spans="1:2" x14ac:dyDescent="0.25">
      <c r="A34316">
        <v>106079</v>
      </c>
      <c r="B34316" s="1">
        <v>44342.516773462783</v>
      </c>
    </row>
    <row r="34317" spans="1:2" x14ac:dyDescent="0.25">
      <c r="A34317">
        <v>106083</v>
      </c>
      <c r="B34317" s="1">
        <v>44342.517177993526</v>
      </c>
    </row>
    <row r="34318" spans="1:2" x14ac:dyDescent="0.25">
      <c r="A34318">
        <v>106085</v>
      </c>
      <c r="B34318" s="1">
        <v>44342.51758252427</v>
      </c>
    </row>
    <row r="34319" spans="1:2" x14ac:dyDescent="0.25">
      <c r="A34319">
        <v>106088</v>
      </c>
      <c r="B34319" s="1">
        <v>44342.518391585763</v>
      </c>
    </row>
    <row r="34320" spans="1:2" x14ac:dyDescent="0.25">
      <c r="A34320">
        <v>106093</v>
      </c>
      <c r="B34320" s="1">
        <v>44342.51920064725</v>
      </c>
    </row>
    <row r="34321" spans="1:2" x14ac:dyDescent="0.25">
      <c r="A34321">
        <v>106097</v>
      </c>
      <c r="B34321" s="1">
        <v>44342.523245954697</v>
      </c>
    </row>
    <row r="34322" spans="1:2" x14ac:dyDescent="0.25">
      <c r="A34322">
        <v>106099</v>
      </c>
      <c r="B34322" s="1">
        <v>44342.524459546927</v>
      </c>
    </row>
    <row r="34323" spans="1:2" x14ac:dyDescent="0.25">
      <c r="A34323">
        <v>106102</v>
      </c>
      <c r="B34323" s="1">
        <v>44342.524459546927</v>
      </c>
    </row>
    <row r="34324" spans="1:2" x14ac:dyDescent="0.25">
      <c r="A34324">
        <v>106104</v>
      </c>
      <c r="B34324" s="1">
        <v>44342.525673139156</v>
      </c>
    </row>
    <row r="34325" spans="1:2" x14ac:dyDescent="0.25">
      <c r="A34325">
        <v>106107</v>
      </c>
      <c r="B34325" s="1">
        <v>44342.526077669907</v>
      </c>
    </row>
    <row r="34326" spans="1:2" x14ac:dyDescent="0.25">
      <c r="A34326">
        <v>106108</v>
      </c>
      <c r="B34326" s="1">
        <v>44342.526482200643</v>
      </c>
    </row>
    <row r="34327" spans="1:2" x14ac:dyDescent="0.25">
      <c r="A34327">
        <v>106109</v>
      </c>
      <c r="B34327" s="1">
        <v>44342.526886731386</v>
      </c>
    </row>
    <row r="34328" spans="1:2" x14ac:dyDescent="0.25">
      <c r="A34328">
        <v>106112</v>
      </c>
      <c r="B34328" s="1">
        <v>44342.527291262137</v>
      </c>
    </row>
    <row r="34329" spans="1:2" x14ac:dyDescent="0.25">
      <c r="A34329">
        <v>106117</v>
      </c>
      <c r="B34329" s="1">
        <v>44342.528100323623</v>
      </c>
    </row>
    <row r="34330" spans="1:2" x14ac:dyDescent="0.25">
      <c r="A34330">
        <v>106122</v>
      </c>
      <c r="B34330" s="1">
        <v>44342.52890938511</v>
      </c>
    </row>
    <row r="34331" spans="1:2" x14ac:dyDescent="0.25">
      <c r="A34331">
        <v>106125</v>
      </c>
      <c r="B34331" s="1">
        <v>44342.529718446604</v>
      </c>
    </row>
    <row r="34332" spans="1:2" x14ac:dyDescent="0.25">
      <c r="A34332">
        <v>106128</v>
      </c>
      <c r="B34332" s="1">
        <v>44342.530122977347</v>
      </c>
    </row>
    <row r="34333" spans="1:2" x14ac:dyDescent="0.25">
      <c r="A34333">
        <v>106133</v>
      </c>
      <c r="B34333" s="1">
        <v>44342.533763754051</v>
      </c>
    </row>
    <row r="34334" spans="1:2" x14ac:dyDescent="0.25">
      <c r="A34334">
        <v>106138</v>
      </c>
      <c r="B34334" s="1">
        <v>44342.534168284787</v>
      </c>
    </row>
    <row r="34335" spans="1:2" x14ac:dyDescent="0.25">
      <c r="A34335">
        <v>106140</v>
      </c>
      <c r="B34335" s="1">
        <v>44342.534977346273</v>
      </c>
    </row>
    <row r="34336" spans="1:2" x14ac:dyDescent="0.25">
      <c r="A34336">
        <v>106142</v>
      </c>
      <c r="B34336" s="1">
        <v>44342.537404530747</v>
      </c>
    </row>
    <row r="34337" spans="1:2" x14ac:dyDescent="0.25">
      <c r="A34337">
        <v>106144</v>
      </c>
      <c r="B34337" s="1">
        <v>44342.53780906149</v>
      </c>
    </row>
    <row r="34338" spans="1:2" x14ac:dyDescent="0.25">
      <c r="A34338">
        <v>106147</v>
      </c>
      <c r="B34338" s="1">
        <v>44342.539427184471</v>
      </c>
    </row>
    <row r="34339" spans="1:2" x14ac:dyDescent="0.25">
      <c r="A34339">
        <v>106150</v>
      </c>
      <c r="B34339" s="1">
        <v>44342.539831715207</v>
      </c>
    </row>
    <row r="34340" spans="1:2" x14ac:dyDescent="0.25">
      <c r="A34340">
        <v>106155</v>
      </c>
      <c r="B34340" s="1">
        <v>44342.541854368937</v>
      </c>
    </row>
    <row r="34341" spans="1:2" x14ac:dyDescent="0.25">
      <c r="A34341">
        <v>106157</v>
      </c>
      <c r="B34341" s="1">
        <v>44342.544281553397</v>
      </c>
    </row>
    <row r="34342" spans="1:2" x14ac:dyDescent="0.25">
      <c r="A34342">
        <v>106159</v>
      </c>
      <c r="B34342" s="1">
        <v>44342.544281553397</v>
      </c>
    </row>
    <row r="34343" spans="1:2" x14ac:dyDescent="0.25">
      <c r="A34343">
        <v>106163</v>
      </c>
      <c r="B34343" s="1">
        <v>44342.544281553397</v>
      </c>
    </row>
    <row r="34344" spans="1:2" x14ac:dyDescent="0.25">
      <c r="A34344">
        <v>106164</v>
      </c>
      <c r="B34344" s="1">
        <v>44342.54468608414</v>
      </c>
    </row>
    <row r="34345" spans="1:2" x14ac:dyDescent="0.25">
      <c r="A34345">
        <v>106165</v>
      </c>
      <c r="B34345" s="1">
        <v>44342.545899676377</v>
      </c>
    </row>
    <row r="34346" spans="1:2" x14ac:dyDescent="0.25">
      <c r="A34346">
        <v>106169</v>
      </c>
      <c r="B34346" s="1">
        <v>44342.545899676377</v>
      </c>
    </row>
    <row r="34347" spans="1:2" x14ac:dyDescent="0.25">
      <c r="A34347">
        <v>106172</v>
      </c>
      <c r="B34347" s="1">
        <v>44342.547922330094</v>
      </c>
    </row>
    <row r="34348" spans="1:2" x14ac:dyDescent="0.25">
      <c r="A34348">
        <v>106174</v>
      </c>
      <c r="B34348" s="1">
        <v>44342.547922330094</v>
      </c>
    </row>
    <row r="34349" spans="1:2" x14ac:dyDescent="0.25">
      <c r="A34349">
        <v>106177</v>
      </c>
      <c r="B34349" s="1">
        <v>44342.549540453074</v>
      </c>
    </row>
    <row r="34350" spans="1:2" x14ac:dyDescent="0.25">
      <c r="A34350">
        <v>106182</v>
      </c>
      <c r="B34350" s="1">
        <v>44342.551563106797</v>
      </c>
    </row>
    <row r="34351" spans="1:2" x14ac:dyDescent="0.25">
      <c r="A34351">
        <v>106184</v>
      </c>
      <c r="B34351" s="1">
        <v>44342.551967637541</v>
      </c>
    </row>
    <row r="34352" spans="1:2" x14ac:dyDescent="0.25">
      <c r="A34352">
        <v>106185</v>
      </c>
      <c r="B34352" s="1">
        <v>44342.55318122977</v>
      </c>
    </row>
    <row r="34353" spans="1:2" x14ac:dyDescent="0.25">
      <c r="A34353">
        <v>106187</v>
      </c>
      <c r="B34353" s="1">
        <v>44342.553990291264</v>
      </c>
    </row>
    <row r="34354" spans="1:2" x14ac:dyDescent="0.25">
      <c r="A34354">
        <v>106192</v>
      </c>
      <c r="B34354" s="1">
        <v>44342.553990291264</v>
      </c>
    </row>
    <row r="34355" spans="1:2" x14ac:dyDescent="0.25">
      <c r="A34355">
        <v>106196</v>
      </c>
      <c r="B34355" s="1">
        <v>44342.554799352751</v>
      </c>
    </row>
    <row r="34356" spans="1:2" x14ac:dyDescent="0.25">
      <c r="A34356">
        <v>106199</v>
      </c>
      <c r="B34356" s="1">
        <v>44342.555333333337</v>
      </c>
    </row>
    <row r="34357" spans="1:2" x14ac:dyDescent="0.25">
      <c r="A34357">
        <v>106201</v>
      </c>
      <c r="B34357" s="1">
        <v>44342.55601294498</v>
      </c>
    </row>
    <row r="34358" spans="1:2" x14ac:dyDescent="0.25">
      <c r="A34358">
        <v>106203</v>
      </c>
      <c r="B34358" s="1">
        <v>44342.556417475731</v>
      </c>
    </row>
    <row r="34359" spans="1:2" x14ac:dyDescent="0.25">
      <c r="A34359">
        <v>106206</v>
      </c>
      <c r="B34359" s="1">
        <v>44342.559653721684</v>
      </c>
    </row>
    <row r="34360" spans="1:2" x14ac:dyDescent="0.25">
      <c r="A34360">
        <v>106210</v>
      </c>
      <c r="B34360" s="1">
        <v>44342.561676375408</v>
      </c>
    </row>
    <row r="34361" spans="1:2" x14ac:dyDescent="0.25">
      <c r="A34361">
        <v>106211</v>
      </c>
      <c r="B34361" s="1">
        <v>44342.562485436894</v>
      </c>
    </row>
    <row r="34362" spans="1:2" x14ac:dyDescent="0.25">
      <c r="A34362">
        <v>106214</v>
      </c>
      <c r="B34362" s="1">
        <v>44342.562889967638</v>
      </c>
    </row>
    <row r="34363" spans="1:2" x14ac:dyDescent="0.25">
      <c r="A34363">
        <v>106216</v>
      </c>
      <c r="B34363" s="1">
        <v>44342.580689320392</v>
      </c>
    </row>
    <row r="34364" spans="1:2" x14ac:dyDescent="0.25">
      <c r="A34364">
        <v>106220</v>
      </c>
      <c r="B34364" s="1">
        <v>44342.581498381878</v>
      </c>
    </row>
    <row r="34365" spans="1:2" x14ac:dyDescent="0.25">
      <c r="A34365">
        <v>106224</v>
      </c>
      <c r="B34365" s="1">
        <v>44342.581902912621</v>
      </c>
    </row>
    <row r="34366" spans="1:2" x14ac:dyDescent="0.25">
      <c r="A34366">
        <v>106226</v>
      </c>
      <c r="B34366" s="1">
        <v>44342.582307443365</v>
      </c>
    </row>
    <row r="34367" spans="1:2" x14ac:dyDescent="0.25">
      <c r="A34367">
        <v>106230</v>
      </c>
      <c r="B34367" s="1">
        <v>44342.583116504858</v>
      </c>
    </row>
    <row r="34368" spans="1:2" x14ac:dyDescent="0.25">
      <c r="A34368">
        <v>106233</v>
      </c>
      <c r="B34368" s="1">
        <v>44342.583521035594</v>
      </c>
    </row>
    <row r="34369" spans="1:2" x14ac:dyDescent="0.25">
      <c r="A34369">
        <v>106238</v>
      </c>
      <c r="B34369" s="1">
        <v>44342.584734627831</v>
      </c>
    </row>
    <row r="34370" spans="1:2" x14ac:dyDescent="0.25">
      <c r="A34370">
        <v>106240</v>
      </c>
      <c r="B34370" s="1">
        <v>44342.587970873792</v>
      </c>
    </row>
    <row r="34371" spans="1:2" x14ac:dyDescent="0.25">
      <c r="A34371">
        <v>106245</v>
      </c>
      <c r="B34371" s="1">
        <v>44342.588779935279</v>
      </c>
    </row>
    <row r="34372" spans="1:2" x14ac:dyDescent="0.25">
      <c r="A34372">
        <v>106248</v>
      </c>
      <c r="B34372" s="1">
        <v>44342.588779935279</v>
      </c>
    </row>
    <row r="34373" spans="1:2" x14ac:dyDescent="0.25">
      <c r="A34373">
        <v>106253</v>
      </c>
      <c r="B34373" s="1">
        <v>44342.589588996765</v>
      </c>
    </row>
    <row r="34374" spans="1:2" x14ac:dyDescent="0.25">
      <c r="A34374">
        <v>106256</v>
      </c>
      <c r="B34374" s="1">
        <v>44342.590802588995</v>
      </c>
    </row>
    <row r="34375" spans="1:2" x14ac:dyDescent="0.25">
      <c r="A34375">
        <v>106257</v>
      </c>
      <c r="B34375" s="1">
        <v>44342.591207119738</v>
      </c>
    </row>
    <row r="34376" spans="1:2" x14ac:dyDescent="0.25">
      <c r="A34376">
        <v>106259</v>
      </c>
      <c r="B34376" s="1">
        <v>44342.591611650481</v>
      </c>
    </row>
    <row r="34377" spans="1:2" x14ac:dyDescent="0.25">
      <c r="A34377">
        <v>106263</v>
      </c>
      <c r="B34377" s="1">
        <v>44342.591611650481</v>
      </c>
    </row>
    <row r="34378" spans="1:2" x14ac:dyDescent="0.25">
      <c r="A34378">
        <v>106264</v>
      </c>
      <c r="B34378" s="1">
        <v>44342.594443365699</v>
      </c>
    </row>
    <row r="34379" spans="1:2" x14ac:dyDescent="0.25">
      <c r="A34379">
        <v>106268</v>
      </c>
      <c r="B34379" s="1">
        <v>44342.594443365699</v>
      </c>
    </row>
    <row r="34380" spans="1:2" x14ac:dyDescent="0.25">
      <c r="A34380">
        <v>106271</v>
      </c>
      <c r="B34380" s="1">
        <v>44342.594847896435</v>
      </c>
    </row>
    <row r="34381" spans="1:2" x14ac:dyDescent="0.25">
      <c r="A34381">
        <v>106273</v>
      </c>
      <c r="B34381" s="1">
        <v>44342.597275080909</v>
      </c>
    </row>
    <row r="34382" spans="1:2" x14ac:dyDescent="0.25">
      <c r="A34382">
        <v>106277</v>
      </c>
      <c r="B34382" s="1">
        <v>44342.597679611652</v>
      </c>
    </row>
    <row r="34383" spans="1:2" x14ac:dyDescent="0.25">
      <c r="A34383">
        <v>106280</v>
      </c>
      <c r="B34383" s="1">
        <v>44342.597679611652</v>
      </c>
    </row>
    <row r="34384" spans="1:2" x14ac:dyDescent="0.25">
      <c r="A34384">
        <v>106285</v>
      </c>
      <c r="B34384" s="1">
        <v>44342.597679611652</v>
      </c>
    </row>
    <row r="34385" spans="1:2" x14ac:dyDescent="0.25">
      <c r="A34385">
        <v>106286</v>
      </c>
      <c r="B34385" s="1">
        <v>44342.598084142395</v>
      </c>
    </row>
    <row r="34386" spans="1:2" x14ac:dyDescent="0.25">
      <c r="A34386">
        <v>106290</v>
      </c>
      <c r="B34386" s="1">
        <v>44342.598488673138</v>
      </c>
    </row>
    <row r="34387" spans="1:2" x14ac:dyDescent="0.25">
      <c r="A34387">
        <v>106293</v>
      </c>
      <c r="B34387" s="1">
        <v>44342.598488673138</v>
      </c>
    </row>
    <row r="34388" spans="1:2" x14ac:dyDescent="0.25">
      <c r="A34388">
        <v>106297</v>
      </c>
      <c r="B34388" s="1">
        <v>44342.599297734625</v>
      </c>
    </row>
    <row r="34389" spans="1:2" x14ac:dyDescent="0.25">
      <c r="A34389">
        <v>106298</v>
      </c>
      <c r="B34389" s="1">
        <v>44342.599702265368</v>
      </c>
    </row>
    <row r="34390" spans="1:2" x14ac:dyDescent="0.25">
      <c r="A34390">
        <v>106300</v>
      </c>
      <c r="B34390" s="1">
        <v>44342.600333333336</v>
      </c>
    </row>
    <row r="34391" spans="1:2" x14ac:dyDescent="0.25">
      <c r="A34391">
        <v>106301</v>
      </c>
      <c r="B34391" s="1">
        <v>44342.601320388349</v>
      </c>
    </row>
    <row r="34392" spans="1:2" x14ac:dyDescent="0.25">
      <c r="A34392">
        <v>106302</v>
      </c>
      <c r="B34392" s="1">
        <v>44342.601320388349</v>
      </c>
    </row>
    <row r="34393" spans="1:2" x14ac:dyDescent="0.25">
      <c r="A34393">
        <v>106306</v>
      </c>
      <c r="B34393" s="1">
        <v>44342.601724919092</v>
      </c>
    </row>
    <row r="34394" spans="1:2" x14ac:dyDescent="0.25">
      <c r="A34394">
        <v>106310</v>
      </c>
      <c r="B34394" s="1">
        <v>44342.602129449842</v>
      </c>
    </row>
    <row r="34395" spans="1:2" x14ac:dyDescent="0.25">
      <c r="A34395">
        <v>106315</v>
      </c>
      <c r="B34395" s="1">
        <v>44342.602938511322</v>
      </c>
    </row>
    <row r="34396" spans="1:2" x14ac:dyDescent="0.25">
      <c r="A34396">
        <v>106319</v>
      </c>
      <c r="B34396" s="1">
        <v>44342.602938511322</v>
      </c>
    </row>
    <row r="34397" spans="1:2" x14ac:dyDescent="0.25">
      <c r="A34397">
        <v>106320</v>
      </c>
      <c r="B34397" s="1">
        <v>44342.604152103566</v>
      </c>
    </row>
    <row r="34398" spans="1:2" x14ac:dyDescent="0.25">
      <c r="A34398">
        <v>106324</v>
      </c>
      <c r="B34398" s="1">
        <v>44342.605770226539</v>
      </c>
    </row>
    <row r="34399" spans="1:2" x14ac:dyDescent="0.25">
      <c r="A34399">
        <v>106328</v>
      </c>
      <c r="B34399" s="1">
        <v>44342.605770226539</v>
      </c>
    </row>
    <row r="34400" spans="1:2" x14ac:dyDescent="0.25">
      <c r="A34400">
        <v>106331</v>
      </c>
      <c r="B34400" s="1">
        <v>44342.606983818776</v>
      </c>
    </row>
    <row r="34401" spans="1:2" x14ac:dyDescent="0.25">
      <c r="A34401">
        <v>106336</v>
      </c>
      <c r="B34401" s="1">
        <v>44342.607388349512</v>
      </c>
    </row>
    <row r="34402" spans="1:2" x14ac:dyDescent="0.25">
      <c r="A34402">
        <v>106337</v>
      </c>
      <c r="B34402" s="1">
        <v>44342.607388349519</v>
      </c>
    </row>
    <row r="34403" spans="1:2" x14ac:dyDescent="0.25">
      <c r="A34403">
        <v>106339</v>
      </c>
      <c r="B34403" s="1">
        <v>44342.607792880255</v>
      </c>
    </row>
    <row r="34404" spans="1:2" x14ac:dyDescent="0.25">
      <c r="A34404">
        <v>106341</v>
      </c>
      <c r="B34404" s="1">
        <v>44342.609411003235</v>
      </c>
    </row>
    <row r="34405" spans="1:2" x14ac:dyDescent="0.25">
      <c r="A34405">
        <v>106344</v>
      </c>
      <c r="B34405" s="1">
        <v>44342.609411003235</v>
      </c>
    </row>
    <row r="34406" spans="1:2" x14ac:dyDescent="0.25">
      <c r="A34406">
        <v>106348</v>
      </c>
      <c r="B34406" s="1">
        <v>44342.609411003235</v>
      </c>
    </row>
    <row r="34407" spans="1:2" x14ac:dyDescent="0.25">
      <c r="A34407">
        <v>106350</v>
      </c>
      <c r="B34407" s="1">
        <v>44342.609815533986</v>
      </c>
    </row>
    <row r="34408" spans="1:2" x14ac:dyDescent="0.25">
      <c r="A34408">
        <v>106352</v>
      </c>
      <c r="B34408" s="1">
        <v>44342.610220064722</v>
      </c>
    </row>
    <row r="34409" spans="1:2" x14ac:dyDescent="0.25">
      <c r="A34409">
        <v>106356</v>
      </c>
      <c r="B34409" s="1">
        <v>44342.610220064729</v>
      </c>
    </row>
    <row r="34410" spans="1:2" x14ac:dyDescent="0.25">
      <c r="A34410">
        <v>106360</v>
      </c>
      <c r="B34410" s="1">
        <v>44342.610220064729</v>
      </c>
    </row>
    <row r="34411" spans="1:2" x14ac:dyDescent="0.25">
      <c r="A34411">
        <v>106363</v>
      </c>
      <c r="B34411" s="1">
        <v>44342.610666666667</v>
      </c>
    </row>
    <row r="34412" spans="1:2" x14ac:dyDescent="0.25">
      <c r="A34412">
        <v>106365</v>
      </c>
      <c r="B34412" s="1">
        <v>44342.611029126208</v>
      </c>
    </row>
    <row r="34413" spans="1:2" x14ac:dyDescent="0.25">
      <c r="A34413">
        <v>106369</v>
      </c>
      <c r="B34413" s="1">
        <v>44342.611838187702</v>
      </c>
    </row>
    <row r="34414" spans="1:2" x14ac:dyDescent="0.25">
      <c r="A34414">
        <v>106372</v>
      </c>
      <c r="B34414" s="1">
        <v>44342.612242718445</v>
      </c>
    </row>
    <row r="34415" spans="1:2" x14ac:dyDescent="0.25">
      <c r="A34415">
        <v>106375</v>
      </c>
      <c r="B34415" s="1">
        <v>44342.612647249189</v>
      </c>
    </row>
    <row r="34416" spans="1:2" x14ac:dyDescent="0.25">
      <c r="A34416">
        <v>106380</v>
      </c>
      <c r="B34416" s="1">
        <v>44342.614265372169</v>
      </c>
    </row>
    <row r="34417" spans="1:2" x14ac:dyDescent="0.25">
      <c r="A34417">
        <v>106382</v>
      </c>
      <c r="B34417" s="1">
        <v>44342.614669902912</v>
      </c>
    </row>
    <row r="34418" spans="1:2" x14ac:dyDescent="0.25">
      <c r="A34418">
        <v>106387</v>
      </c>
      <c r="B34418" s="1">
        <v>44342.615074433656</v>
      </c>
    </row>
    <row r="34419" spans="1:2" x14ac:dyDescent="0.25">
      <c r="A34419">
        <v>106390</v>
      </c>
      <c r="B34419" s="1">
        <v>44342.615478964406</v>
      </c>
    </row>
    <row r="34420" spans="1:2" x14ac:dyDescent="0.25">
      <c r="A34420">
        <v>106393</v>
      </c>
      <c r="B34420" s="1">
        <v>44342.615478964406</v>
      </c>
    </row>
    <row r="34421" spans="1:2" x14ac:dyDescent="0.25">
      <c r="A34421">
        <v>106395</v>
      </c>
      <c r="B34421" s="1">
        <v>44342.615883495142</v>
      </c>
    </row>
    <row r="34422" spans="1:2" x14ac:dyDescent="0.25">
      <c r="A34422">
        <v>106399</v>
      </c>
      <c r="B34422" s="1">
        <v>44342.616288025893</v>
      </c>
    </row>
    <row r="34423" spans="1:2" x14ac:dyDescent="0.25">
      <c r="A34423">
        <v>106400</v>
      </c>
      <c r="B34423" s="1">
        <v>44342.617501618122</v>
      </c>
    </row>
    <row r="34424" spans="1:2" x14ac:dyDescent="0.25">
      <c r="A34424">
        <v>106405</v>
      </c>
      <c r="B34424" s="1">
        <v>44342.617906148866</v>
      </c>
    </row>
    <row r="34425" spans="1:2" x14ac:dyDescent="0.25">
      <c r="A34425">
        <v>106407</v>
      </c>
      <c r="B34425" s="1">
        <v>44342.618715210359</v>
      </c>
    </row>
    <row r="34426" spans="1:2" x14ac:dyDescent="0.25">
      <c r="A34426">
        <v>106409</v>
      </c>
      <c r="B34426" s="1">
        <v>44342.619119741095</v>
      </c>
    </row>
    <row r="34427" spans="1:2" x14ac:dyDescent="0.25">
      <c r="A34427">
        <v>106411</v>
      </c>
      <c r="B34427" s="1">
        <v>44342.619119741095</v>
      </c>
    </row>
    <row r="34428" spans="1:2" x14ac:dyDescent="0.25">
      <c r="A34428">
        <v>106412</v>
      </c>
      <c r="B34428" s="1">
        <v>44342.619524271846</v>
      </c>
    </row>
    <row r="34429" spans="1:2" x14ac:dyDescent="0.25">
      <c r="A34429">
        <v>106415</v>
      </c>
      <c r="B34429" s="1">
        <v>44342.619524271846</v>
      </c>
    </row>
    <row r="34430" spans="1:2" x14ac:dyDescent="0.25">
      <c r="A34430">
        <v>106419</v>
      </c>
      <c r="B34430" s="1">
        <v>44342.619524271846</v>
      </c>
    </row>
    <row r="34431" spans="1:2" x14ac:dyDescent="0.25">
      <c r="A34431">
        <v>106420</v>
      </c>
      <c r="B34431" s="1">
        <v>44342.620333333332</v>
      </c>
    </row>
    <row r="34432" spans="1:2" x14ac:dyDescent="0.25">
      <c r="A34432">
        <v>106423</v>
      </c>
      <c r="B34432" s="1">
        <v>44342.620333333332</v>
      </c>
    </row>
    <row r="34433" spans="1:2" x14ac:dyDescent="0.25">
      <c r="A34433">
        <v>106427</v>
      </c>
      <c r="B34433" s="1">
        <v>44342.620333333332</v>
      </c>
    </row>
    <row r="34434" spans="1:2" x14ac:dyDescent="0.25">
      <c r="A34434">
        <v>106431</v>
      </c>
      <c r="B34434" s="1">
        <v>44342.620737864076</v>
      </c>
    </row>
    <row r="34435" spans="1:2" x14ac:dyDescent="0.25">
      <c r="A34435">
        <v>106436</v>
      </c>
      <c r="B34435" s="1">
        <v>44342.620737864076</v>
      </c>
    </row>
    <row r="34436" spans="1:2" x14ac:dyDescent="0.25">
      <c r="A34436">
        <v>106441</v>
      </c>
      <c r="B34436" s="1">
        <v>44342.621951456305</v>
      </c>
    </row>
    <row r="34437" spans="1:2" x14ac:dyDescent="0.25">
      <c r="A34437">
        <v>106443</v>
      </c>
      <c r="B34437" s="1">
        <v>44342.621951456313</v>
      </c>
    </row>
    <row r="34438" spans="1:2" x14ac:dyDescent="0.25">
      <c r="A34438">
        <v>106444</v>
      </c>
      <c r="B34438" s="1">
        <v>44342.622355987056</v>
      </c>
    </row>
    <row r="34439" spans="1:2" x14ac:dyDescent="0.25">
      <c r="A34439">
        <v>106448</v>
      </c>
      <c r="B34439" s="1">
        <v>44342.622355987056</v>
      </c>
    </row>
    <row r="34440" spans="1:2" x14ac:dyDescent="0.25">
      <c r="A34440">
        <v>106451</v>
      </c>
      <c r="B34440" s="1">
        <v>44342.623974110029</v>
      </c>
    </row>
    <row r="34441" spans="1:2" x14ac:dyDescent="0.25">
      <c r="A34441">
        <v>106453</v>
      </c>
      <c r="B34441" s="1">
        <v>44342.623974110029</v>
      </c>
    </row>
    <row r="34442" spans="1:2" x14ac:dyDescent="0.25">
      <c r="A34442">
        <v>106455</v>
      </c>
      <c r="B34442" s="1">
        <v>44342.624000000003</v>
      </c>
    </row>
    <row r="34443" spans="1:2" x14ac:dyDescent="0.25">
      <c r="A34443">
        <v>106457</v>
      </c>
      <c r="B34443" s="1">
        <v>44342.624666666663</v>
      </c>
    </row>
    <row r="34444" spans="1:2" x14ac:dyDescent="0.25">
      <c r="A34444">
        <v>106458</v>
      </c>
      <c r="B34444" s="1">
        <v>44342.624783171523</v>
      </c>
    </row>
    <row r="34445" spans="1:2" x14ac:dyDescent="0.25">
      <c r="A34445">
        <v>106459</v>
      </c>
      <c r="B34445" s="1">
        <v>44342.624783171523</v>
      </c>
    </row>
    <row r="34446" spans="1:2" x14ac:dyDescent="0.25">
      <c r="A34446">
        <v>106461</v>
      </c>
      <c r="B34446" s="1">
        <v>44342.625187702266</v>
      </c>
    </row>
    <row r="34447" spans="1:2" x14ac:dyDescent="0.25">
      <c r="A34447">
        <v>106464</v>
      </c>
      <c r="B34447" s="1">
        <v>44342.625666666667</v>
      </c>
    </row>
    <row r="34448" spans="1:2" x14ac:dyDescent="0.25">
      <c r="A34448">
        <v>106465</v>
      </c>
      <c r="B34448" s="1">
        <v>44342.62599676376</v>
      </c>
    </row>
    <row r="34449" spans="1:2" x14ac:dyDescent="0.25">
      <c r="A34449">
        <v>106467</v>
      </c>
      <c r="B34449" s="1">
        <v>44342.626805825246</v>
      </c>
    </row>
    <row r="34450" spans="1:2" x14ac:dyDescent="0.25">
      <c r="A34450">
        <v>106471</v>
      </c>
      <c r="B34450" s="1">
        <v>44342.628666666664</v>
      </c>
    </row>
    <row r="34451" spans="1:2" x14ac:dyDescent="0.25">
      <c r="A34451">
        <v>106475</v>
      </c>
      <c r="B34451" s="1">
        <v>44342.629233009706</v>
      </c>
    </row>
    <row r="34452" spans="1:2" x14ac:dyDescent="0.25">
      <c r="A34452">
        <v>106477</v>
      </c>
      <c r="B34452" s="1">
        <v>44342.629233009713</v>
      </c>
    </row>
    <row r="34453" spans="1:2" x14ac:dyDescent="0.25">
      <c r="A34453">
        <v>106481</v>
      </c>
      <c r="B34453" s="1">
        <v>44342.6300420712</v>
      </c>
    </row>
    <row r="34454" spans="1:2" x14ac:dyDescent="0.25">
      <c r="A34454">
        <v>106482</v>
      </c>
      <c r="B34454" s="1">
        <v>44342.630446601943</v>
      </c>
    </row>
    <row r="34455" spans="1:2" x14ac:dyDescent="0.25">
      <c r="A34455">
        <v>106485</v>
      </c>
      <c r="B34455" s="1">
        <v>44342.630851132686</v>
      </c>
    </row>
    <row r="34456" spans="1:2" x14ac:dyDescent="0.25">
      <c r="A34456">
        <v>106486</v>
      </c>
      <c r="B34456" s="1">
        <v>44342.631255663429</v>
      </c>
    </row>
    <row r="34457" spans="1:2" x14ac:dyDescent="0.25">
      <c r="A34457">
        <v>106487</v>
      </c>
      <c r="B34457" s="1">
        <v>44342.631255663429</v>
      </c>
    </row>
    <row r="34458" spans="1:2" x14ac:dyDescent="0.25">
      <c r="A34458">
        <v>106488</v>
      </c>
      <c r="B34458" s="1">
        <v>44342.632064724916</v>
      </c>
    </row>
    <row r="34459" spans="1:2" x14ac:dyDescent="0.25">
      <c r="A34459">
        <v>106493</v>
      </c>
      <c r="B34459" s="1">
        <v>44342.632469255666</v>
      </c>
    </row>
    <row r="34460" spans="1:2" x14ac:dyDescent="0.25">
      <c r="A34460">
        <v>106495</v>
      </c>
      <c r="B34460" s="1">
        <v>44342.632469255666</v>
      </c>
    </row>
    <row r="34461" spans="1:2" x14ac:dyDescent="0.25">
      <c r="A34461">
        <v>106496</v>
      </c>
      <c r="B34461" s="1">
        <v>44342.633682847896</v>
      </c>
    </row>
    <row r="34462" spans="1:2" x14ac:dyDescent="0.25">
      <c r="A34462">
        <v>106501</v>
      </c>
      <c r="B34462" s="1">
        <v>44342.634087378639</v>
      </c>
    </row>
    <row r="34463" spans="1:2" x14ac:dyDescent="0.25">
      <c r="A34463">
        <v>106503</v>
      </c>
      <c r="B34463" s="1">
        <v>44342.634896440133</v>
      </c>
    </row>
    <row r="34464" spans="1:2" x14ac:dyDescent="0.25">
      <c r="A34464">
        <v>106508</v>
      </c>
      <c r="B34464" s="1">
        <v>44342.635300970869</v>
      </c>
    </row>
    <row r="34465" spans="1:2" x14ac:dyDescent="0.25">
      <c r="A34465">
        <v>106509</v>
      </c>
      <c r="B34465" s="1">
        <v>44342.635300970869</v>
      </c>
    </row>
    <row r="34466" spans="1:2" x14ac:dyDescent="0.25">
      <c r="A34466">
        <v>106511</v>
      </c>
      <c r="B34466" s="1">
        <v>44342.635300970876</v>
      </c>
    </row>
    <row r="34467" spans="1:2" x14ac:dyDescent="0.25">
      <c r="A34467">
        <v>106512</v>
      </c>
      <c r="B34467" s="1">
        <v>44342.636514563106</v>
      </c>
    </row>
    <row r="34468" spans="1:2" x14ac:dyDescent="0.25">
      <c r="A34468">
        <v>106515</v>
      </c>
      <c r="B34468" s="1">
        <v>44342.637323624593</v>
      </c>
    </row>
    <row r="34469" spans="1:2" x14ac:dyDescent="0.25">
      <c r="A34469">
        <v>106519</v>
      </c>
      <c r="B34469" s="1">
        <v>44342.638132686086</v>
      </c>
    </row>
    <row r="34470" spans="1:2" x14ac:dyDescent="0.25">
      <c r="A34470">
        <v>106520</v>
      </c>
      <c r="B34470" s="1">
        <v>44342.638132686086</v>
      </c>
    </row>
    <row r="34471" spans="1:2" x14ac:dyDescent="0.25">
      <c r="A34471">
        <v>106522</v>
      </c>
      <c r="B34471" s="1">
        <v>44342.638941747573</v>
      </c>
    </row>
    <row r="34472" spans="1:2" x14ac:dyDescent="0.25">
      <c r="A34472">
        <v>106525</v>
      </c>
      <c r="B34472" s="1">
        <v>44342.639750809067</v>
      </c>
    </row>
    <row r="34473" spans="1:2" x14ac:dyDescent="0.25">
      <c r="A34473">
        <v>106529</v>
      </c>
      <c r="B34473" s="1">
        <v>44342.640964401297</v>
      </c>
    </row>
    <row r="34474" spans="1:2" x14ac:dyDescent="0.25">
      <c r="A34474">
        <v>106534</v>
      </c>
      <c r="B34474" s="1">
        <v>44342.641773462783</v>
      </c>
    </row>
    <row r="34475" spans="1:2" x14ac:dyDescent="0.25">
      <c r="A34475">
        <v>106536</v>
      </c>
      <c r="B34475" s="1">
        <v>44342.643391585756</v>
      </c>
    </row>
    <row r="34476" spans="1:2" x14ac:dyDescent="0.25">
      <c r="A34476">
        <v>106538</v>
      </c>
      <c r="B34476" s="1">
        <v>44342.643391585756</v>
      </c>
    </row>
    <row r="34477" spans="1:2" x14ac:dyDescent="0.25">
      <c r="A34477">
        <v>106540</v>
      </c>
      <c r="B34477" s="1">
        <v>44342.64420064725</v>
      </c>
    </row>
    <row r="34478" spans="1:2" x14ac:dyDescent="0.25">
      <c r="A34478">
        <v>106541</v>
      </c>
      <c r="B34478" s="1">
        <v>44342.644605177993</v>
      </c>
    </row>
    <row r="34479" spans="1:2" x14ac:dyDescent="0.25">
      <c r="A34479">
        <v>106545</v>
      </c>
      <c r="B34479" s="1">
        <v>44342.644605177993</v>
      </c>
    </row>
    <row r="34480" spans="1:2" x14ac:dyDescent="0.25">
      <c r="A34480">
        <v>106548</v>
      </c>
      <c r="B34480" s="1">
        <v>44342.644605177993</v>
      </c>
    </row>
    <row r="34481" spans="1:2" x14ac:dyDescent="0.25">
      <c r="A34481">
        <v>106552</v>
      </c>
      <c r="B34481" s="1">
        <v>44342.645009708736</v>
      </c>
    </row>
    <row r="34482" spans="1:2" x14ac:dyDescent="0.25">
      <c r="A34482">
        <v>106554</v>
      </c>
      <c r="B34482" s="1">
        <v>44342.645009708736</v>
      </c>
    </row>
    <row r="34483" spans="1:2" x14ac:dyDescent="0.25">
      <c r="A34483">
        <v>106558</v>
      </c>
      <c r="B34483" s="1">
        <v>44342.646223300973</v>
      </c>
    </row>
    <row r="34484" spans="1:2" x14ac:dyDescent="0.25">
      <c r="A34484">
        <v>106562</v>
      </c>
      <c r="B34484" s="1">
        <v>44342.646627831709</v>
      </c>
    </row>
    <row r="34485" spans="1:2" x14ac:dyDescent="0.25">
      <c r="A34485">
        <v>106565</v>
      </c>
      <c r="B34485" s="1">
        <v>44342.64824595469</v>
      </c>
    </row>
    <row r="34486" spans="1:2" x14ac:dyDescent="0.25">
      <c r="A34486">
        <v>106567</v>
      </c>
      <c r="B34486" s="1">
        <v>44342.648333333338</v>
      </c>
    </row>
    <row r="34487" spans="1:2" x14ac:dyDescent="0.25">
      <c r="A34487">
        <v>106572</v>
      </c>
      <c r="B34487" s="1">
        <v>44342.64865048544</v>
      </c>
    </row>
    <row r="34488" spans="1:2" x14ac:dyDescent="0.25">
      <c r="A34488">
        <v>106577</v>
      </c>
      <c r="B34488" s="1">
        <v>44342.64986407767</v>
      </c>
    </row>
    <row r="34489" spans="1:2" x14ac:dyDescent="0.25">
      <c r="A34489">
        <v>106582</v>
      </c>
      <c r="B34489" s="1">
        <v>44342.650333333338</v>
      </c>
    </row>
    <row r="34490" spans="1:2" x14ac:dyDescent="0.25">
      <c r="A34490">
        <v>106587</v>
      </c>
      <c r="B34490" s="1">
        <v>44342.650673139156</v>
      </c>
    </row>
    <row r="34491" spans="1:2" x14ac:dyDescent="0.25">
      <c r="A34491">
        <v>106588</v>
      </c>
      <c r="B34491" s="1">
        <v>44342.650673139164</v>
      </c>
    </row>
    <row r="34492" spans="1:2" x14ac:dyDescent="0.25">
      <c r="A34492">
        <v>106591</v>
      </c>
      <c r="B34492" s="1">
        <v>44342.651077669907</v>
      </c>
    </row>
    <row r="34493" spans="1:2" x14ac:dyDescent="0.25">
      <c r="A34493">
        <v>106596</v>
      </c>
      <c r="B34493" s="1">
        <v>44342.651077669907</v>
      </c>
    </row>
    <row r="34494" spans="1:2" x14ac:dyDescent="0.25">
      <c r="A34494">
        <v>106597</v>
      </c>
      <c r="B34494" s="1">
        <v>44342.651077669907</v>
      </c>
    </row>
    <row r="34495" spans="1:2" x14ac:dyDescent="0.25">
      <c r="A34495">
        <v>106600</v>
      </c>
      <c r="B34495" s="1">
        <v>44342.651077669907</v>
      </c>
    </row>
    <row r="34496" spans="1:2" x14ac:dyDescent="0.25">
      <c r="A34496">
        <v>106601</v>
      </c>
      <c r="B34496" s="1">
        <v>44342.651482200643</v>
      </c>
    </row>
    <row r="34497" spans="1:2" x14ac:dyDescent="0.25">
      <c r="A34497">
        <v>106605</v>
      </c>
      <c r="B34497" s="1">
        <v>44342.651482200643</v>
      </c>
    </row>
    <row r="34498" spans="1:2" x14ac:dyDescent="0.25">
      <c r="A34498">
        <v>106609</v>
      </c>
      <c r="B34498" s="1">
        <v>44342.651666666665</v>
      </c>
    </row>
    <row r="34499" spans="1:2" x14ac:dyDescent="0.25">
      <c r="A34499">
        <v>106611</v>
      </c>
      <c r="B34499" s="1">
        <v>44342.651886731393</v>
      </c>
    </row>
    <row r="34500" spans="1:2" x14ac:dyDescent="0.25">
      <c r="A34500">
        <v>106615</v>
      </c>
      <c r="B34500" s="1">
        <v>44342.651886731393</v>
      </c>
    </row>
    <row r="34501" spans="1:2" x14ac:dyDescent="0.25">
      <c r="A34501">
        <v>106619</v>
      </c>
      <c r="B34501" s="1">
        <v>44342.652291262137</v>
      </c>
    </row>
    <row r="34502" spans="1:2" x14ac:dyDescent="0.25">
      <c r="A34502">
        <v>106624</v>
      </c>
      <c r="B34502" s="1">
        <v>44342.653100323623</v>
      </c>
    </row>
    <row r="34503" spans="1:2" x14ac:dyDescent="0.25">
      <c r="A34503">
        <v>106629</v>
      </c>
      <c r="B34503" s="1">
        <v>44342.653100323623</v>
      </c>
    </row>
    <row r="34504" spans="1:2" x14ac:dyDescent="0.25">
      <c r="A34504">
        <v>106634</v>
      </c>
      <c r="B34504" s="1">
        <v>44342.654718446596</v>
      </c>
    </row>
    <row r="34505" spans="1:2" x14ac:dyDescent="0.25">
      <c r="A34505">
        <v>106638</v>
      </c>
      <c r="B34505" s="1">
        <v>44342.656336569577</v>
      </c>
    </row>
    <row r="34506" spans="1:2" x14ac:dyDescent="0.25">
      <c r="A34506">
        <v>106641</v>
      </c>
      <c r="B34506" s="1">
        <v>44342.656336569577</v>
      </c>
    </row>
    <row r="34507" spans="1:2" x14ac:dyDescent="0.25">
      <c r="A34507">
        <v>106646</v>
      </c>
      <c r="B34507" s="1">
        <v>44342.65714563107</v>
      </c>
    </row>
    <row r="34508" spans="1:2" x14ac:dyDescent="0.25">
      <c r="A34508">
        <v>106651</v>
      </c>
      <c r="B34508" s="1">
        <v>44342.657550161806</v>
      </c>
    </row>
    <row r="34509" spans="1:2" x14ac:dyDescent="0.25">
      <c r="A34509">
        <v>106652</v>
      </c>
      <c r="B34509" s="1">
        <v>44342.657550161814</v>
      </c>
    </row>
    <row r="34510" spans="1:2" x14ac:dyDescent="0.25">
      <c r="A34510">
        <v>106657</v>
      </c>
      <c r="B34510" s="1">
        <v>44342.657550161814</v>
      </c>
    </row>
    <row r="34511" spans="1:2" x14ac:dyDescent="0.25">
      <c r="A34511">
        <v>106659</v>
      </c>
      <c r="B34511" s="1">
        <v>44342.657550161814</v>
      </c>
    </row>
    <row r="34512" spans="1:2" x14ac:dyDescent="0.25">
      <c r="A34512">
        <v>106664</v>
      </c>
      <c r="B34512" s="1">
        <v>44342.657954692557</v>
      </c>
    </row>
    <row r="34513" spans="1:2" x14ac:dyDescent="0.25">
      <c r="A34513">
        <v>106666</v>
      </c>
      <c r="B34513" s="1">
        <v>44342.6583592233</v>
      </c>
    </row>
    <row r="34514" spans="1:2" x14ac:dyDescent="0.25">
      <c r="A34514">
        <v>106669</v>
      </c>
      <c r="B34514" s="1">
        <v>44342.658763754051</v>
      </c>
    </row>
    <row r="34515" spans="1:2" x14ac:dyDescent="0.25">
      <c r="A34515">
        <v>106671</v>
      </c>
      <c r="B34515" s="1">
        <v>44342.658763754051</v>
      </c>
    </row>
    <row r="34516" spans="1:2" x14ac:dyDescent="0.25">
      <c r="A34516">
        <v>106676</v>
      </c>
      <c r="B34516" s="1">
        <v>44342.659168284794</v>
      </c>
    </row>
    <row r="34517" spans="1:2" x14ac:dyDescent="0.25">
      <c r="A34517">
        <v>106681</v>
      </c>
      <c r="B34517" s="1">
        <v>44342.659168284794</v>
      </c>
    </row>
    <row r="34518" spans="1:2" x14ac:dyDescent="0.25">
      <c r="A34518">
        <v>106684</v>
      </c>
      <c r="B34518" s="1">
        <v>44342.659168284794</v>
      </c>
    </row>
    <row r="34519" spans="1:2" x14ac:dyDescent="0.25">
      <c r="A34519">
        <v>106689</v>
      </c>
      <c r="B34519" s="1">
        <v>44342.660333333333</v>
      </c>
    </row>
    <row r="34520" spans="1:2" x14ac:dyDescent="0.25">
      <c r="A34520">
        <v>106690</v>
      </c>
      <c r="B34520" s="1">
        <v>44342.660786407767</v>
      </c>
    </row>
    <row r="34521" spans="1:2" x14ac:dyDescent="0.25">
      <c r="A34521">
        <v>106692</v>
      </c>
      <c r="B34521" s="1">
        <v>44342.66119093851</v>
      </c>
    </row>
    <row r="34522" spans="1:2" x14ac:dyDescent="0.25">
      <c r="A34522">
        <v>106697</v>
      </c>
      <c r="B34522" s="1">
        <v>44342.661595469253</v>
      </c>
    </row>
    <row r="34523" spans="1:2" x14ac:dyDescent="0.25">
      <c r="A34523">
        <v>106698</v>
      </c>
      <c r="B34523" s="1">
        <v>44342.661595469253</v>
      </c>
    </row>
    <row r="34524" spans="1:2" x14ac:dyDescent="0.25">
      <c r="A34524">
        <v>106701</v>
      </c>
      <c r="B34524" s="1">
        <v>44342.662809061483</v>
      </c>
    </row>
    <row r="34525" spans="1:2" x14ac:dyDescent="0.25">
      <c r="A34525">
        <v>106704</v>
      </c>
      <c r="B34525" s="1">
        <v>44342.662809061483</v>
      </c>
    </row>
    <row r="34526" spans="1:2" x14ac:dyDescent="0.25">
      <c r="A34526">
        <v>106709</v>
      </c>
      <c r="B34526" s="1">
        <v>44342.663213592234</v>
      </c>
    </row>
    <row r="34527" spans="1:2" x14ac:dyDescent="0.25">
      <c r="A34527">
        <v>106711</v>
      </c>
      <c r="B34527" s="1">
        <v>44342.664427184463</v>
      </c>
    </row>
    <row r="34528" spans="1:2" x14ac:dyDescent="0.25">
      <c r="A34528">
        <v>106713</v>
      </c>
      <c r="B34528" s="1">
        <v>44342.664427184463</v>
      </c>
    </row>
    <row r="34529" spans="1:2" x14ac:dyDescent="0.25">
      <c r="A34529">
        <v>106714</v>
      </c>
      <c r="B34529" s="1">
        <v>44342.664831715214</v>
      </c>
    </row>
    <row r="34530" spans="1:2" x14ac:dyDescent="0.25">
      <c r="A34530">
        <v>106717</v>
      </c>
      <c r="B34530" s="1">
        <v>44342.6656407767</v>
      </c>
    </row>
    <row r="34531" spans="1:2" x14ac:dyDescent="0.25">
      <c r="A34531">
        <v>106721</v>
      </c>
      <c r="B34531" s="1">
        <v>44342.6656407767</v>
      </c>
    </row>
    <row r="34532" spans="1:2" x14ac:dyDescent="0.25">
      <c r="A34532">
        <v>106725</v>
      </c>
      <c r="B34532" s="1">
        <v>44342.666045307444</v>
      </c>
    </row>
    <row r="34533" spans="1:2" x14ac:dyDescent="0.25">
      <c r="A34533">
        <v>106726</v>
      </c>
      <c r="B34533" s="1">
        <v>44342.666045307444</v>
      </c>
    </row>
    <row r="34534" spans="1:2" x14ac:dyDescent="0.25">
      <c r="A34534">
        <v>106728</v>
      </c>
      <c r="B34534" s="1">
        <v>44342.666449838187</v>
      </c>
    </row>
    <row r="34535" spans="1:2" x14ac:dyDescent="0.25">
      <c r="A34535">
        <v>106733</v>
      </c>
      <c r="B34535" s="1">
        <v>44342.666449838187</v>
      </c>
    </row>
    <row r="34536" spans="1:2" x14ac:dyDescent="0.25">
      <c r="A34536">
        <v>106734</v>
      </c>
      <c r="B34536" s="1">
        <v>44342.668877022654</v>
      </c>
    </row>
    <row r="34537" spans="1:2" x14ac:dyDescent="0.25">
      <c r="A34537">
        <v>106735</v>
      </c>
      <c r="B34537" s="1">
        <v>44342.668877022654</v>
      </c>
    </row>
    <row r="34538" spans="1:2" x14ac:dyDescent="0.25">
      <c r="A34538">
        <v>106738</v>
      </c>
      <c r="B34538" s="1">
        <v>44342.670090614884</v>
      </c>
    </row>
    <row r="34539" spans="1:2" x14ac:dyDescent="0.25">
      <c r="A34539">
        <v>106739</v>
      </c>
      <c r="B34539" s="1">
        <v>44342.670495145634</v>
      </c>
    </row>
    <row r="34540" spans="1:2" x14ac:dyDescent="0.25">
      <c r="A34540">
        <v>106744</v>
      </c>
      <c r="B34540" s="1">
        <v>44342.67373139158</v>
      </c>
    </row>
    <row r="34541" spans="1:2" x14ac:dyDescent="0.25">
      <c r="A34541">
        <v>106746</v>
      </c>
      <c r="B34541" s="1">
        <v>44342.67534951456</v>
      </c>
    </row>
    <row r="34542" spans="1:2" x14ac:dyDescent="0.25">
      <c r="A34542">
        <v>106748</v>
      </c>
      <c r="B34542" s="1">
        <v>44342.675349514568</v>
      </c>
    </row>
    <row r="34543" spans="1:2" x14ac:dyDescent="0.25">
      <c r="A34543">
        <v>106750</v>
      </c>
      <c r="B34543" s="1">
        <v>44342.675754045311</v>
      </c>
    </row>
    <row r="34544" spans="1:2" x14ac:dyDescent="0.25">
      <c r="A34544">
        <v>106753</v>
      </c>
      <c r="B34544" s="1">
        <v>44342.676967637541</v>
      </c>
    </row>
    <row r="34545" spans="1:2" x14ac:dyDescent="0.25">
      <c r="A34545">
        <v>106755</v>
      </c>
      <c r="B34545" s="1">
        <v>44342.678585760521</v>
      </c>
    </row>
    <row r="34546" spans="1:2" x14ac:dyDescent="0.25">
      <c r="A34546">
        <v>106758</v>
      </c>
      <c r="B34546" s="1">
        <v>44342.679799352751</v>
      </c>
    </row>
    <row r="34547" spans="1:2" x14ac:dyDescent="0.25">
      <c r="A34547">
        <v>106761</v>
      </c>
      <c r="B34547" s="1">
        <v>44342.679799352751</v>
      </c>
    </row>
    <row r="34548" spans="1:2" x14ac:dyDescent="0.25">
      <c r="A34548">
        <v>106765</v>
      </c>
      <c r="B34548" s="1">
        <v>44342.680203883494</v>
      </c>
    </row>
    <row r="34549" spans="1:2" x14ac:dyDescent="0.25">
      <c r="A34549">
        <v>106770</v>
      </c>
      <c r="B34549" s="1">
        <v>44342.680608414237</v>
      </c>
    </row>
    <row r="34550" spans="1:2" x14ac:dyDescent="0.25">
      <c r="A34550">
        <v>106773</v>
      </c>
      <c r="B34550" s="1">
        <v>44342.681822006474</v>
      </c>
    </row>
    <row r="34551" spans="1:2" x14ac:dyDescent="0.25">
      <c r="A34551">
        <v>106774</v>
      </c>
      <c r="B34551" s="1">
        <v>44342.682226537218</v>
      </c>
    </row>
    <row r="34552" spans="1:2" x14ac:dyDescent="0.25">
      <c r="A34552">
        <v>106778</v>
      </c>
      <c r="B34552" s="1">
        <v>44342.682631067961</v>
      </c>
    </row>
    <row r="34553" spans="1:2" x14ac:dyDescent="0.25">
      <c r="A34553">
        <v>106781</v>
      </c>
      <c r="B34553" s="1">
        <v>44342.682631067961</v>
      </c>
    </row>
    <row r="34554" spans="1:2" x14ac:dyDescent="0.25">
      <c r="A34554">
        <v>106784</v>
      </c>
      <c r="B34554" s="1">
        <v>44342.683035598704</v>
      </c>
    </row>
    <row r="34555" spans="1:2" x14ac:dyDescent="0.25">
      <c r="A34555">
        <v>106785</v>
      </c>
      <c r="B34555" s="1">
        <v>44342.683035598704</v>
      </c>
    </row>
    <row r="34556" spans="1:2" x14ac:dyDescent="0.25">
      <c r="A34556">
        <v>106786</v>
      </c>
      <c r="B34556" s="1">
        <v>44342.683035598704</v>
      </c>
    </row>
    <row r="34557" spans="1:2" x14ac:dyDescent="0.25">
      <c r="A34557">
        <v>106789</v>
      </c>
      <c r="B34557" s="1">
        <v>44342.683440129455</v>
      </c>
    </row>
    <row r="34558" spans="1:2" x14ac:dyDescent="0.25">
      <c r="A34558">
        <v>106793</v>
      </c>
      <c r="B34558" s="1">
        <v>44342.683440129455</v>
      </c>
    </row>
    <row r="34559" spans="1:2" x14ac:dyDescent="0.25">
      <c r="A34559">
        <v>106798</v>
      </c>
      <c r="B34559" s="1">
        <v>44342.683844660191</v>
      </c>
    </row>
    <row r="34560" spans="1:2" x14ac:dyDescent="0.25">
      <c r="A34560">
        <v>106803</v>
      </c>
      <c r="B34560" s="1">
        <v>44342.685462783171</v>
      </c>
    </row>
    <row r="34561" spans="1:2" x14ac:dyDescent="0.25">
      <c r="A34561">
        <v>106807</v>
      </c>
      <c r="B34561" s="1">
        <v>44342.686676375408</v>
      </c>
    </row>
    <row r="34562" spans="1:2" x14ac:dyDescent="0.25">
      <c r="A34562">
        <v>106812</v>
      </c>
      <c r="B34562" s="1">
        <v>44342.686676375408</v>
      </c>
    </row>
    <row r="34563" spans="1:2" x14ac:dyDescent="0.25">
      <c r="A34563">
        <v>106816</v>
      </c>
      <c r="B34563" s="1">
        <v>44342.687080906144</v>
      </c>
    </row>
    <row r="34564" spans="1:2" x14ac:dyDescent="0.25">
      <c r="A34564">
        <v>106820</v>
      </c>
      <c r="B34564" s="1">
        <v>44342.687080906144</v>
      </c>
    </row>
    <row r="34565" spans="1:2" x14ac:dyDescent="0.25">
      <c r="A34565">
        <v>106825</v>
      </c>
      <c r="B34565" s="1">
        <v>44342.687080906151</v>
      </c>
    </row>
    <row r="34566" spans="1:2" x14ac:dyDescent="0.25">
      <c r="A34566">
        <v>106828</v>
      </c>
      <c r="B34566" s="1">
        <v>44342.687485436894</v>
      </c>
    </row>
    <row r="34567" spans="1:2" x14ac:dyDescent="0.25">
      <c r="A34567">
        <v>106832</v>
      </c>
      <c r="B34567" s="1">
        <v>44342.687485436894</v>
      </c>
    </row>
    <row r="34568" spans="1:2" x14ac:dyDescent="0.25">
      <c r="A34568">
        <v>106835</v>
      </c>
      <c r="B34568" s="1">
        <v>44342.688294498381</v>
      </c>
    </row>
    <row r="34569" spans="1:2" x14ac:dyDescent="0.25">
      <c r="A34569">
        <v>106838</v>
      </c>
      <c r="B34569" s="1">
        <v>44342.688294498381</v>
      </c>
    </row>
    <row r="34570" spans="1:2" x14ac:dyDescent="0.25">
      <c r="A34570">
        <v>106841</v>
      </c>
      <c r="B34570" s="1">
        <v>44342.688666666661</v>
      </c>
    </row>
    <row r="34571" spans="1:2" x14ac:dyDescent="0.25">
      <c r="A34571">
        <v>106844</v>
      </c>
      <c r="B34571" s="1">
        <v>44342.689103559867</v>
      </c>
    </row>
    <row r="34572" spans="1:2" x14ac:dyDescent="0.25">
      <c r="A34572">
        <v>106849</v>
      </c>
      <c r="B34572" s="1">
        <v>44342.689103559867</v>
      </c>
    </row>
    <row r="34573" spans="1:2" x14ac:dyDescent="0.25">
      <c r="A34573">
        <v>106851</v>
      </c>
      <c r="B34573" s="1">
        <v>44342.689912621361</v>
      </c>
    </row>
    <row r="34574" spans="1:2" x14ac:dyDescent="0.25">
      <c r="A34574">
        <v>106853</v>
      </c>
      <c r="B34574" s="1">
        <v>44342.690317152104</v>
      </c>
    </row>
    <row r="34575" spans="1:2" x14ac:dyDescent="0.25">
      <c r="A34575">
        <v>106856</v>
      </c>
      <c r="B34575" s="1">
        <v>44342.690721682848</v>
      </c>
    </row>
    <row r="34576" spans="1:2" x14ac:dyDescent="0.25">
      <c r="A34576">
        <v>106857</v>
      </c>
      <c r="B34576" s="1">
        <v>44342.691530744334</v>
      </c>
    </row>
    <row r="34577" spans="1:2" x14ac:dyDescent="0.25">
      <c r="A34577">
        <v>106858</v>
      </c>
      <c r="B34577" s="1">
        <v>44342.691530744341</v>
      </c>
    </row>
    <row r="34578" spans="1:2" x14ac:dyDescent="0.25">
      <c r="A34578">
        <v>106859</v>
      </c>
      <c r="B34578" s="1">
        <v>44342.691935275077</v>
      </c>
    </row>
    <row r="34579" spans="1:2" x14ac:dyDescent="0.25">
      <c r="A34579">
        <v>106864</v>
      </c>
      <c r="B34579" s="1">
        <v>44342.692339805828</v>
      </c>
    </row>
    <row r="34580" spans="1:2" x14ac:dyDescent="0.25">
      <c r="A34580">
        <v>106866</v>
      </c>
      <c r="B34580" s="1">
        <v>44342.692339805828</v>
      </c>
    </row>
    <row r="34581" spans="1:2" x14ac:dyDescent="0.25">
      <c r="A34581">
        <v>106867</v>
      </c>
      <c r="B34581" s="1">
        <v>44342.692339805828</v>
      </c>
    </row>
    <row r="34582" spans="1:2" x14ac:dyDescent="0.25">
      <c r="A34582">
        <v>106868</v>
      </c>
      <c r="B34582" s="1">
        <v>44342.693148867314</v>
      </c>
    </row>
    <row r="34583" spans="1:2" x14ac:dyDescent="0.25">
      <c r="A34583">
        <v>106870</v>
      </c>
      <c r="B34583" s="1">
        <v>44342.693148867314</v>
      </c>
    </row>
    <row r="34584" spans="1:2" x14ac:dyDescent="0.25">
      <c r="A34584">
        <v>106873</v>
      </c>
      <c r="B34584" s="1">
        <v>44342.693148867314</v>
      </c>
    </row>
    <row r="34585" spans="1:2" x14ac:dyDescent="0.25">
      <c r="A34585">
        <v>106877</v>
      </c>
      <c r="B34585" s="1">
        <v>44342.693553398058</v>
      </c>
    </row>
    <row r="34586" spans="1:2" x14ac:dyDescent="0.25">
      <c r="A34586">
        <v>106881</v>
      </c>
      <c r="B34586" s="1">
        <v>44342.693553398058</v>
      </c>
    </row>
    <row r="34587" spans="1:2" x14ac:dyDescent="0.25">
      <c r="A34587">
        <v>106884</v>
      </c>
      <c r="B34587" s="1">
        <v>44342.693957928808</v>
      </c>
    </row>
    <row r="34588" spans="1:2" x14ac:dyDescent="0.25">
      <c r="A34588">
        <v>106888</v>
      </c>
      <c r="B34588" s="1">
        <v>44342.694766990295</v>
      </c>
    </row>
    <row r="34589" spans="1:2" x14ac:dyDescent="0.25">
      <c r="A34589">
        <v>106893</v>
      </c>
      <c r="B34589" s="1">
        <v>44342.694766990295</v>
      </c>
    </row>
    <row r="34590" spans="1:2" x14ac:dyDescent="0.25">
      <c r="A34590">
        <v>106898</v>
      </c>
      <c r="B34590" s="1">
        <v>44342.695576051781</v>
      </c>
    </row>
    <row r="34591" spans="1:2" x14ac:dyDescent="0.25">
      <c r="A34591">
        <v>106899</v>
      </c>
      <c r="B34591" s="1">
        <v>44342.695980582524</v>
      </c>
    </row>
    <row r="34592" spans="1:2" x14ac:dyDescent="0.25">
      <c r="A34592">
        <v>106901</v>
      </c>
      <c r="B34592" s="1">
        <v>44342.696385113268</v>
      </c>
    </row>
    <row r="34593" spans="1:2" x14ac:dyDescent="0.25">
      <c r="A34593">
        <v>106904</v>
      </c>
      <c r="B34593" s="1">
        <v>44342.696385113268</v>
      </c>
    </row>
    <row r="34594" spans="1:2" x14ac:dyDescent="0.25">
      <c r="A34594">
        <v>106906</v>
      </c>
      <c r="B34594" s="1">
        <v>44342.696789644011</v>
      </c>
    </row>
    <row r="34595" spans="1:2" x14ac:dyDescent="0.25">
      <c r="A34595">
        <v>106908</v>
      </c>
      <c r="B34595" s="1">
        <v>44342.697598705505</v>
      </c>
    </row>
    <row r="34596" spans="1:2" x14ac:dyDescent="0.25">
      <c r="A34596">
        <v>106910</v>
      </c>
      <c r="B34596" s="1">
        <v>44342.698003236248</v>
      </c>
    </row>
    <row r="34597" spans="1:2" x14ac:dyDescent="0.25">
      <c r="A34597">
        <v>106912</v>
      </c>
      <c r="B34597" s="1">
        <v>44342.699621359228</v>
      </c>
    </row>
    <row r="34598" spans="1:2" x14ac:dyDescent="0.25">
      <c r="A34598">
        <v>106913</v>
      </c>
      <c r="B34598" s="1">
        <v>44342.700025889964</v>
      </c>
    </row>
    <row r="34599" spans="1:2" x14ac:dyDescent="0.25">
      <c r="A34599">
        <v>106918</v>
      </c>
      <c r="B34599" s="1">
        <v>44342.700333333334</v>
      </c>
    </row>
    <row r="34600" spans="1:2" x14ac:dyDescent="0.25">
      <c r="A34600">
        <v>106923</v>
      </c>
      <c r="B34600" s="1">
        <v>44342.700430420715</v>
      </c>
    </row>
    <row r="34601" spans="1:2" x14ac:dyDescent="0.25">
      <c r="A34601">
        <v>106926</v>
      </c>
      <c r="B34601" s="1">
        <v>44342.701239482201</v>
      </c>
    </row>
    <row r="34602" spans="1:2" x14ac:dyDescent="0.25">
      <c r="A34602">
        <v>106930</v>
      </c>
      <c r="B34602" s="1">
        <v>44342.701239482201</v>
      </c>
    </row>
    <row r="34603" spans="1:2" x14ac:dyDescent="0.25">
      <c r="A34603">
        <v>106935</v>
      </c>
      <c r="B34603" s="1">
        <v>44342.701644012945</v>
      </c>
    </row>
    <row r="34604" spans="1:2" x14ac:dyDescent="0.25">
      <c r="A34604">
        <v>106936</v>
      </c>
      <c r="B34604" s="1">
        <v>44342.702857605182</v>
      </c>
    </row>
    <row r="34605" spans="1:2" x14ac:dyDescent="0.25">
      <c r="A34605">
        <v>106941</v>
      </c>
      <c r="B34605" s="1">
        <v>44342.703262135918</v>
      </c>
    </row>
    <row r="34606" spans="1:2" x14ac:dyDescent="0.25">
      <c r="A34606">
        <v>106944</v>
      </c>
      <c r="B34606" s="1">
        <v>44342.705284789641</v>
      </c>
    </row>
    <row r="34607" spans="1:2" x14ac:dyDescent="0.25">
      <c r="A34607">
        <v>106945</v>
      </c>
      <c r="B34607" s="1">
        <v>44342.706498381878</v>
      </c>
    </row>
    <row r="34608" spans="1:2" x14ac:dyDescent="0.25">
      <c r="A34608">
        <v>106949</v>
      </c>
      <c r="B34608" s="1">
        <v>44342.706498381878</v>
      </c>
    </row>
    <row r="34609" spans="1:2" x14ac:dyDescent="0.25">
      <c r="A34609">
        <v>106953</v>
      </c>
      <c r="B34609" s="1">
        <v>44342.706498381878</v>
      </c>
    </row>
    <row r="34610" spans="1:2" x14ac:dyDescent="0.25">
      <c r="A34610">
        <v>106955</v>
      </c>
      <c r="B34610" s="1">
        <v>44342.706902912621</v>
      </c>
    </row>
    <row r="34611" spans="1:2" x14ac:dyDescent="0.25">
      <c r="A34611">
        <v>106958</v>
      </c>
      <c r="B34611" s="1">
        <v>44342.707307443365</v>
      </c>
    </row>
    <row r="34612" spans="1:2" x14ac:dyDescent="0.25">
      <c r="A34612">
        <v>106960</v>
      </c>
      <c r="B34612" s="1">
        <v>44342.708521035602</v>
      </c>
    </row>
    <row r="34613" spans="1:2" x14ac:dyDescent="0.25">
      <c r="A34613">
        <v>106964</v>
      </c>
      <c r="B34613" s="1">
        <v>44342.709330097088</v>
      </c>
    </row>
    <row r="34614" spans="1:2" x14ac:dyDescent="0.25">
      <c r="A34614">
        <v>106968</v>
      </c>
      <c r="B34614" s="1">
        <v>44342.710948220069</v>
      </c>
    </row>
    <row r="34615" spans="1:2" x14ac:dyDescent="0.25">
      <c r="A34615">
        <v>106972</v>
      </c>
      <c r="B34615" s="1">
        <v>44342.710948220069</v>
      </c>
    </row>
    <row r="34616" spans="1:2" x14ac:dyDescent="0.25">
      <c r="A34616">
        <v>106977</v>
      </c>
      <c r="B34616" s="1">
        <v>44342.711757281555</v>
      </c>
    </row>
    <row r="34617" spans="1:2" x14ac:dyDescent="0.25">
      <c r="A34617">
        <v>106979</v>
      </c>
      <c r="B34617" s="1">
        <v>44342.712566343042</v>
      </c>
    </row>
    <row r="34618" spans="1:2" x14ac:dyDescent="0.25">
      <c r="A34618">
        <v>106981</v>
      </c>
      <c r="B34618" s="1">
        <v>44342.713779935279</v>
      </c>
    </row>
    <row r="34619" spans="1:2" x14ac:dyDescent="0.25">
      <c r="A34619">
        <v>106983</v>
      </c>
      <c r="B34619" s="1">
        <v>44342.713779935279</v>
      </c>
    </row>
    <row r="34620" spans="1:2" x14ac:dyDescent="0.25">
      <c r="A34620">
        <v>106988</v>
      </c>
      <c r="B34620" s="1">
        <v>44342.714588996758</v>
      </c>
    </row>
    <row r="34621" spans="1:2" x14ac:dyDescent="0.25">
      <c r="A34621">
        <v>106993</v>
      </c>
      <c r="B34621" s="1">
        <v>44342.715398058252</v>
      </c>
    </row>
    <row r="34622" spans="1:2" x14ac:dyDescent="0.25">
      <c r="A34622">
        <v>106995</v>
      </c>
      <c r="B34622" s="1">
        <v>44342.715802589002</v>
      </c>
    </row>
    <row r="34623" spans="1:2" x14ac:dyDescent="0.25">
      <c r="A34623">
        <v>106999</v>
      </c>
      <c r="B34623" s="1">
        <v>44342.716207119738</v>
      </c>
    </row>
    <row r="34624" spans="1:2" x14ac:dyDescent="0.25">
      <c r="A34624">
        <v>107002</v>
      </c>
      <c r="B34624" s="1">
        <v>44342.717420711975</v>
      </c>
    </row>
    <row r="34625" spans="1:2" x14ac:dyDescent="0.25">
      <c r="A34625">
        <v>107007</v>
      </c>
      <c r="B34625" s="1">
        <v>44342.717420711975</v>
      </c>
    </row>
    <row r="34626" spans="1:2" x14ac:dyDescent="0.25">
      <c r="A34626">
        <v>107011</v>
      </c>
      <c r="B34626" s="1">
        <v>44342.717825242718</v>
      </c>
    </row>
    <row r="34627" spans="1:2" x14ac:dyDescent="0.25">
      <c r="A34627">
        <v>107016</v>
      </c>
      <c r="B34627" s="1">
        <v>44342.718229773462</v>
      </c>
    </row>
    <row r="34628" spans="1:2" x14ac:dyDescent="0.25">
      <c r="A34628">
        <v>107019</v>
      </c>
      <c r="B34628" s="1">
        <v>44342.718634304205</v>
      </c>
    </row>
    <row r="34629" spans="1:2" x14ac:dyDescent="0.25">
      <c r="A34629">
        <v>107020</v>
      </c>
      <c r="B34629" s="1">
        <v>44342.719038834955</v>
      </c>
    </row>
    <row r="34630" spans="1:2" x14ac:dyDescent="0.25">
      <c r="A34630">
        <v>107021</v>
      </c>
      <c r="B34630" s="1">
        <v>44342.719038834955</v>
      </c>
    </row>
    <row r="34631" spans="1:2" x14ac:dyDescent="0.25">
      <c r="A34631">
        <v>107024</v>
      </c>
      <c r="B34631" s="1">
        <v>44342.719038834955</v>
      </c>
    </row>
    <row r="34632" spans="1:2" x14ac:dyDescent="0.25">
      <c r="A34632">
        <v>107026</v>
      </c>
      <c r="B34632" s="1">
        <v>44342.719443365691</v>
      </c>
    </row>
    <row r="34633" spans="1:2" x14ac:dyDescent="0.25">
      <c r="A34633">
        <v>107030</v>
      </c>
      <c r="B34633" s="1">
        <v>44342.719443365691</v>
      </c>
    </row>
    <row r="34634" spans="1:2" x14ac:dyDescent="0.25">
      <c r="A34634">
        <v>107032</v>
      </c>
      <c r="B34634" s="1">
        <v>44342.719443365691</v>
      </c>
    </row>
    <row r="34635" spans="1:2" x14ac:dyDescent="0.25">
      <c r="A34635">
        <v>107034</v>
      </c>
      <c r="B34635" s="1">
        <v>44342.721061488672</v>
      </c>
    </row>
    <row r="34636" spans="1:2" x14ac:dyDescent="0.25">
      <c r="A34636">
        <v>107039</v>
      </c>
      <c r="B34636" s="1">
        <v>44342.721061488672</v>
      </c>
    </row>
    <row r="34637" spans="1:2" x14ac:dyDescent="0.25">
      <c r="A34637">
        <v>107044</v>
      </c>
      <c r="B34637" s="1">
        <v>44342.721061488672</v>
      </c>
    </row>
    <row r="34638" spans="1:2" x14ac:dyDescent="0.25">
      <c r="A34638">
        <v>107045</v>
      </c>
      <c r="B34638" s="1">
        <v>44342.721061488672</v>
      </c>
    </row>
    <row r="34639" spans="1:2" x14ac:dyDescent="0.25">
      <c r="A34639">
        <v>107046</v>
      </c>
      <c r="B34639" s="1">
        <v>44342.722275080909</v>
      </c>
    </row>
    <row r="34640" spans="1:2" x14ac:dyDescent="0.25">
      <c r="A34640">
        <v>107050</v>
      </c>
      <c r="B34640" s="1">
        <v>44342.722275080909</v>
      </c>
    </row>
    <row r="34641" spans="1:2" x14ac:dyDescent="0.25">
      <c r="A34641">
        <v>107052</v>
      </c>
      <c r="B34641" s="1">
        <v>44342.723488673138</v>
      </c>
    </row>
    <row r="34642" spans="1:2" x14ac:dyDescent="0.25">
      <c r="A34642">
        <v>107053</v>
      </c>
      <c r="B34642" s="1">
        <v>44342.724297734625</v>
      </c>
    </row>
    <row r="34643" spans="1:2" x14ac:dyDescent="0.25">
      <c r="A34643">
        <v>107054</v>
      </c>
      <c r="B34643" s="1">
        <v>44342.724297734625</v>
      </c>
    </row>
    <row r="34644" spans="1:2" x14ac:dyDescent="0.25">
      <c r="A34644">
        <v>107057</v>
      </c>
      <c r="B34644" s="1">
        <v>44342.724702265376</v>
      </c>
    </row>
    <row r="34645" spans="1:2" x14ac:dyDescent="0.25">
      <c r="A34645">
        <v>107061</v>
      </c>
      <c r="B34645" s="1">
        <v>44342.725106796119</v>
      </c>
    </row>
    <row r="34646" spans="1:2" x14ac:dyDescent="0.25">
      <c r="A34646">
        <v>107063</v>
      </c>
      <c r="B34646" s="1">
        <v>44342.726320388349</v>
      </c>
    </row>
    <row r="34647" spans="1:2" x14ac:dyDescent="0.25">
      <c r="A34647">
        <v>107065</v>
      </c>
      <c r="B34647" s="1">
        <v>44342.726724919092</v>
      </c>
    </row>
    <row r="34648" spans="1:2" x14ac:dyDescent="0.25">
      <c r="A34648">
        <v>107066</v>
      </c>
      <c r="B34648" s="1">
        <v>44342.727129449842</v>
      </c>
    </row>
    <row r="34649" spans="1:2" x14ac:dyDescent="0.25">
      <c r="A34649">
        <v>107070</v>
      </c>
      <c r="B34649" s="1">
        <v>44342.727129449842</v>
      </c>
    </row>
    <row r="34650" spans="1:2" x14ac:dyDescent="0.25">
      <c r="A34650">
        <v>107072</v>
      </c>
      <c r="B34650" s="1">
        <v>44342.727533980578</v>
      </c>
    </row>
    <row r="34651" spans="1:2" x14ac:dyDescent="0.25">
      <c r="A34651">
        <v>107077</v>
      </c>
      <c r="B34651" s="1">
        <v>44342.727938511329</v>
      </c>
    </row>
    <row r="34652" spans="1:2" x14ac:dyDescent="0.25">
      <c r="A34652">
        <v>107078</v>
      </c>
      <c r="B34652" s="1">
        <v>44342.729152103559</v>
      </c>
    </row>
    <row r="34653" spans="1:2" x14ac:dyDescent="0.25">
      <c r="A34653">
        <v>107081</v>
      </c>
      <c r="B34653" s="1">
        <v>44342.729152103559</v>
      </c>
    </row>
    <row r="34654" spans="1:2" x14ac:dyDescent="0.25">
      <c r="A34654">
        <v>107083</v>
      </c>
      <c r="B34654" s="1">
        <v>44342.729961165045</v>
      </c>
    </row>
    <row r="34655" spans="1:2" x14ac:dyDescent="0.25">
      <c r="A34655">
        <v>107086</v>
      </c>
      <c r="B34655" s="1">
        <v>44342.731983818776</v>
      </c>
    </row>
    <row r="34656" spans="1:2" x14ac:dyDescent="0.25">
      <c r="A34656">
        <v>107091</v>
      </c>
      <c r="B34656" s="1">
        <v>44342.731983818776</v>
      </c>
    </row>
    <row r="34657" spans="1:2" x14ac:dyDescent="0.25">
      <c r="A34657">
        <v>107096</v>
      </c>
      <c r="B34657" s="1">
        <v>44342.731983818776</v>
      </c>
    </row>
    <row r="34658" spans="1:2" x14ac:dyDescent="0.25">
      <c r="A34658">
        <v>107098</v>
      </c>
      <c r="B34658" s="1">
        <v>44342.732388349512</v>
      </c>
    </row>
    <row r="34659" spans="1:2" x14ac:dyDescent="0.25">
      <c r="A34659">
        <v>107100</v>
      </c>
      <c r="B34659" s="1">
        <v>44342.733197411006</v>
      </c>
    </row>
    <row r="34660" spans="1:2" x14ac:dyDescent="0.25">
      <c r="A34660">
        <v>107104</v>
      </c>
      <c r="B34660" s="1">
        <v>44342.733601941749</v>
      </c>
    </row>
    <row r="34661" spans="1:2" x14ac:dyDescent="0.25">
      <c r="A34661">
        <v>107109</v>
      </c>
      <c r="B34661" s="1">
        <v>44342.733601941749</v>
      </c>
    </row>
    <row r="34662" spans="1:2" x14ac:dyDescent="0.25">
      <c r="A34662">
        <v>107112</v>
      </c>
      <c r="B34662" s="1">
        <v>44342.733601941749</v>
      </c>
    </row>
    <row r="34663" spans="1:2" x14ac:dyDescent="0.25">
      <c r="A34663">
        <v>107115</v>
      </c>
      <c r="B34663" s="1">
        <v>44342.734006472492</v>
      </c>
    </row>
    <row r="34664" spans="1:2" x14ac:dyDescent="0.25">
      <c r="A34664">
        <v>107120</v>
      </c>
      <c r="B34664" s="1">
        <v>44342.734006472492</v>
      </c>
    </row>
    <row r="34665" spans="1:2" x14ac:dyDescent="0.25">
      <c r="A34665">
        <v>107121</v>
      </c>
      <c r="B34665" s="1">
        <v>44342.734815533979</v>
      </c>
    </row>
    <row r="34666" spans="1:2" x14ac:dyDescent="0.25">
      <c r="A34666">
        <v>107126</v>
      </c>
      <c r="B34666" s="1">
        <v>44342.735220064729</v>
      </c>
    </row>
    <row r="34667" spans="1:2" x14ac:dyDescent="0.25">
      <c r="A34667">
        <v>107130</v>
      </c>
      <c r="B34667" s="1">
        <v>44342.735220064729</v>
      </c>
    </row>
    <row r="34668" spans="1:2" x14ac:dyDescent="0.25">
      <c r="A34668">
        <v>107132</v>
      </c>
      <c r="B34668" s="1">
        <v>44342.735220064729</v>
      </c>
    </row>
    <row r="34669" spans="1:2" x14ac:dyDescent="0.25">
      <c r="A34669">
        <v>107135</v>
      </c>
      <c r="B34669" s="1">
        <v>44342.735220064729</v>
      </c>
    </row>
    <row r="34670" spans="1:2" x14ac:dyDescent="0.25">
      <c r="A34670">
        <v>107138</v>
      </c>
      <c r="B34670" s="1">
        <v>44342.735220064729</v>
      </c>
    </row>
    <row r="34671" spans="1:2" x14ac:dyDescent="0.25">
      <c r="A34671">
        <v>107143</v>
      </c>
      <c r="B34671" s="1">
        <v>44342.735624595465</v>
      </c>
    </row>
    <row r="34672" spans="1:2" x14ac:dyDescent="0.25">
      <c r="A34672">
        <v>107145</v>
      </c>
      <c r="B34672" s="1">
        <v>44342.736333333334</v>
      </c>
    </row>
    <row r="34673" spans="1:2" x14ac:dyDescent="0.25">
      <c r="A34673">
        <v>107146</v>
      </c>
      <c r="B34673" s="1">
        <v>44342.736433656959</v>
      </c>
    </row>
    <row r="34674" spans="1:2" x14ac:dyDescent="0.25">
      <c r="A34674">
        <v>107147</v>
      </c>
      <c r="B34674" s="1">
        <v>44342.737333333338</v>
      </c>
    </row>
    <row r="34675" spans="1:2" x14ac:dyDescent="0.25">
      <c r="A34675">
        <v>107149</v>
      </c>
      <c r="B34675" s="1">
        <v>44342.737647249189</v>
      </c>
    </row>
    <row r="34676" spans="1:2" x14ac:dyDescent="0.25">
      <c r="A34676">
        <v>107153</v>
      </c>
      <c r="B34676" s="1">
        <v>44342.738456310683</v>
      </c>
    </row>
    <row r="34677" spans="1:2" x14ac:dyDescent="0.25">
      <c r="A34677">
        <v>107158</v>
      </c>
      <c r="B34677" s="1">
        <v>44342.738860841419</v>
      </c>
    </row>
    <row r="34678" spans="1:2" x14ac:dyDescent="0.25">
      <c r="A34678">
        <v>107161</v>
      </c>
      <c r="B34678" s="1">
        <v>44342.739265372169</v>
      </c>
    </row>
    <row r="34679" spans="1:2" x14ac:dyDescent="0.25">
      <c r="A34679">
        <v>107164</v>
      </c>
      <c r="B34679" s="1">
        <v>44342.739265372169</v>
      </c>
    </row>
    <row r="34680" spans="1:2" x14ac:dyDescent="0.25">
      <c r="A34680">
        <v>107165</v>
      </c>
      <c r="B34680" s="1">
        <v>44342.739669902912</v>
      </c>
    </row>
    <row r="34681" spans="1:2" x14ac:dyDescent="0.25">
      <c r="A34681">
        <v>107166</v>
      </c>
      <c r="B34681" s="1">
        <v>44342.740074433656</v>
      </c>
    </row>
    <row r="34682" spans="1:2" x14ac:dyDescent="0.25">
      <c r="A34682">
        <v>107167</v>
      </c>
      <c r="B34682" s="1">
        <v>44342.740478964399</v>
      </c>
    </row>
    <row r="34683" spans="1:2" x14ac:dyDescent="0.25">
      <c r="A34683">
        <v>107171</v>
      </c>
      <c r="B34683" s="1">
        <v>44342.740666666665</v>
      </c>
    </row>
    <row r="34684" spans="1:2" x14ac:dyDescent="0.25">
      <c r="A34684">
        <v>107176</v>
      </c>
      <c r="B34684" s="1">
        <v>44342.741288025893</v>
      </c>
    </row>
    <row r="34685" spans="1:2" x14ac:dyDescent="0.25">
      <c r="A34685">
        <v>107179</v>
      </c>
      <c r="B34685" s="1">
        <v>44342.741288025893</v>
      </c>
    </row>
    <row r="34686" spans="1:2" x14ac:dyDescent="0.25">
      <c r="A34686">
        <v>107181</v>
      </c>
      <c r="B34686" s="1">
        <v>44342.741692556636</v>
      </c>
    </row>
    <row r="34687" spans="1:2" x14ac:dyDescent="0.25">
      <c r="A34687">
        <v>107184</v>
      </c>
      <c r="B34687" s="1">
        <v>44342.741692556636</v>
      </c>
    </row>
    <row r="34688" spans="1:2" x14ac:dyDescent="0.25">
      <c r="A34688">
        <v>107188</v>
      </c>
      <c r="B34688" s="1">
        <v>44342.741692556636</v>
      </c>
    </row>
    <row r="34689" spans="1:2" x14ac:dyDescent="0.25">
      <c r="A34689">
        <v>107190</v>
      </c>
      <c r="B34689" s="1">
        <v>44342.741692556636</v>
      </c>
    </row>
    <row r="34690" spans="1:2" x14ac:dyDescent="0.25">
      <c r="A34690">
        <v>107191</v>
      </c>
      <c r="B34690" s="1">
        <v>44342.742097087379</v>
      </c>
    </row>
    <row r="34691" spans="1:2" x14ac:dyDescent="0.25">
      <c r="A34691">
        <v>107192</v>
      </c>
      <c r="B34691" s="1">
        <v>44342.742097087379</v>
      </c>
    </row>
    <row r="34692" spans="1:2" x14ac:dyDescent="0.25">
      <c r="A34692">
        <v>107197</v>
      </c>
      <c r="B34692" s="1">
        <v>44342.742906148866</v>
      </c>
    </row>
    <row r="34693" spans="1:2" x14ac:dyDescent="0.25">
      <c r="A34693">
        <v>107201</v>
      </c>
      <c r="B34693" s="1">
        <v>44342.743310679616</v>
      </c>
    </row>
    <row r="34694" spans="1:2" x14ac:dyDescent="0.25">
      <c r="A34694">
        <v>107206</v>
      </c>
      <c r="B34694" s="1">
        <v>44342.743715210352</v>
      </c>
    </row>
    <row r="34695" spans="1:2" x14ac:dyDescent="0.25">
      <c r="A34695">
        <v>107208</v>
      </c>
      <c r="B34695" s="1">
        <v>44342.745333333332</v>
      </c>
    </row>
    <row r="34696" spans="1:2" x14ac:dyDescent="0.25">
      <c r="A34696">
        <v>107211</v>
      </c>
      <c r="B34696" s="1">
        <v>44342.745333333332</v>
      </c>
    </row>
    <row r="34697" spans="1:2" x14ac:dyDescent="0.25">
      <c r="A34697">
        <v>107214</v>
      </c>
      <c r="B34697" s="1">
        <v>44342.745737864076</v>
      </c>
    </row>
    <row r="34698" spans="1:2" x14ac:dyDescent="0.25">
      <c r="A34698">
        <v>107215</v>
      </c>
      <c r="B34698" s="1">
        <v>44342.745737864076</v>
      </c>
    </row>
    <row r="34699" spans="1:2" x14ac:dyDescent="0.25">
      <c r="A34699">
        <v>107217</v>
      </c>
      <c r="B34699" s="1">
        <v>44342.746142394819</v>
      </c>
    </row>
    <row r="34700" spans="1:2" x14ac:dyDescent="0.25">
      <c r="A34700">
        <v>107222</v>
      </c>
      <c r="B34700" s="1">
        <v>44342.746142394819</v>
      </c>
    </row>
    <row r="34701" spans="1:2" x14ac:dyDescent="0.25">
      <c r="A34701">
        <v>107227</v>
      </c>
      <c r="B34701" s="1">
        <v>44342.746546925569</v>
      </c>
    </row>
    <row r="34702" spans="1:2" x14ac:dyDescent="0.25">
      <c r="A34702">
        <v>107230</v>
      </c>
      <c r="B34702" s="1">
        <v>44342.747355987056</v>
      </c>
    </row>
    <row r="34703" spans="1:2" x14ac:dyDescent="0.25">
      <c r="A34703">
        <v>107235</v>
      </c>
      <c r="B34703" s="1">
        <v>44342.748569579286</v>
      </c>
    </row>
    <row r="34704" spans="1:2" x14ac:dyDescent="0.25">
      <c r="A34704">
        <v>107239</v>
      </c>
      <c r="B34704" s="1">
        <v>44342.748569579286</v>
      </c>
    </row>
    <row r="34705" spans="1:2" x14ac:dyDescent="0.25">
      <c r="A34705">
        <v>107240</v>
      </c>
      <c r="B34705" s="1">
        <v>44342.749333333333</v>
      </c>
    </row>
    <row r="34706" spans="1:2" x14ac:dyDescent="0.25">
      <c r="A34706">
        <v>107241</v>
      </c>
      <c r="B34706" s="1">
        <v>44342.749378640779</v>
      </c>
    </row>
    <row r="34707" spans="1:2" x14ac:dyDescent="0.25">
      <c r="A34707">
        <v>107243</v>
      </c>
      <c r="B34707" s="1">
        <v>44342.749378640779</v>
      </c>
    </row>
    <row r="34708" spans="1:2" x14ac:dyDescent="0.25">
      <c r="A34708">
        <v>107245</v>
      </c>
      <c r="B34708" s="1">
        <v>44342.749783171523</v>
      </c>
    </row>
    <row r="34709" spans="1:2" x14ac:dyDescent="0.25">
      <c r="A34709">
        <v>107250</v>
      </c>
      <c r="B34709" s="1">
        <v>44342.750187702266</v>
      </c>
    </row>
    <row r="34710" spans="1:2" x14ac:dyDescent="0.25">
      <c r="A34710">
        <v>107254</v>
      </c>
      <c r="B34710" s="1">
        <v>44342.750592233009</v>
      </c>
    </row>
    <row r="34711" spans="1:2" x14ac:dyDescent="0.25">
      <c r="A34711">
        <v>107259</v>
      </c>
      <c r="B34711" s="1">
        <v>44342.750996763752</v>
      </c>
    </row>
    <row r="34712" spans="1:2" x14ac:dyDescent="0.25">
      <c r="A34712">
        <v>107262</v>
      </c>
      <c r="B34712" s="1">
        <v>44342.750996763752</v>
      </c>
    </row>
    <row r="34713" spans="1:2" x14ac:dyDescent="0.25">
      <c r="A34713">
        <v>107267</v>
      </c>
      <c r="B34713" s="1">
        <v>44342.751401294503</v>
      </c>
    </row>
    <row r="34714" spans="1:2" x14ac:dyDescent="0.25">
      <c r="A34714">
        <v>107271</v>
      </c>
      <c r="B34714" s="1">
        <v>44342.751805825239</v>
      </c>
    </row>
    <row r="34715" spans="1:2" x14ac:dyDescent="0.25">
      <c r="A34715">
        <v>107276</v>
      </c>
      <c r="B34715" s="1">
        <v>44342.752614886733</v>
      </c>
    </row>
    <row r="34716" spans="1:2" x14ac:dyDescent="0.25">
      <c r="A34716">
        <v>107279</v>
      </c>
      <c r="B34716" s="1">
        <v>44342.753019417476</v>
      </c>
    </row>
    <row r="34717" spans="1:2" x14ac:dyDescent="0.25">
      <c r="A34717">
        <v>107283</v>
      </c>
      <c r="B34717" s="1">
        <v>44342.753423948219</v>
      </c>
    </row>
    <row r="34718" spans="1:2" x14ac:dyDescent="0.25">
      <c r="A34718">
        <v>107287</v>
      </c>
      <c r="B34718" s="1">
        <v>44342.753423948219</v>
      </c>
    </row>
    <row r="34719" spans="1:2" x14ac:dyDescent="0.25">
      <c r="A34719">
        <v>107289</v>
      </c>
      <c r="B34719" s="1">
        <v>44342.753423948219</v>
      </c>
    </row>
    <row r="34720" spans="1:2" x14ac:dyDescent="0.25">
      <c r="A34720">
        <v>107294</v>
      </c>
      <c r="B34720" s="1">
        <v>44342.755042071192</v>
      </c>
    </row>
    <row r="34721" spans="1:2" x14ac:dyDescent="0.25">
      <c r="A34721">
        <v>107297</v>
      </c>
      <c r="B34721" s="1">
        <v>44342.755851132686</v>
      </c>
    </row>
    <row r="34722" spans="1:2" x14ac:dyDescent="0.25">
      <c r="A34722">
        <v>107298</v>
      </c>
      <c r="B34722" s="1">
        <v>44342.755851132686</v>
      </c>
    </row>
    <row r="34723" spans="1:2" x14ac:dyDescent="0.25">
      <c r="A34723">
        <v>107303</v>
      </c>
      <c r="B34723" s="1">
        <v>44342.756255663429</v>
      </c>
    </row>
    <row r="34724" spans="1:2" x14ac:dyDescent="0.25">
      <c r="A34724">
        <v>107306</v>
      </c>
      <c r="B34724" s="1">
        <v>44342.758333333339</v>
      </c>
    </row>
    <row r="34725" spans="1:2" x14ac:dyDescent="0.25">
      <c r="A34725">
        <v>107309</v>
      </c>
      <c r="B34725" s="1">
        <v>44342.758682847896</v>
      </c>
    </row>
    <row r="34726" spans="1:2" x14ac:dyDescent="0.25">
      <c r="A34726">
        <v>107312</v>
      </c>
      <c r="B34726" s="1">
        <v>44342.758682847896</v>
      </c>
    </row>
    <row r="34727" spans="1:2" x14ac:dyDescent="0.25">
      <c r="A34727">
        <v>107317</v>
      </c>
      <c r="B34727" s="1">
        <v>44342.758682847896</v>
      </c>
    </row>
    <row r="34728" spans="1:2" x14ac:dyDescent="0.25">
      <c r="A34728">
        <v>107319</v>
      </c>
      <c r="B34728" s="1">
        <v>44342.75949190939</v>
      </c>
    </row>
    <row r="34729" spans="1:2" x14ac:dyDescent="0.25">
      <c r="A34729">
        <v>107322</v>
      </c>
      <c r="B34729" s="1">
        <v>44342.761110032363</v>
      </c>
    </row>
    <row r="34730" spans="1:2" x14ac:dyDescent="0.25">
      <c r="A34730">
        <v>107327</v>
      </c>
      <c r="B34730" s="1">
        <v>44342.761110032363</v>
      </c>
    </row>
    <row r="34731" spans="1:2" x14ac:dyDescent="0.25">
      <c r="A34731">
        <v>107330</v>
      </c>
      <c r="B34731" s="1">
        <v>44342.761919093849</v>
      </c>
    </row>
    <row r="34732" spans="1:2" x14ac:dyDescent="0.25">
      <c r="A34732">
        <v>107332</v>
      </c>
      <c r="B34732" s="1">
        <v>44342.762000000002</v>
      </c>
    </row>
    <row r="34733" spans="1:2" x14ac:dyDescent="0.25">
      <c r="A34733">
        <v>107334</v>
      </c>
      <c r="B34733" s="1">
        <v>44342.763132686079</v>
      </c>
    </row>
    <row r="34734" spans="1:2" x14ac:dyDescent="0.25">
      <c r="A34734">
        <v>107335</v>
      </c>
      <c r="B34734" s="1">
        <v>44342.765559870553</v>
      </c>
    </row>
    <row r="34735" spans="1:2" x14ac:dyDescent="0.25">
      <c r="A34735">
        <v>107336</v>
      </c>
      <c r="B34735" s="1">
        <v>44342.765964401297</v>
      </c>
    </row>
    <row r="34736" spans="1:2" x14ac:dyDescent="0.25">
      <c r="A34736">
        <v>107337</v>
      </c>
      <c r="B34736" s="1">
        <v>44342.76636893204</v>
      </c>
    </row>
    <row r="34737" spans="1:2" x14ac:dyDescent="0.25">
      <c r="A34737">
        <v>107342</v>
      </c>
      <c r="B34737" s="1">
        <v>44342.766773462783</v>
      </c>
    </row>
    <row r="34738" spans="1:2" x14ac:dyDescent="0.25">
      <c r="A34738">
        <v>107343</v>
      </c>
      <c r="B34738" s="1">
        <v>44342.767177993526</v>
      </c>
    </row>
    <row r="34739" spans="1:2" x14ac:dyDescent="0.25">
      <c r="A34739">
        <v>107344</v>
      </c>
      <c r="B34739" s="1">
        <v>44342.767987055013</v>
      </c>
    </row>
    <row r="34740" spans="1:2" x14ac:dyDescent="0.25">
      <c r="A34740">
        <v>107349</v>
      </c>
      <c r="B34740" s="1">
        <v>44342.768391585763</v>
      </c>
    </row>
    <row r="34741" spans="1:2" x14ac:dyDescent="0.25">
      <c r="A34741">
        <v>107354</v>
      </c>
      <c r="B34741" s="1">
        <v>44342.768391585763</v>
      </c>
    </row>
    <row r="34742" spans="1:2" x14ac:dyDescent="0.25">
      <c r="A34742">
        <v>107355</v>
      </c>
      <c r="B34742" s="1">
        <v>44342.768796116507</v>
      </c>
    </row>
    <row r="34743" spans="1:2" x14ac:dyDescent="0.25">
      <c r="A34743">
        <v>107359</v>
      </c>
      <c r="B34743" s="1">
        <v>44342.768796116507</v>
      </c>
    </row>
    <row r="34744" spans="1:2" x14ac:dyDescent="0.25">
      <c r="A34744">
        <v>107363</v>
      </c>
      <c r="B34744" s="1">
        <v>44342.768796116507</v>
      </c>
    </row>
    <row r="34745" spans="1:2" x14ac:dyDescent="0.25">
      <c r="A34745">
        <v>107366</v>
      </c>
      <c r="B34745" s="1">
        <v>44342.768796116507</v>
      </c>
    </row>
    <row r="34746" spans="1:2" x14ac:dyDescent="0.25">
      <c r="A34746">
        <v>107369</v>
      </c>
      <c r="B34746" s="1">
        <v>44342.76920064725</v>
      </c>
    </row>
    <row r="34747" spans="1:2" x14ac:dyDescent="0.25">
      <c r="A34747">
        <v>107373</v>
      </c>
      <c r="B34747" s="1">
        <v>44342.76920064725</v>
      </c>
    </row>
    <row r="34748" spans="1:2" x14ac:dyDescent="0.25">
      <c r="A34748">
        <v>107374</v>
      </c>
      <c r="B34748" s="1">
        <v>44342.769605177993</v>
      </c>
    </row>
    <row r="34749" spans="1:2" x14ac:dyDescent="0.25">
      <c r="A34749">
        <v>107379</v>
      </c>
      <c r="B34749" s="1">
        <v>44342.77041423948</v>
      </c>
    </row>
    <row r="34750" spans="1:2" x14ac:dyDescent="0.25">
      <c r="A34750">
        <v>107381</v>
      </c>
      <c r="B34750" s="1">
        <v>44342.77041423948</v>
      </c>
    </row>
    <row r="34751" spans="1:2" x14ac:dyDescent="0.25">
      <c r="A34751">
        <v>107385</v>
      </c>
      <c r="B34751" s="1">
        <v>44342.77081877023</v>
      </c>
    </row>
    <row r="34752" spans="1:2" x14ac:dyDescent="0.25">
      <c r="A34752">
        <v>107387</v>
      </c>
      <c r="B34752" s="1">
        <v>44342.772841423946</v>
      </c>
    </row>
    <row r="34753" spans="1:2" x14ac:dyDescent="0.25">
      <c r="A34753">
        <v>107391</v>
      </c>
      <c r="B34753" s="1">
        <v>44342.772841423946</v>
      </c>
    </row>
    <row r="34754" spans="1:2" x14ac:dyDescent="0.25">
      <c r="A34754">
        <v>107395</v>
      </c>
      <c r="B34754" s="1">
        <v>44342.77324595469</v>
      </c>
    </row>
    <row r="34755" spans="1:2" x14ac:dyDescent="0.25">
      <c r="A34755">
        <v>107400</v>
      </c>
      <c r="B34755" s="1">
        <v>44342.77365048544</v>
      </c>
    </row>
    <row r="34756" spans="1:2" x14ac:dyDescent="0.25">
      <c r="A34756">
        <v>107402</v>
      </c>
      <c r="B34756" s="1">
        <v>44342.77365048544</v>
      </c>
    </row>
    <row r="34757" spans="1:2" x14ac:dyDescent="0.25">
      <c r="A34757">
        <v>107404</v>
      </c>
      <c r="B34757" s="1">
        <v>44342.774055016183</v>
      </c>
    </row>
    <row r="34758" spans="1:2" x14ac:dyDescent="0.25">
      <c r="A34758">
        <v>107405</v>
      </c>
      <c r="B34758" s="1">
        <v>44342.775268608413</v>
      </c>
    </row>
    <row r="34759" spans="1:2" x14ac:dyDescent="0.25">
      <c r="A34759">
        <v>107409</v>
      </c>
      <c r="B34759" s="1">
        <v>44342.775673139164</v>
      </c>
    </row>
    <row r="34760" spans="1:2" x14ac:dyDescent="0.25">
      <c r="A34760">
        <v>107411</v>
      </c>
      <c r="B34760" s="1">
        <v>44342.775673139164</v>
      </c>
    </row>
    <row r="34761" spans="1:2" x14ac:dyDescent="0.25">
      <c r="A34761">
        <v>107414</v>
      </c>
      <c r="B34761" s="1">
        <v>44342.77648220065</v>
      </c>
    </row>
    <row r="34762" spans="1:2" x14ac:dyDescent="0.25">
      <c r="A34762">
        <v>107418</v>
      </c>
      <c r="B34762" s="1">
        <v>44342.776886731393</v>
      </c>
    </row>
    <row r="34763" spans="1:2" x14ac:dyDescent="0.25">
      <c r="A34763">
        <v>107422</v>
      </c>
      <c r="B34763" s="1">
        <v>44342.776886731393</v>
      </c>
    </row>
    <row r="34764" spans="1:2" x14ac:dyDescent="0.25">
      <c r="A34764">
        <v>107425</v>
      </c>
      <c r="B34764" s="1">
        <v>44342.77769579288</v>
      </c>
    </row>
    <row r="34765" spans="1:2" x14ac:dyDescent="0.25">
      <c r="A34765">
        <v>107428</v>
      </c>
      <c r="B34765" s="1">
        <v>44342.77769579288</v>
      </c>
    </row>
    <row r="34766" spans="1:2" x14ac:dyDescent="0.25">
      <c r="A34766">
        <v>107433</v>
      </c>
      <c r="B34766" s="1">
        <v>44342.779313915853</v>
      </c>
    </row>
    <row r="34767" spans="1:2" x14ac:dyDescent="0.25">
      <c r="A34767">
        <v>107435</v>
      </c>
      <c r="B34767" s="1">
        <v>44342.78052750809</v>
      </c>
    </row>
    <row r="34768" spans="1:2" x14ac:dyDescent="0.25">
      <c r="A34768">
        <v>107436</v>
      </c>
      <c r="B34768" s="1">
        <v>44342.780932038833</v>
      </c>
    </row>
    <row r="34769" spans="1:2" x14ac:dyDescent="0.25">
      <c r="A34769">
        <v>107441</v>
      </c>
      <c r="B34769" s="1">
        <v>44342.781336569577</v>
      </c>
    </row>
    <row r="34770" spans="1:2" x14ac:dyDescent="0.25">
      <c r="A34770">
        <v>107442</v>
      </c>
      <c r="B34770" s="1">
        <v>44342.781741100327</v>
      </c>
    </row>
    <row r="34771" spans="1:2" x14ac:dyDescent="0.25">
      <c r="A34771">
        <v>107444</v>
      </c>
      <c r="B34771" s="1">
        <v>44342.78214563107</v>
      </c>
    </row>
    <row r="34772" spans="1:2" x14ac:dyDescent="0.25">
      <c r="A34772">
        <v>107447</v>
      </c>
      <c r="B34772" s="1">
        <v>44342.782666666666</v>
      </c>
    </row>
    <row r="34773" spans="1:2" x14ac:dyDescent="0.25">
      <c r="A34773">
        <v>107449</v>
      </c>
      <c r="B34773" s="1">
        <v>44342.7833592233</v>
      </c>
    </row>
    <row r="34774" spans="1:2" x14ac:dyDescent="0.25">
      <c r="A34774">
        <v>107450</v>
      </c>
      <c r="B34774" s="1">
        <v>44342.783763754043</v>
      </c>
    </row>
    <row r="34775" spans="1:2" x14ac:dyDescent="0.25">
      <c r="A34775">
        <v>107451</v>
      </c>
      <c r="B34775" s="1">
        <v>44342.783763754051</v>
      </c>
    </row>
    <row r="34776" spans="1:2" x14ac:dyDescent="0.25">
      <c r="A34776">
        <v>107454</v>
      </c>
      <c r="B34776" s="1">
        <v>44342.784168284787</v>
      </c>
    </row>
    <row r="34777" spans="1:2" x14ac:dyDescent="0.25">
      <c r="A34777">
        <v>107456</v>
      </c>
      <c r="B34777" s="1">
        <v>44342.78497734628</v>
      </c>
    </row>
    <row r="34778" spans="1:2" x14ac:dyDescent="0.25">
      <c r="A34778">
        <v>107461</v>
      </c>
      <c r="B34778" s="1">
        <v>44342.785333333333</v>
      </c>
    </row>
    <row r="34779" spans="1:2" x14ac:dyDescent="0.25">
      <c r="A34779">
        <v>107465</v>
      </c>
      <c r="B34779" s="1">
        <v>44342.785381877024</v>
      </c>
    </row>
    <row r="34780" spans="1:2" x14ac:dyDescent="0.25">
      <c r="A34780">
        <v>107468</v>
      </c>
      <c r="B34780" s="1">
        <v>44342.786595469253</v>
      </c>
    </row>
    <row r="34781" spans="1:2" x14ac:dyDescent="0.25">
      <c r="A34781">
        <v>107469</v>
      </c>
      <c r="B34781" s="1">
        <v>44342.786999999997</v>
      </c>
    </row>
    <row r="34782" spans="1:2" x14ac:dyDescent="0.25">
      <c r="A34782">
        <v>107471</v>
      </c>
      <c r="B34782" s="1">
        <v>44342.787000000004</v>
      </c>
    </row>
    <row r="34783" spans="1:2" x14ac:dyDescent="0.25">
      <c r="A34783">
        <v>107474</v>
      </c>
      <c r="B34783" s="1">
        <v>44342.787000000004</v>
      </c>
    </row>
    <row r="34784" spans="1:2" x14ac:dyDescent="0.25">
      <c r="A34784">
        <v>107476</v>
      </c>
      <c r="B34784" s="1">
        <v>44342.787000000004</v>
      </c>
    </row>
    <row r="34785" spans="1:2" x14ac:dyDescent="0.25">
      <c r="A34785">
        <v>107477</v>
      </c>
      <c r="B34785" s="1">
        <v>44342.78740453074</v>
      </c>
    </row>
    <row r="34786" spans="1:2" x14ac:dyDescent="0.25">
      <c r="A34786">
        <v>107478</v>
      </c>
      <c r="B34786" s="1">
        <v>44342.78780906149</v>
      </c>
    </row>
    <row r="34787" spans="1:2" x14ac:dyDescent="0.25">
      <c r="A34787">
        <v>107480</v>
      </c>
      <c r="B34787" s="1">
        <v>44342.788213592234</v>
      </c>
    </row>
    <row r="34788" spans="1:2" x14ac:dyDescent="0.25">
      <c r="A34788">
        <v>107482</v>
      </c>
      <c r="B34788" s="1">
        <v>44342.788618122977</v>
      </c>
    </row>
    <row r="34789" spans="1:2" x14ac:dyDescent="0.25">
      <c r="A34789">
        <v>107484</v>
      </c>
      <c r="B34789" s="1">
        <v>44342.78902265372</v>
      </c>
    </row>
    <row r="34790" spans="1:2" x14ac:dyDescent="0.25">
      <c r="A34790">
        <v>107485</v>
      </c>
      <c r="B34790" s="1">
        <v>44342.78902265372</v>
      </c>
    </row>
    <row r="34791" spans="1:2" x14ac:dyDescent="0.25">
      <c r="A34791">
        <v>107489</v>
      </c>
      <c r="B34791" s="1">
        <v>44342.789427184463</v>
      </c>
    </row>
    <row r="34792" spans="1:2" x14ac:dyDescent="0.25">
      <c r="A34792">
        <v>107490</v>
      </c>
      <c r="B34792" s="1">
        <v>44342.790236245957</v>
      </c>
    </row>
    <row r="34793" spans="1:2" x14ac:dyDescent="0.25">
      <c r="A34793">
        <v>107493</v>
      </c>
      <c r="B34793" s="1">
        <v>44342.790236245957</v>
      </c>
    </row>
    <row r="34794" spans="1:2" x14ac:dyDescent="0.25">
      <c r="A34794">
        <v>107494</v>
      </c>
      <c r="B34794" s="1">
        <v>44342.791045307444</v>
      </c>
    </row>
    <row r="34795" spans="1:2" x14ac:dyDescent="0.25">
      <c r="A34795">
        <v>107495</v>
      </c>
      <c r="B34795" s="1">
        <v>44342.791449838187</v>
      </c>
    </row>
    <row r="34796" spans="1:2" x14ac:dyDescent="0.25">
      <c r="A34796">
        <v>107499</v>
      </c>
      <c r="B34796" s="1">
        <v>44342.791854368937</v>
      </c>
    </row>
    <row r="34797" spans="1:2" x14ac:dyDescent="0.25">
      <c r="A34797">
        <v>107504</v>
      </c>
      <c r="B34797" s="1">
        <v>44342.792258899673</v>
      </c>
    </row>
    <row r="34798" spans="1:2" x14ac:dyDescent="0.25">
      <c r="A34798">
        <v>107507</v>
      </c>
      <c r="B34798" s="1">
        <v>44342.79306796116</v>
      </c>
    </row>
    <row r="34799" spans="1:2" x14ac:dyDescent="0.25">
      <c r="A34799">
        <v>107508</v>
      </c>
      <c r="B34799" s="1">
        <v>44342.793067961167</v>
      </c>
    </row>
    <row r="34800" spans="1:2" x14ac:dyDescent="0.25">
      <c r="A34800">
        <v>107513</v>
      </c>
      <c r="B34800" s="1">
        <v>44342.793472491911</v>
      </c>
    </row>
    <row r="34801" spans="1:2" x14ac:dyDescent="0.25">
      <c r="A34801">
        <v>107517</v>
      </c>
      <c r="B34801" s="1">
        <v>44342.793877022654</v>
      </c>
    </row>
    <row r="34802" spans="1:2" x14ac:dyDescent="0.25">
      <c r="A34802">
        <v>107521</v>
      </c>
      <c r="B34802" s="1">
        <v>44342.793877022654</v>
      </c>
    </row>
    <row r="34803" spans="1:2" x14ac:dyDescent="0.25">
      <c r="A34803">
        <v>107523</v>
      </c>
      <c r="B34803" s="1">
        <v>44342.793877022654</v>
      </c>
    </row>
    <row r="34804" spans="1:2" x14ac:dyDescent="0.25">
      <c r="A34804">
        <v>107526</v>
      </c>
      <c r="B34804" s="1">
        <v>44342.794281553397</v>
      </c>
    </row>
    <row r="34805" spans="1:2" x14ac:dyDescent="0.25">
      <c r="A34805">
        <v>107528</v>
      </c>
      <c r="B34805" s="1">
        <v>44342.794686084148</v>
      </c>
    </row>
    <row r="34806" spans="1:2" x14ac:dyDescent="0.25">
      <c r="A34806">
        <v>107532</v>
      </c>
      <c r="B34806" s="1">
        <v>44342.795090614891</v>
      </c>
    </row>
    <row r="34807" spans="1:2" x14ac:dyDescent="0.25">
      <c r="A34807">
        <v>107537</v>
      </c>
      <c r="B34807" s="1">
        <v>44342.795090614891</v>
      </c>
    </row>
    <row r="34808" spans="1:2" x14ac:dyDescent="0.25">
      <c r="A34808">
        <v>107538</v>
      </c>
      <c r="B34808" s="1">
        <v>44342.795495145627</v>
      </c>
    </row>
    <row r="34809" spans="1:2" x14ac:dyDescent="0.25">
      <c r="A34809">
        <v>107541</v>
      </c>
      <c r="B34809" s="1">
        <v>44342.795899676377</v>
      </c>
    </row>
    <row r="34810" spans="1:2" x14ac:dyDescent="0.25">
      <c r="A34810">
        <v>107544</v>
      </c>
      <c r="B34810" s="1">
        <v>44342.797517799358</v>
      </c>
    </row>
    <row r="34811" spans="1:2" x14ac:dyDescent="0.25">
      <c r="A34811">
        <v>107545</v>
      </c>
      <c r="B34811" s="1">
        <v>44342.798731391587</v>
      </c>
    </row>
    <row r="34812" spans="1:2" x14ac:dyDescent="0.25">
      <c r="A34812">
        <v>107549</v>
      </c>
      <c r="B34812" s="1">
        <v>44342.799540453074</v>
      </c>
    </row>
    <row r="34813" spans="1:2" x14ac:dyDescent="0.25">
      <c r="A34813">
        <v>107550</v>
      </c>
      <c r="B34813" s="1">
        <v>44342.799944983824</v>
      </c>
    </row>
    <row r="34814" spans="1:2" x14ac:dyDescent="0.25">
      <c r="A34814">
        <v>107552</v>
      </c>
      <c r="B34814" s="1">
        <v>44342.801967637541</v>
      </c>
    </row>
    <row r="34815" spans="1:2" x14ac:dyDescent="0.25">
      <c r="A34815">
        <v>107557</v>
      </c>
      <c r="B34815" s="1">
        <v>44342.801967637541</v>
      </c>
    </row>
    <row r="34816" spans="1:2" x14ac:dyDescent="0.25">
      <c r="A34816">
        <v>107562</v>
      </c>
      <c r="B34816" s="1">
        <v>44342.802372168284</v>
      </c>
    </row>
    <row r="34817" spans="1:2" x14ac:dyDescent="0.25">
      <c r="A34817">
        <v>107564</v>
      </c>
      <c r="B34817" s="1">
        <v>44342.802372168284</v>
      </c>
    </row>
    <row r="34818" spans="1:2" x14ac:dyDescent="0.25">
      <c r="A34818">
        <v>107568</v>
      </c>
      <c r="B34818" s="1">
        <v>44342.802776699034</v>
      </c>
    </row>
    <row r="34819" spans="1:2" x14ac:dyDescent="0.25">
      <c r="A34819">
        <v>107573</v>
      </c>
      <c r="B34819" s="1">
        <v>44342.803181229778</v>
      </c>
    </row>
    <row r="34820" spans="1:2" x14ac:dyDescent="0.25">
      <c r="A34820">
        <v>107576</v>
      </c>
      <c r="B34820" s="1">
        <v>44342.803181229778</v>
      </c>
    </row>
    <row r="34821" spans="1:2" x14ac:dyDescent="0.25">
      <c r="A34821">
        <v>107579</v>
      </c>
      <c r="B34821" s="1">
        <v>44342.803585760514</v>
      </c>
    </row>
    <row r="34822" spans="1:2" x14ac:dyDescent="0.25">
      <c r="A34822">
        <v>107580</v>
      </c>
      <c r="B34822" s="1">
        <v>44342.804394822007</v>
      </c>
    </row>
    <row r="34823" spans="1:2" x14ac:dyDescent="0.25">
      <c r="A34823">
        <v>107585</v>
      </c>
      <c r="B34823" s="1">
        <v>44342.804394822007</v>
      </c>
    </row>
    <row r="34824" spans="1:2" x14ac:dyDescent="0.25">
      <c r="A34824">
        <v>107588</v>
      </c>
      <c r="B34824" s="1">
        <v>44342.805203883494</v>
      </c>
    </row>
    <row r="34825" spans="1:2" x14ac:dyDescent="0.25">
      <c r="A34825">
        <v>107589</v>
      </c>
      <c r="B34825" s="1">
        <v>44342.805203883494</v>
      </c>
    </row>
    <row r="34826" spans="1:2" x14ac:dyDescent="0.25">
      <c r="A34826">
        <v>107594</v>
      </c>
      <c r="B34826" s="1">
        <v>44342.80601294498</v>
      </c>
    </row>
    <row r="34827" spans="1:2" x14ac:dyDescent="0.25">
      <c r="A34827">
        <v>107598</v>
      </c>
      <c r="B34827" s="1">
        <v>44342.806012944988</v>
      </c>
    </row>
    <row r="34828" spans="1:2" x14ac:dyDescent="0.25">
      <c r="A34828">
        <v>107599</v>
      </c>
      <c r="B34828" s="1">
        <v>44342.807631067961</v>
      </c>
    </row>
    <row r="34829" spans="1:2" x14ac:dyDescent="0.25">
      <c r="A34829">
        <v>107604</v>
      </c>
      <c r="B34829" s="1">
        <v>44342.808035598711</v>
      </c>
    </row>
    <row r="34830" spans="1:2" x14ac:dyDescent="0.25">
      <c r="A34830">
        <v>107609</v>
      </c>
      <c r="B34830" s="1">
        <v>44342.808035598711</v>
      </c>
    </row>
    <row r="34831" spans="1:2" x14ac:dyDescent="0.25">
      <c r="A34831">
        <v>107610</v>
      </c>
      <c r="B34831" s="1">
        <v>44342.808333333334</v>
      </c>
    </row>
    <row r="34832" spans="1:2" x14ac:dyDescent="0.25">
      <c r="A34832">
        <v>107611</v>
      </c>
      <c r="B34832" s="1">
        <v>44342.808440129447</v>
      </c>
    </row>
    <row r="34833" spans="1:2" x14ac:dyDescent="0.25">
      <c r="A34833">
        <v>107615</v>
      </c>
      <c r="B34833" s="1">
        <v>44342.809249190941</v>
      </c>
    </row>
    <row r="34834" spans="1:2" x14ac:dyDescent="0.25">
      <c r="A34834">
        <v>107618</v>
      </c>
      <c r="B34834" s="1">
        <v>44342.809249190941</v>
      </c>
    </row>
    <row r="34835" spans="1:2" x14ac:dyDescent="0.25">
      <c r="A34835">
        <v>107621</v>
      </c>
      <c r="B34835" s="1">
        <v>44342.809653721684</v>
      </c>
    </row>
    <row r="34836" spans="1:2" x14ac:dyDescent="0.25">
      <c r="A34836">
        <v>107626</v>
      </c>
      <c r="B34836" s="1">
        <v>44342.810058252428</v>
      </c>
    </row>
    <row r="34837" spans="1:2" x14ac:dyDescent="0.25">
      <c r="A34837">
        <v>107629</v>
      </c>
      <c r="B34837" s="1">
        <v>44342.810867313914</v>
      </c>
    </row>
    <row r="34838" spans="1:2" x14ac:dyDescent="0.25">
      <c r="A34838">
        <v>107633</v>
      </c>
      <c r="B34838" s="1">
        <v>44342.810867313914</v>
      </c>
    </row>
    <row r="34839" spans="1:2" x14ac:dyDescent="0.25">
      <c r="A34839">
        <v>107637</v>
      </c>
      <c r="B34839" s="1">
        <v>44342.811271844665</v>
      </c>
    </row>
    <row r="34840" spans="1:2" x14ac:dyDescent="0.25">
      <c r="A34840">
        <v>107638</v>
      </c>
      <c r="B34840" s="1">
        <v>44342.811271844665</v>
      </c>
    </row>
    <row r="34841" spans="1:2" x14ac:dyDescent="0.25">
      <c r="A34841">
        <v>107639</v>
      </c>
      <c r="B34841" s="1">
        <v>44342.811271844665</v>
      </c>
    </row>
    <row r="34842" spans="1:2" x14ac:dyDescent="0.25">
      <c r="A34842">
        <v>107642</v>
      </c>
      <c r="B34842" s="1">
        <v>44342.811676375401</v>
      </c>
    </row>
    <row r="34843" spans="1:2" x14ac:dyDescent="0.25">
      <c r="A34843">
        <v>107643</v>
      </c>
      <c r="B34843" s="1">
        <v>44342.811676375401</v>
      </c>
    </row>
    <row r="34844" spans="1:2" x14ac:dyDescent="0.25">
      <c r="A34844">
        <v>107644</v>
      </c>
      <c r="B34844" s="1">
        <v>44342.815721682848</v>
      </c>
    </row>
    <row r="34845" spans="1:2" x14ac:dyDescent="0.25">
      <c r="A34845">
        <v>107648</v>
      </c>
      <c r="B34845" s="1">
        <v>44342.816530744334</v>
      </c>
    </row>
    <row r="34846" spans="1:2" x14ac:dyDescent="0.25">
      <c r="A34846">
        <v>107653</v>
      </c>
      <c r="B34846" s="1">
        <v>44342.816530744334</v>
      </c>
    </row>
    <row r="34847" spans="1:2" x14ac:dyDescent="0.25">
      <c r="A34847">
        <v>107655</v>
      </c>
      <c r="B34847" s="1">
        <v>44342.816530744334</v>
      </c>
    </row>
    <row r="34848" spans="1:2" x14ac:dyDescent="0.25">
      <c r="A34848">
        <v>107660</v>
      </c>
      <c r="B34848" s="1">
        <v>44342.816935275077</v>
      </c>
    </row>
    <row r="34849" spans="1:2" x14ac:dyDescent="0.25">
      <c r="A34849">
        <v>107664</v>
      </c>
      <c r="B34849" s="1">
        <v>44342.816935275077</v>
      </c>
    </row>
    <row r="34850" spans="1:2" x14ac:dyDescent="0.25">
      <c r="A34850">
        <v>107667</v>
      </c>
      <c r="B34850" s="1">
        <v>44342.818148867314</v>
      </c>
    </row>
    <row r="34851" spans="1:2" x14ac:dyDescent="0.25">
      <c r="A34851">
        <v>107672</v>
      </c>
      <c r="B34851" s="1">
        <v>44342.818148867314</v>
      </c>
    </row>
    <row r="34852" spans="1:2" x14ac:dyDescent="0.25">
      <c r="A34852">
        <v>107674</v>
      </c>
      <c r="B34852" s="1">
        <v>44342.818957928801</v>
      </c>
    </row>
    <row r="34853" spans="1:2" x14ac:dyDescent="0.25">
      <c r="A34853">
        <v>107677</v>
      </c>
      <c r="B34853" s="1">
        <v>44342.818957928808</v>
      </c>
    </row>
    <row r="34854" spans="1:2" x14ac:dyDescent="0.25">
      <c r="A34854">
        <v>107681</v>
      </c>
      <c r="B34854" s="1">
        <v>44342.820576051781</v>
      </c>
    </row>
    <row r="34855" spans="1:2" x14ac:dyDescent="0.25">
      <c r="A34855">
        <v>107683</v>
      </c>
      <c r="B34855" s="1">
        <v>44342.820576051781</v>
      </c>
    </row>
    <row r="34856" spans="1:2" x14ac:dyDescent="0.25">
      <c r="A34856">
        <v>107687</v>
      </c>
      <c r="B34856" s="1">
        <v>44342.820576051781</v>
      </c>
    </row>
    <row r="34857" spans="1:2" x14ac:dyDescent="0.25">
      <c r="A34857">
        <v>107689</v>
      </c>
      <c r="B34857" s="1">
        <v>44342.820980582524</v>
      </c>
    </row>
    <row r="34858" spans="1:2" x14ac:dyDescent="0.25">
      <c r="A34858">
        <v>107693</v>
      </c>
      <c r="B34858" s="1">
        <v>44342.820980582524</v>
      </c>
    </row>
    <row r="34859" spans="1:2" x14ac:dyDescent="0.25">
      <c r="A34859">
        <v>107694</v>
      </c>
      <c r="B34859" s="1">
        <v>44342.821385113268</v>
      </c>
    </row>
    <row r="34860" spans="1:2" x14ac:dyDescent="0.25">
      <c r="A34860">
        <v>107697</v>
      </c>
      <c r="B34860" s="1">
        <v>44342.821385113268</v>
      </c>
    </row>
    <row r="34861" spans="1:2" x14ac:dyDescent="0.25">
      <c r="A34861">
        <v>107698</v>
      </c>
      <c r="B34861" s="1">
        <v>44342.821385113268</v>
      </c>
    </row>
    <row r="34862" spans="1:2" x14ac:dyDescent="0.25">
      <c r="A34862">
        <v>107702</v>
      </c>
      <c r="B34862" s="1">
        <v>44342.823003236241</v>
      </c>
    </row>
    <row r="34863" spans="1:2" x14ac:dyDescent="0.25">
      <c r="A34863">
        <v>107703</v>
      </c>
      <c r="B34863" s="1">
        <v>44342.823003236241</v>
      </c>
    </row>
    <row r="34864" spans="1:2" x14ac:dyDescent="0.25">
      <c r="A34864">
        <v>107708</v>
      </c>
      <c r="B34864" s="1">
        <v>44342.823407766991</v>
      </c>
    </row>
    <row r="34865" spans="1:2" x14ac:dyDescent="0.25">
      <c r="A34865">
        <v>107712</v>
      </c>
      <c r="B34865" s="1">
        <v>44342.824216828478</v>
      </c>
    </row>
    <row r="34866" spans="1:2" x14ac:dyDescent="0.25">
      <c r="A34866">
        <v>107716</v>
      </c>
      <c r="B34866" s="1">
        <v>44342.825025889964</v>
      </c>
    </row>
    <row r="34867" spans="1:2" x14ac:dyDescent="0.25">
      <c r="A34867">
        <v>107721</v>
      </c>
      <c r="B34867" s="1">
        <v>44342.825834951458</v>
      </c>
    </row>
    <row r="34868" spans="1:2" x14ac:dyDescent="0.25">
      <c r="A34868">
        <v>107726</v>
      </c>
      <c r="B34868" s="1">
        <v>44342.825834951458</v>
      </c>
    </row>
    <row r="34869" spans="1:2" x14ac:dyDescent="0.25">
      <c r="A34869">
        <v>107729</v>
      </c>
      <c r="B34869" s="1">
        <v>44342.825834951458</v>
      </c>
    </row>
    <row r="34870" spans="1:2" x14ac:dyDescent="0.25">
      <c r="A34870">
        <v>107734</v>
      </c>
      <c r="B34870" s="1">
        <v>44342.825834951458</v>
      </c>
    </row>
    <row r="34871" spans="1:2" x14ac:dyDescent="0.25">
      <c r="A34871">
        <v>107735</v>
      </c>
      <c r="B34871" s="1">
        <v>44342.826239482201</v>
      </c>
    </row>
    <row r="34872" spans="1:2" x14ac:dyDescent="0.25">
      <c r="A34872">
        <v>107736</v>
      </c>
      <c r="B34872" s="1">
        <v>44342.827857605174</v>
      </c>
    </row>
    <row r="34873" spans="1:2" x14ac:dyDescent="0.25">
      <c r="A34873">
        <v>107737</v>
      </c>
      <c r="B34873" s="1">
        <v>44342.829071197411</v>
      </c>
    </row>
    <row r="34874" spans="1:2" x14ac:dyDescent="0.25">
      <c r="A34874">
        <v>107742</v>
      </c>
      <c r="B34874" s="1">
        <v>44342.832307443365</v>
      </c>
    </row>
    <row r="34875" spans="1:2" x14ac:dyDescent="0.25">
      <c r="A34875">
        <v>107747</v>
      </c>
      <c r="B34875" s="1">
        <v>44342.832307443365</v>
      </c>
    </row>
    <row r="34876" spans="1:2" x14ac:dyDescent="0.25">
      <c r="A34876">
        <v>107750</v>
      </c>
      <c r="B34876" s="1">
        <v>44342.832307443365</v>
      </c>
    </row>
    <row r="34877" spans="1:2" x14ac:dyDescent="0.25">
      <c r="A34877">
        <v>107752</v>
      </c>
      <c r="B34877" s="1">
        <v>44342.833521035602</v>
      </c>
    </row>
    <row r="34878" spans="1:2" x14ac:dyDescent="0.25">
      <c r="A34878">
        <v>107757</v>
      </c>
      <c r="B34878" s="1">
        <v>44342.833925566345</v>
      </c>
    </row>
    <row r="34879" spans="1:2" x14ac:dyDescent="0.25">
      <c r="A34879">
        <v>107760</v>
      </c>
      <c r="B34879" s="1">
        <v>44342.833925566345</v>
      </c>
    </row>
    <row r="34880" spans="1:2" x14ac:dyDescent="0.25">
      <c r="A34880">
        <v>107761</v>
      </c>
      <c r="B34880" s="1">
        <v>44342.833925566345</v>
      </c>
    </row>
    <row r="34881" spans="1:2" x14ac:dyDescent="0.25">
      <c r="A34881">
        <v>107765</v>
      </c>
      <c r="B34881" s="1">
        <v>44342.833925566345</v>
      </c>
    </row>
    <row r="34882" spans="1:2" x14ac:dyDescent="0.25">
      <c r="A34882">
        <v>107768</v>
      </c>
      <c r="B34882" s="1">
        <v>44342.834333333332</v>
      </c>
    </row>
    <row r="34883" spans="1:2" x14ac:dyDescent="0.25">
      <c r="A34883">
        <v>107773</v>
      </c>
      <c r="B34883" s="1">
        <v>44342.834734627831</v>
      </c>
    </row>
    <row r="34884" spans="1:2" x14ac:dyDescent="0.25">
      <c r="A34884">
        <v>107774</v>
      </c>
      <c r="B34884" s="1">
        <v>44342.835139158575</v>
      </c>
    </row>
    <row r="34885" spans="1:2" x14ac:dyDescent="0.25">
      <c r="A34885">
        <v>107775</v>
      </c>
      <c r="B34885" s="1">
        <v>44342.835543689325</v>
      </c>
    </row>
    <row r="34886" spans="1:2" x14ac:dyDescent="0.25">
      <c r="A34886">
        <v>107780</v>
      </c>
      <c r="B34886" s="1">
        <v>44342.835543689325</v>
      </c>
    </row>
    <row r="34887" spans="1:2" x14ac:dyDescent="0.25">
      <c r="A34887">
        <v>107783</v>
      </c>
      <c r="B34887" s="1">
        <v>44342.836757281555</v>
      </c>
    </row>
    <row r="34888" spans="1:2" x14ac:dyDescent="0.25">
      <c r="A34888">
        <v>107784</v>
      </c>
      <c r="B34888" s="1">
        <v>44342.837566343042</v>
      </c>
    </row>
    <row r="34889" spans="1:2" x14ac:dyDescent="0.25">
      <c r="A34889">
        <v>107785</v>
      </c>
      <c r="B34889" s="1">
        <v>44342.838375404528</v>
      </c>
    </row>
    <row r="34890" spans="1:2" x14ac:dyDescent="0.25">
      <c r="A34890">
        <v>107786</v>
      </c>
      <c r="B34890" s="1">
        <v>44342.838375404528</v>
      </c>
    </row>
    <row r="34891" spans="1:2" x14ac:dyDescent="0.25">
      <c r="A34891">
        <v>107790</v>
      </c>
      <c r="B34891" s="1">
        <v>44342.838779935279</v>
      </c>
    </row>
    <row r="34892" spans="1:2" x14ac:dyDescent="0.25">
      <c r="A34892">
        <v>107792</v>
      </c>
      <c r="B34892" s="1">
        <v>44342.839184466015</v>
      </c>
    </row>
    <row r="34893" spans="1:2" x14ac:dyDescent="0.25">
      <c r="A34893">
        <v>107796</v>
      </c>
      <c r="B34893" s="1">
        <v>44342.839993527508</v>
      </c>
    </row>
    <row r="34894" spans="1:2" x14ac:dyDescent="0.25">
      <c r="A34894">
        <v>107801</v>
      </c>
      <c r="B34894" s="1">
        <v>44342.839993527508</v>
      </c>
    </row>
    <row r="34895" spans="1:2" x14ac:dyDescent="0.25">
      <c r="A34895">
        <v>107806</v>
      </c>
      <c r="B34895" s="1">
        <v>44342.839993527508</v>
      </c>
    </row>
    <row r="34896" spans="1:2" x14ac:dyDescent="0.25">
      <c r="A34896">
        <v>107810</v>
      </c>
      <c r="B34896" s="1">
        <v>44342.84</v>
      </c>
    </row>
    <row r="34897" spans="1:2" x14ac:dyDescent="0.25">
      <c r="A34897">
        <v>107815</v>
      </c>
      <c r="B34897" s="1">
        <v>44342.841207119738</v>
      </c>
    </row>
    <row r="34898" spans="1:2" x14ac:dyDescent="0.25">
      <c r="A34898">
        <v>107818</v>
      </c>
      <c r="B34898" s="1">
        <v>44342.842420711975</v>
      </c>
    </row>
    <row r="34899" spans="1:2" x14ac:dyDescent="0.25">
      <c r="A34899">
        <v>107822</v>
      </c>
      <c r="B34899" s="1">
        <v>44342.842420711975</v>
      </c>
    </row>
    <row r="34900" spans="1:2" x14ac:dyDescent="0.25">
      <c r="A34900">
        <v>107827</v>
      </c>
      <c r="B34900" s="1">
        <v>44342.843634304212</v>
      </c>
    </row>
    <row r="34901" spans="1:2" x14ac:dyDescent="0.25">
      <c r="A34901">
        <v>107831</v>
      </c>
      <c r="B34901" s="1">
        <v>44342.844038834948</v>
      </c>
    </row>
    <row r="34902" spans="1:2" x14ac:dyDescent="0.25">
      <c r="A34902">
        <v>107836</v>
      </c>
      <c r="B34902" s="1">
        <v>44342.844443365699</v>
      </c>
    </row>
    <row r="34903" spans="1:2" x14ac:dyDescent="0.25">
      <c r="A34903">
        <v>107840</v>
      </c>
      <c r="B34903" s="1">
        <v>44342.844847896442</v>
      </c>
    </row>
    <row r="34904" spans="1:2" x14ac:dyDescent="0.25">
      <c r="A34904">
        <v>107845</v>
      </c>
      <c r="B34904" s="1">
        <v>44342.845252427185</v>
      </c>
    </row>
    <row r="34905" spans="1:2" x14ac:dyDescent="0.25">
      <c r="A34905">
        <v>107848</v>
      </c>
      <c r="B34905" s="1">
        <v>44342.845252427185</v>
      </c>
    </row>
    <row r="34906" spans="1:2" x14ac:dyDescent="0.25">
      <c r="A34906">
        <v>107850</v>
      </c>
      <c r="B34906" s="1">
        <v>44342.846061488672</v>
      </c>
    </row>
    <row r="34907" spans="1:2" x14ac:dyDescent="0.25">
      <c r="A34907">
        <v>107855</v>
      </c>
      <c r="B34907" s="1">
        <v>44342.847275080901</v>
      </c>
    </row>
    <row r="34908" spans="1:2" x14ac:dyDescent="0.25">
      <c r="A34908">
        <v>107860</v>
      </c>
      <c r="B34908" s="1">
        <v>44342.848084142395</v>
      </c>
    </row>
    <row r="34909" spans="1:2" x14ac:dyDescent="0.25">
      <c r="A34909">
        <v>107863</v>
      </c>
      <c r="B34909" s="1">
        <v>44342.848488673138</v>
      </c>
    </row>
    <row r="34910" spans="1:2" x14ac:dyDescent="0.25">
      <c r="A34910">
        <v>107865</v>
      </c>
      <c r="B34910" s="1">
        <v>44342.849702265376</v>
      </c>
    </row>
    <row r="34911" spans="1:2" x14ac:dyDescent="0.25">
      <c r="A34911">
        <v>107868</v>
      </c>
      <c r="B34911" s="1">
        <v>44342.850511326862</v>
      </c>
    </row>
    <row r="34912" spans="1:2" x14ac:dyDescent="0.25">
      <c r="A34912">
        <v>107871</v>
      </c>
      <c r="B34912" s="1">
        <v>44342.852129449835</v>
      </c>
    </row>
    <row r="34913" spans="1:2" x14ac:dyDescent="0.25">
      <c r="A34913">
        <v>107872</v>
      </c>
      <c r="B34913" s="1">
        <v>44342.853343042072</v>
      </c>
    </row>
    <row r="34914" spans="1:2" x14ac:dyDescent="0.25">
      <c r="A34914">
        <v>107874</v>
      </c>
      <c r="B34914" s="1">
        <v>44342.853343042072</v>
      </c>
    </row>
    <row r="34915" spans="1:2" x14ac:dyDescent="0.25">
      <c r="A34915">
        <v>107878</v>
      </c>
      <c r="B34915" s="1">
        <v>44342.853747572815</v>
      </c>
    </row>
    <row r="34916" spans="1:2" x14ac:dyDescent="0.25">
      <c r="A34916">
        <v>107880</v>
      </c>
      <c r="B34916" s="1">
        <v>44342.853747572815</v>
      </c>
    </row>
    <row r="34917" spans="1:2" x14ac:dyDescent="0.25">
      <c r="A34917">
        <v>107881</v>
      </c>
      <c r="B34917" s="1">
        <v>44342.854961165052</v>
      </c>
    </row>
    <row r="34918" spans="1:2" x14ac:dyDescent="0.25">
      <c r="A34918">
        <v>107886</v>
      </c>
      <c r="B34918" s="1">
        <v>44342.854961165052</v>
      </c>
    </row>
    <row r="34919" spans="1:2" x14ac:dyDescent="0.25">
      <c r="A34919">
        <v>107890</v>
      </c>
      <c r="B34919" s="1">
        <v>44342.855770226539</v>
      </c>
    </row>
    <row r="34920" spans="1:2" x14ac:dyDescent="0.25">
      <c r="A34920">
        <v>107895</v>
      </c>
      <c r="B34920" s="1">
        <v>44342.856174757282</v>
      </c>
    </row>
    <row r="34921" spans="1:2" x14ac:dyDescent="0.25">
      <c r="A34921">
        <v>107898</v>
      </c>
      <c r="B34921" s="1">
        <v>44342.856579288025</v>
      </c>
    </row>
    <row r="34922" spans="1:2" x14ac:dyDescent="0.25">
      <c r="A34922">
        <v>107900</v>
      </c>
      <c r="B34922" s="1">
        <v>44342.856983818769</v>
      </c>
    </row>
    <row r="34923" spans="1:2" x14ac:dyDescent="0.25">
      <c r="A34923">
        <v>107902</v>
      </c>
      <c r="B34923" s="1">
        <v>44342.856983818769</v>
      </c>
    </row>
    <row r="34924" spans="1:2" x14ac:dyDescent="0.25">
      <c r="A34924">
        <v>107905</v>
      </c>
      <c r="B34924" s="1">
        <v>44342.858197411006</v>
      </c>
    </row>
    <row r="34925" spans="1:2" x14ac:dyDescent="0.25">
      <c r="A34925">
        <v>107908</v>
      </c>
      <c r="B34925" s="1">
        <v>44342.859411003235</v>
      </c>
    </row>
    <row r="34926" spans="1:2" x14ac:dyDescent="0.25">
      <c r="A34926">
        <v>107909</v>
      </c>
      <c r="B34926" s="1">
        <v>44342.859411003235</v>
      </c>
    </row>
    <row r="34927" spans="1:2" x14ac:dyDescent="0.25">
      <c r="A34927">
        <v>107913</v>
      </c>
      <c r="B34927" s="1">
        <v>44342.861433656959</v>
      </c>
    </row>
    <row r="34928" spans="1:2" x14ac:dyDescent="0.25">
      <c r="A34928">
        <v>107918</v>
      </c>
      <c r="B34928" s="1">
        <v>44342.861433656959</v>
      </c>
    </row>
    <row r="34929" spans="1:2" x14ac:dyDescent="0.25">
      <c r="A34929">
        <v>107919</v>
      </c>
      <c r="B34929" s="1">
        <v>44342.861838187702</v>
      </c>
    </row>
    <row r="34930" spans="1:2" x14ac:dyDescent="0.25">
      <c r="A34930">
        <v>107924</v>
      </c>
      <c r="B34930" s="1">
        <v>44342.862666666668</v>
      </c>
    </row>
    <row r="34931" spans="1:2" x14ac:dyDescent="0.25">
      <c r="A34931">
        <v>107925</v>
      </c>
      <c r="B34931" s="1">
        <v>44342.863456310675</v>
      </c>
    </row>
    <row r="34932" spans="1:2" x14ac:dyDescent="0.25">
      <c r="A34932">
        <v>107929</v>
      </c>
      <c r="B34932" s="1">
        <v>44342.863456310675</v>
      </c>
    </row>
    <row r="34933" spans="1:2" x14ac:dyDescent="0.25">
      <c r="A34933">
        <v>107932</v>
      </c>
      <c r="B34933" s="1">
        <v>44342.863860841426</v>
      </c>
    </row>
    <row r="34934" spans="1:2" x14ac:dyDescent="0.25">
      <c r="A34934">
        <v>107934</v>
      </c>
      <c r="B34934" s="1">
        <v>44342.864265372169</v>
      </c>
    </row>
    <row r="34935" spans="1:2" x14ac:dyDescent="0.25">
      <c r="A34935">
        <v>107938</v>
      </c>
      <c r="B34935" s="1">
        <v>44342.864669902912</v>
      </c>
    </row>
    <row r="34936" spans="1:2" x14ac:dyDescent="0.25">
      <c r="A34936">
        <v>107942</v>
      </c>
      <c r="B34936" s="1">
        <v>44342.864669902912</v>
      </c>
    </row>
    <row r="34937" spans="1:2" x14ac:dyDescent="0.25">
      <c r="A34937">
        <v>107947</v>
      </c>
      <c r="B34937" s="1">
        <v>44342.865478964399</v>
      </c>
    </row>
    <row r="34938" spans="1:2" x14ac:dyDescent="0.25">
      <c r="A34938">
        <v>107949</v>
      </c>
      <c r="B34938" s="1">
        <v>44342.866288025893</v>
      </c>
    </row>
    <row r="34939" spans="1:2" x14ac:dyDescent="0.25">
      <c r="A34939">
        <v>107953</v>
      </c>
      <c r="B34939" s="1">
        <v>44342.866288025893</v>
      </c>
    </row>
    <row r="34940" spans="1:2" x14ac:dyDescent="0.25">
      <c r="A34940">
        <v>107955</v>
      </c>
      <c r="B34940" s="1">
        <v>44342.866692556629</v>
      </c>
    </row>
    <row r="34941" spans="1:2" x14ac:dyDescent="0.25">
      <c r="A34941">
        <v>107960</v>
      </c>
      <c r="B34941" s="1">
        <v>44342.867097087379</v>
      </c>
    </row>
    <row r="34942" spans="1:2" x14ac:dyDescent="0.25">
      <c r="A34942">
        <v>107962</v>
      </c>
      <c r="B34942" s="1">
        <v>44342.867333333335</v>
      </c>
    </row>
    <row r="34943" spans="1:2" x14ac:dyDescent="0.25">
      <c r="A34943">
        <v>107967</v>
      </c>
      <c r="B34943" s="1">
        <v>44342.867333333335</v>
      </c>
    </row>
    <row r="34944" spans="1:2" x14ac:dyDescent="0.25">
      <c r="A34944">
        <v>107972</v>
      </c>
      <c r="B34944" s="1">
        <v>44342.867906148873</v>
      </c>
    </row>
    <row r="34945" spans="1:2" x14ac:dyDescent="0.25">
      <c r="A34945">
        <v>107976</v>
      </c>
      <c r="B34945" s="1">
        <v>44342.868310679609</v>
      </c>
    </row>
    <row r="34946" spans="1:2" x14ac:dyDescent="0.25">
      <c r="A34946">
        <v>107979</v>
      </c>
      <c r="B34946" s="1">
        <v>44342.869524271846</v>
      </c>
    </row>
    <row r="34947" spans="1:2" x14ac:dyDescent="0.25">
      <c r="A34947">
        <v>107982</v>
      </c>
      <c r="B34947" s="1">
        <v>44342.869524271846</v>
      </c>
    </row>
    <row r="34948" spans="1:2" x14ac:dyDescent="0.25">
      <c r="A34948">
        <v>107987</v>
      </c>
      <c r="B34948" s="1">
        <v>44342.869524271846</v>
      </c>
    </row>
    <row r="34949" spans="1:2" x14ac:dyDescent="0.25">
      <c r="A34949">
        <v>107989</v>
      </c>
      <c r="B34949" s="1">
        <v>44342.870737864076</v>
      </c>
    </row>
    <row r="34950" spans="1:2" x14ac:dyDescent="0.25">
      <c r="A34950">
        <v>107993</v>
      </c>
      <c r="B34950" s="1">
        <v>44342.870737864076</v>
      </c>
    </row>
    <row r="34951" spans="1:2" x14ac:dyDescent="0.25">
      <c r="A34951">
        <v>107998</v>
      </c>
      <c r="B34951" s="1">
        <v>44342.870737864076</v>
      </c>
    </row>
    <row r="34952" spans="1:2" x14ac:dyDescent="0.25">
      <c r="A34952">
        <v>108003</v>
      </c>
      <c r="B34952" s="1">
        <v>44342.871546925569</v>
      </c>
    </row>
    <row r="34953" spans="1:2" x14ac:dyDescent="0.25">
      <c r="A34953">
        <v>108005</v>
      </c>
      <c r="B34953" s="1">
        <v>44342.871666666666</v>
      </c>
    </row>
    <row r="34954" spans="1:2" x14ac:dyDescent="0.25">
      <c r="A34954">
        <v>108006</v>
      </c>
      <c r="B34954" s="1">
        <v>44342.872760517799</v>
      </c>
    </row>
    <row r="34955" spans="1:2" x14ac:dyDescent="0.25">
      <c r="A34955">
        <v>108009</v>
      </c>
      <c r="B34955" s="1">
        <v>44342.872760517799</v>
      </c>
    </row>
    <row r="34956" spans="1:2" x14ac:dyDescent="0.25">
      <c r="A34956">
        <v>108013</v>
      </c>
      <c r="B34956" s="1">
        <v>44342.873974110029</v>
      </c>
    </row>
    <row r="34957" spans="1:2" x14ac:dyDescent="0.25">
      <c r="A34957">
        <v>108015</v>
      </c>
      <c r="B34957" s="1">
        <v>44342.87599676376</v>
      </c>
    </row>
    <row r="34958" spans="1:2" x14ac:dyDescent="0.25">
      <c r="A34958">
        <v>108016</v>
      </c>
      <c r="B34958" s="1">
        <v>44342.87599676376</v>
      </c>
    </row>
    <row r="34959" spans="1:2" x14ac:dyDescent="0.25">
      <c r="A34959">
        <v>108019</v>
      </c>
      <c r="B34959" s="1">
        <v>44342.878423948219</v>
      </c>
    </row>
    <row r="34960" spans="1:2" x14ac:dyDescent="0.25">
      <c r="A34960">
        <v>108022</v>
      </c>
      <c r="B34960" s="1">
        <v>44342.878423948219</v>
      </c>
    </row>
    <row r="34961" spans="1:2" x14ac:dyDescent="0.25">
      <c r="A34961">
        <v>108023</v>
      </c>
      <c r="B34961" s="1">
        <v>44342.879233009713</v>
      </c>
    </row>
    <row r="34962" spans="1:2" x14ac:dyDescent="0.25">
      <c r="A34962">
        <v>108028</v>
      </c>
      <c r="B34962" s="1">
        <v>44342.879637540449</v>
      </c>
    </row>
    <row r="34963" spans="1:2" x14ac:dyDescent="0.25">
      <c r="A34963">
        <v>108033</v>
      </c>
      <c r="B34963" s="1">
        <v>44342.881255663429</v>
      </c>
    </row>
    <row r="34964" spans="1:2" x14ac:dyDescent="0.25">
      <c r="A34964">
        <v>108038</v>
      </c>
      <c r="B34964" s="1">
        <v>44342.882064724923</v>
      </c>
    </row>
    <row r="34965" spans="1:2" x14ac:dyDescent="0.25">
      <c r="A34965">
        <v>108042</v>
      </c>
      <c r="B34965" s="1">
        <v>44342.882873786402</v>
      </c>
    </row>
    <row r="34966" spans="1:2" x14ac:dyDescent="0.25">
      <c r="A34966">
        <v>108043</v>
      </c>
      <c r="B34966" s="1">
        <v>44342.883682847896</v>
      </c>
    </row>
    <row r="34967" spans="1:2" x14ac:dyDescent="0.25">
      <c r="A34967">
        <v>108047</v>
      </c>
      <c r="B34967" s="1">
        <v>44342.884087378647</v>
      </c>
    </row>
    <row r="34968" spans="1:2" x14ac:dyDescent="0.25">
      <c r="A34968">
        <v>108049</v>
      </c>
      <c r="B34968" s="1">
        <v>44342.884491909383</v>
      </c>
    </row>
    <row r="34969" spans="1:2" x14ac:dyDescent="0.25">
      <c r="A34969">
        <v>108052</v>
      </c>
      <c r="B34969" s="1">
        <v>44342.885000000002</v>
      </c>
    </row>
    <row r="34970" spans="1:2" x14ac:dyDescent="0.25">
      <c r="A34970">
        <v>108057</v>
      </c>
      <c r="B34970" s="1">
        <v>44342.885300970876</v>
      </c>
    </row>
    <row r="34971" spans="1:2" x14ac:dyDescent="0.25">
      <c r="A34971">
        <v>108058</v>
      </c>
      <c r="B34971" s="1">
        <v>44342.888941747573</v>
      </c>
    </row>
    <row r="34972" spans="1:2" x14ac:dyDescent="0.25">
      <c r="A34972">
        <v>108060</v>
      </c>
      <c r="B34972" s="1">
        <v>44342.888941747573</v>
      </c>
    </row>
    <row r="34973" spans="1:2" x14ac:dyDescent="0.25">
      <c r="A34973">
        <v>108064</v>
      </c>
      <c r="B34973" s="1">
        <v>44342.890559870553</v>
      </c>
    </row>
    <row r="34974" spans="1:2" x14ac:dyDescent="0.25">
      <c r="A34974">
        <v>108066</v>
      </c>
      <c r="B34974" s="1">
        <v>44342.890964401289</v>
      </c>
    </row>
    <row r="34975" spans="1:2" x14ac:dyDescent="0.25">
      <c r="A34975">
        <v>108067</v>
      </c>
      <c r="B34975" s="1">
        <v>44342.891333333333</v>
      </c>
    </row>
    <row r="34976" spans="1:2" x14ac:dyDescent="0.25">
      <c r="A34976">
        <v>108070</v>
      </c>
      <c r="B34976" s="1">
        <v>44342.891773462783</v>
      </c>
    </row>
    <row r="34977" spans="1:2" x14ac:dyDescent="0.25">
      <c r="A34977">
        <v>108072</v>
      </c>
      <c r="B34977" s="1">
        <v>44342.893391585756</v>
      </c>
    </row>
    <row r="34978" spans="1:2" x14ac:dyDescent="0.25">
      <c r="A34978">
        <v>108074</v>
      </c>
      <c r="B34978" s="1">
        <v>44342.893391585763</v>
      </c>
    </row>
    <row r="34979" spans="1:2" x14ac:dyDescent="0.25">
      <c r="A34979">
        <v>108075</v>
      </c>
      <c r="B34979" s="1">
        <v>44342.893391585763</v>
      </c>
    </row>
    <row r="34980" spans="1:2" x14ac:dyDescent="0.25">
      <c r="A34980">
        <v>108078</v>
      </c>
      <c r="B34980" s="1">
        <v>44342.893391585763</v>
      </c>
    </row>
    <row r="34981" spans="1:2" x14ac:dyDescent="0.25">
      <c r="A34981">
        <v>108082</v>
      </c>
      <c r="B34981" s="1">
        <v>44342.89420064725</v>
      </c>
    </row>
    <row r="34982" spans="1:2" x14ac:dyDescent="0.25">
      <c r="A34982">
        <v>108086</v>
      </c>
      <c r="B34982" s="1">
        <v>44342.89420064725</v>
      </c>
    </row>
    <row r="34983" spans="1:2" x14ac:dyDescent="0.25">
      <c r="A34983">
        <v>108088</v>
      </c>
      <c r="B34983" s="1">
        <v>44342.895414239487</v>
      </c>
    </row>
    <row r="34984" spans="1:2" x14ac:dyDescent="0.25">
      <c r="A34984">
        <v>108091</v>
      </c>
      <c r="B34984" s="1">
        <v>44342.895414239487</v>
      </c>
    </row>
    <row r="34985" spans="1:2" x14ac:dyDescent="0.25">
      <c r="A34985">
        <v>108096</v>
      </c>
      <c r="B34985" s="1">
        <v>44342.89824595469</v>
      </c>
    </row>
    <row r="34986" spans="1:2" x14ac:dyDescent="0.25">
      <c r="A34986">
        <v>108098</v>
      </c>
      <c r="B34986" s="1">
        <v>44342.89824595469</v>
      </c>
    </row>
    <row r="34987" spans="1:2" x14ac:dyDescent="0.25">
      <c r="A34987">
        <v>108099</v>
      </c>
      <c r="B34987" s="1">
        <v>44342.89865048544</v>
      </c>
    </row>
    <row r="34988" spans="1:2" x14ac:dyDescent="0.25">
      <c r="A34988">
        <v>108104</v>
      </c>
      <c r="B34988" s="1">
        <v>44342.89865048544</v>
      </c>
    </row>
    <row r="34989" spans="1:2" x14ac:dyDescent="0.25">
      <c r="A34989">
        <v>108107</v>
      </c>
      <c r="B34989" s="1">
        <v>44342.899055016176</v>
      </c>
    </row>
    <row r="34990" spans="1:2" x14ac:dyDescent="0.25">
      <c r="A34990">
        <v>108111</v>
      </c>
      <c r="B34990" s="1">
        <v>44342.905122977347</v>
      </c>
    </row>
    <row r="34991" spans="1:2" x14ac:dyDescent="0.25">
      <c r="A34991">
        <v>108115</v>
      </c>
      <c r="B34991" s="1">
        <v>44342.90552750809</v>
      </c>
    </row>
    <row r="34992" spans="1:2" x14ac:dyDescent="0.25">
      <c r="A34992">
        <v>108120</v>
      </c>
      <c r="B34992" s="1">
        <v>44342.905932038841</v>
      </c>
    </row>
    <row r="34993" spans="1:2" x14ac:dyDescent="0.25">
      <c r="A34993">
        <v>108121</v>
      </c>
      <c r="B34993" s="1">
        <v>44342.906336569577</v>
      </c>
    </row>
    <row r="34994" spans="1:2" x14ac:dyDescent="0.25">
      <c r="A34994">
        <v>108125</v>
      </c>
      <c r="B34994" s="1">
        <v>44342.906741100327</v>
      </c>
    </row>
    <row r="34995" spans="1:2" x14ac:dyDescent="0.25">
      <c r="A34995">
        <v>108130</v>
      </c>
      <c r="B34995" s="1">
        <v>44342.907333333336</v>
      </c>
    </row>
    <row r="34996" spans="1:2" x14ac:dyDescent="0.25">
      <c r="A34996">
        <v>108132</v>
      </c>
      <c r="B34996" s="1">
        <v>44342.907550161814</v>
      </c>
    </row>
    <row r="34997" spans="1:2" x14ac:dyDescent="0.25">
      <c r="A34997">
        <v>108134</v>
      </c>
      <c r="B34997" s="1">
        <v>44342.907954692557</v>
      </c>
    </row>
    <row r="34998" spans="1:2" x14ac:dyDescent="0.25">
      <c r="A34998">
        <v>108135</v>
      </c>
      <c r="B34998" s="1">
        <v>44342.9083592233</v>
      </c>
    </row>
    <row r="34999" spans="1:2" x14ac:dyDescent="0.25">
      <c r="A34999">
        <v>108140</v>
      </c>
      <c r="B34999" s="1">
        <v>44342.9083592233</v>
      </c>
    </row>
    <row r="35000" spans="1:2" x14ac:dyDescent="0.25">
      <c r="A35000">
        <v>108144</v>
      </c>
      <c r="B35000" s="1">
        <v>44342.908666666663</v>
      </c>
    </row>
    <row r="35001" spans="1:2" x14ac:dyDescent="0.25">
      <c r="A35001">
        <v>108146</v>
      </c>
      <c r="B35001" s="1">
        <v>44342.909168284787</v>
      </c>
    </row>
    <row r="35002" spans="1:2" x14ac:dyDescent="0.25">
      <c r="A35002">
        <v>108149</v>
      </c>
      <c r="B35002" s="1">
        <v>44342.90957281553</v>
      </c>
    </row>
    <row r="35003" spans="1:2" x14ac:dyDescent="0.25">
      <c r="A35003">
        <v>108154</v>
      </c>
      <c r="B35003" s="1">
        <v>44342.912333333334</v>
      </c>
    </row>
    <row r="35004" spans="1:2" x14ac:dyDescent="0.25">
      <c r="A35004">
        <v>108155</v>
      </c>
      <c r="B35004" s="1">
        <v>44342.914831715214</v>
      </c>
    </row>
    <row r="35005" spans="1:2" x14ac:dyDescent="0.25">
      <c r="A35005">
        <v>108160</v>
      </c>
      <c r="B35005" s="1">
        <v>44342.91523624595</v>
      </c>
    </row>
    <row r="35006" spans="1:2" x14ac:dyDescent="0.25">
      <c r="A35006">
        <v>108164</v>
      </c>
      <c r="B35006" s="1">
        <v>44342.916045307444</v>
      </c>
    </row>
    <row r="35007" spans="1:2" x14ac:dyDescent="0.25">
      <c r="A35007">
        <v>108168</v>
      </c>
      <c r="B35007" s="1">
        <v>44342.916045307444</v>
      </c>
    </row>
    <row r="35008" spans="1:2" x14ac:dyDescent="0.25">
      <c r="A35008">
        <v>108171</v>
      </c>
      <c r="B35008" s="1">
        <v>44342.916045307444</v>
      </c>
    </row>
    <row r="35009" spans="1:2" x14ac:dyDescent="0.25">
      <c r="A35009">
        <v>108173</v>
      </c>
      <c r="B35009" s="1">
        <v>44342.916449838187</v>
      </c>
    </row>
    <row r="35010" spans="1:2" x14ac:dyDescent="0.25">
      <c r="A35010">
        <v>108174</v>
      </c>
      <c r="B35010" s="1">
        <v>44342.916449838187</v>
      </c>
    </row>
    <row r="35011" spans="1:2" x14ac:dyDescent="0.25">
      <c r="A35011">
        <v>108179</v>
      </c>
      <c r="B35011" s="1">
        <v>44342.916449838187</v>
      </c>
    </row>
    <row r="35012" spans="1:2" x14ac:dyDescent="0.25">
      <c r="A35012">
        <v>108184</v>
      </c>
      <c r="B35012" s="1">
        <v>44342.917663430417</v>
      </c>
    </row>
    <row r="35013" spans="1:2" x14ac:dyDescent="0.25">
      <c r="A35013">
        <v>108189</v>
      </c>
      <c r="B35013" s="1">
        <v>44342.918067961167</v>
      </c>
    </row>
    <row r="35014" spans="1:2" x14ac:dyDescent="0.25">
      <c r="A35014">
        <v>108190</v>
      </c>
      <c r="B35014" s="1">
        <v>44342.919281553397</v>
      </c>
    </row>
    <row r="35015" spans="1:2" x14ac:dyDescent="0.25">
      <c r="A35015">
        <v>108192</v>
      </c>
      <c r="B35015" s="1">
        <v>44342.919686084148</v>
      </c>
    </row>
    <row r="35016" spans="1:2" x14ac:dyDescent="0.25">
      <c r="A35016">
        <v>108197</v>
      </c>
      <c r="B35016" s="1">
        <v>44342.922113268607</v>
      </c>
    </row>
    <row r="35017" spans="1:2" x14ac:dyDescent="0.25">
      <c r="A35017">
        <v>108199</v>
      </c>
      <c r="B35017" s="1">
        <v>44342.922113268614</v>
      </c>
    </row>
    <row r="35018" spans="1:2" x14ac:dyDescent="0.25">
      <c r="A35018">
        <v>108201</v>
      </c>
      <c r="B35018" s="1">
        <v>44342.922922330101</v>
      </c>
    </row>
    <row r="35019" spans="1:2" x14ac:dyDescent="0.25">
      <c r="A35019">
        <v>108205</v>
      </c>
      <c r="B35019" s="1">
        <v>44342.923000000003</v>
      </c>
    </row>
    <row r="35020" spans="1:2" x14ac:dyDescent="0.25">
      <c r="A35020">
        <v>108207</v>
      </c>
      <c r="B35020" s="1">
        <v>44342.923731391587</v>
      </c>
    </row>
    <row r="35021" spans="1:2" x14ac:dyDescent="0.25">
      <c r="A35021">
        <v>108212</v>
      </c>
      <c r="B35021" s="1">
        <v>44342.924135922331</v>
      </c>
    </row>
    <row r="35022" spans="1:2" x14ac:dyDescent="0.25">
      <c r="A35022">
        <v>108214</v>
      </c>
      <c r="B35022" s="1">
        <v>44342.924135922331</v>
      </c>
    </row>
    <row r="35023" spans="1:2" x14ac:dyDescent="0.25">
      <c r="A35023">
        <v>108219</v>
      </c>
      <c r="B35023" s="1">
        <v>44342.92656310679</v>
      </c>
    </row>
    <row r="35024" spans="1:2" x14ac:dyDescent="0.25">
      <c r="A35024">
        <v>108220</v>
      </c>
      <c r="B35024" s="1">
        <v>44342.927776699034</v>
      </c>
    </row>
    <row r="35025" spans="1:2" x14ac:dyDescent="0.25">
      <c r="A35025">
        <v>108225</v>
      </c>
      <c r="B35025" s="1">
        <v>44342.928990291264</v>
      </c>
    </row>
    <row r="35026" spans="1:2" x14ac:dyDescent="0.25">
      <c r="A35026">
        <v>108226</v>
      </c>
      <c r="B35026" s="1">
        <v>44342.929394822007</v>
      </c>
    </row>
    <row r="35027" spans="1:2" x14ac:dyDescent="0.25">
      <c r="A35027">
        <v>108230</v>
      </c>
      <c r="B35027" s="1">
        <v>44342.93</v>
      </c>
    </row>
    <row r="35028" spans="1:2" x14ac:dyDescent="0.25">
      <c r="A35028">
        <v>108231</v>
      </c>
      <c r="B35028" s="1">
        <v>44342.930608414237</v>
      </c>
    </row>
    <row r="35029" spans="1:2" x14ac:dyDescent="0.25">
      <c r="A35029">
        <v>108235</v>
      </c>
      <c r="B35029" s="1">
        <v>44342.931012944988</v>
      </c>
    </row>
    <row r="35030" spans="1:2" x14ac:dyDescent="0.25">
      <c r="A35030">
        <v>108238</v>
      </c>
      <c r="B35030" s="1">
        <v>44342.931012944988</v>
      </c>
    </row>
    <row r="35031" spans="1:2" x14ac:dyDescent="0.25">
      <c r="A35031">
        <v>108239</v>
      </c>
      <c r="B35031" s="1">
        <v>44342.931417475724</v>
      </c>
    </row>
    <row r="35032" spans="1:2" x14ac:dyDescent="0.25">
      <c r="A35032">
        <v>108241</v>
      </c>
      <c r="B35032" s="1">
        <v>44342.932226537218</v>
      </c>
    </row>
    <row r="35033" spans="1:2" x14ac:dyDescent="0.25">
      <c r="A35033">
        <v>108242</v>
      </c>
      <c r="B35033" s="1">
        <v>44342.932631067961</v>
      </c>
    </row>
    <row r="35034" spans="1:2" x14ac:dyDescent="0.25">
      <c r="A35034">
        <v>108246</v>
      </c>
      <c r="B35034" s="1">
        <v>44342.933844660198</v>
      </c>
    </row>
    <row r="35035" spans="1:2" x14ac:dyDescent="0.25">
      <c r="A35035">
        <v>108247</v>
      </c>
      <c r="B35035" s="1">
        <v>44342.933844660198</v>
      </c>
    </row>
    <row r="35036" spans="1:2" x14ac:dyDescent="0.25">
      <c r="A35036">
        <v>108251</v>
      </c>
      <c r="B35036" s="1">
        <v>44342.934333333338</v>
      </c>
    </row>
    <row r="35037" spans="1:2" x14ac:dyDescent="0.25">
      <c r="A35037">
        <v>108255</v>
      </c>
      <c r="B35037" s="1">
        <v>44342.934653721677</v>
      </c>
    </row>
    <row r="35038" spans="1:2" x14ac:dyDescent="0.25">
      <c r="A35038">
        <v>108259</v>
      </c>
      <c r="B35038" s="1">
        <v>44342.934666666661</v>
      </c>
    </row>
    <row r="35039" spans="1:2" x14ac:dyDescent="0.25">
      <c r="A35039">
        <v>108262</v>
      </c>
      <c r="B35039" s="1">
        <v>44342.935867313921</v>
      </c>
    </row>
    <row r="35040" spans="1:2" x14ac:dyDescent="0.25">
      <c r="A35040">
        <v>108263</v>
      </c>
      <c r="B35040" s="1">
        <v>44342.937889967638</v>
      </c>
    </row>
    <row r="35041" spans="1:2" x14ac:dyDescent="0.25">
      <c r="A35041">
        <v>108264</v>
      </c>
      <c r="B35041" s="1">
        <v>44342.937889967638</v>
      </c>
    </row>
    <row r="35042" spans="1:2" x14ac:dyDescent="0.25">
      <c r="A35042">
        <v>108265</v>
      </c>
      <c r="B35042" s="1">
        <v>44342.937889967638</v>
      </c>
    </row>
    <row r="35043" spans="1:2" x14ac:dyDescent="0.25">
      <c r="A35043">
        <v>108268</v>
      </c>
      <c r="B35043" s="1">
        <v>44342.940721682848</v>
      </c>
    </row>
    <row r="35044" spans="1:2" x14ac:dyDescent="0.25">
      <c r="A35044">
        <v>108273</v>
      </c>
      <c r="B35044" s="1">
        <v>44342.941935275077</v>
      </c>
    </row>
    <row r="35045" spans="1:2" x14ac:dyDescent="0.25">
      <c r="A35045">
        <v>108278</v>
      </c>
      <c r="B35045" s="1">
        <v>44342.942339805828</v>
      </c>
    </row>
    <row r="35046" spans="1:2" x14ac:dyDescent="0.25">
      <c r="A35046">
        <v>108281</v>
      </c>
      <c r="B35046" s="1">
        <v>44342.943553398058</v>
      </c>
    </row>
    <row r="35047" spans="1:2" x14ac:dyDescent="0.25">
      <c r="A35047">
        <v>108283</v>
      </c>
      <c r="B35047" s="1">
        <v>44342.945171521038</v>
      </c>
    </row>
    <row r="35048" spans="1:2" x14ac:dyDescent="0.25">
      <c r="A35048">
        <v>108287</v>
      </c>
      <c r="B35048" s="1">
        <v>44342.945171521038</v>
      </c>
    </row>
    <row r="35049" spans="1:2" x14ac:dyDescent="0.25">
      <c r="A35049">
        <v>108290</v>
      </c>
      <c r="B35049" s="1">
        <v>44342.945576051781</v>
      </c>
    </row>
    <row r="35050" spans="1:2" x14ac:dyDescent="0.25">
      <c r="A35050">
        <v>108295</v>
      </c>
      <c r="B35050" s="1">
        <v>44342.946789644011</v>
      </c>
    </row>
    <row r="35051" spans="1:2" x14ac:dyDescent="0.25">
      <c r="A35051">
        <v>108297</v>
      </c>
      <c r="B35051" s="1">
        <v>44342.946789644011</v>
      </c>
    </row>
    <row r="35052" spans="1:2" x14ac:dyDescent="0.25">
      <c r="A35052">
        <v>108301</v>
      </c>
      <c r="B35052" s="1">
        <v>44342.947194174762</v>
      </c>
    </row>
    <row r="35053" spans="1:2" x14ac:dyDescent="0.25">
      <c r="A35053">
        <v>108303</v>
      </c>
      <c r="B35053" s="1">
        <v>44342.948407766991</v>
      </c>
    </row>
    <row r="35054" spans="1:2" x14ac:dyDescent="0.25">
      <c r="A35054">
        <v>108307</v>
      </c>
      <c r="B35054" s="1">
        <v>44342.949621359221</v>
      </c>
    </row>
    <row r="35055" spans="1:2" x14ac:dyDescent="0.25">
      <c r="A35055">
        <v>108308</v>
      </c>
      <c r="B35055" s="1">
        <v>44342.950430420715</v>
      </c>
    </row>
    <row r="35056" spans="1:2" x14ac:dyDescent="0.25">
      <c r="A35056">
        <v>108313</v>
      </c>
      <c r="B35056" s="1">
        <v>44342.950430420715</v>
      </c>
    </row>
    <row r="35057" spans="1:2" x14ac:dyDescent="0.25">
      <c r="A35057">
        <v>108315</v>
      </c>
      <c r="B35057" s="1">
        <v>44342.951333333338</v>
      </c>
    </row>
    <row r="35058" spans="1:2" x14ac:dyDescent="0.25">
      <c r="A35058">
        <v>108316</v>
      </c>
      <c r="B35058" s="1">
        <v>44342.952048543695</v>
      </c>
    </row>
    <row r="35059" spans="1:2" x14ac:dyDescent="0.25">
      <c r="A35059">
        <v>108321</v>
      </c>
      <c r="B35059" s="1">
        <v>44342.952048543695</v>
      </c>
    </row>
    <row r="35060" spans="1:2" x14ac:dyDescent="0.25">
      <c r="A35060">
        <v>108324</v>
      </c>
      <c r="B35060" s="1">
        <v>44342.953262135925</v>
      </c>
    </row>
    <row r="35061" spans="1:2" x14ac:dyDescent="0.25">
      <c r="A35061">
        <v>108327</v>
      </c>
      <c r="B35061" s="1">
        <v>44342.954333333335</v>
      </c>
    </row>
    <row r="35062" spans="1:2" x14ac:dyDescent="0.25">
      <c r="A35062">
        <v>108331</v>
      </c>
      <c r="B35062" s="1">
        <v>44342.955284789648</v>
      </c>
    </row>
    <row r="35063" spans="1:2" x14ac:dyDescent="0.25">
      <c r="A35063">
        <v>108336</v>
      </c>
      <c r="B35063" s="1">
        <v>44342.955284789648</v>
      </c>
    </row>
    <row r="35064" spans="1:2" x14ac:dyDescent="0.25">
      <c r="A35064">
        <v>108341</v>
      </c>
      <c r="B35064" s="1">
        <v>44342.957307443365</v>
      </c>
    </row>
    <row r="35065" spans="1:2" x14ac:dyDescent="0.25">
      <c r="A35065">
        <v>108345</v>
      </c>
      <c r="B35065" s="1">
        <v>44342.958116504851</v>
      </c>
    </row>
    <row r="35066" spans="1:2" x14ac:dyDescent="0.25">
      <c r="A35066">
        <v>108350</v>
      </c>
      <c r="B35066" s="1">
        <v>44342.959000000003</v>
      </c>
    </row>
    <row r="35067" spans="1:2" x14ac:dyDescent="0.25">
      <c r="A35067">
        <v>108353</v>
      </c>
      <c r="B35067" s="1">
        <v>44342.959330097088</v>
      </c>
    </row>
    <row r="35068" spans="1:2" x14ac:dyDescent="0.25">
      <c r="A35068">
        <v>108354</v>
      </c>
      <c r="B35068" s="1">
        <v>44342.959734627831</v>
      </c>
    </row>
    <row r="35069" spans="1:2" x14ac:dyDescent="0.25">
      <c r="A35069">
        <v>108355</v>
      </c>
      <c r="B35069" s="1">
        <v>44342.961757281555</v>
      </c>
    </row>
    <row r="35070" spans="1:2" x14ac:dyDescent="0.25">
      <c r="A35070">
        <v>108360</v>
      </c>
      <c r="B35070" s="1">
        <v>44342.962161812298</v>
      </c>
    </row>
    <row r="35071" spans="1:2" x14ac:dyDescent="0.25">
      <c r="A35071">
        <v>108364</v>
      </c>
      <c r="B35071" s="1">
        <v>44342.963666666663</v>
      </c>
    </row>
    <row r="35072" spans="1:2" x14ac:dyDescent="0.25">
      <c r="A35072">
        <v>108365</v>
      </c>
      <c r="B35072" s="1">
        <v>44342.963779935271</v>
      </c>
    </row>
    <row r="35073" spans="1:2" x14ac:dyDescent="0.25">
      <c r="A35073">
        <v>108367</v>
      </c>
      <c r="B35073" s="1">
        <v>44342.964993527508</v>
      </c>
    </row>
    <row r="35074" spans="1:2" x14ac:dyDescent="0.25">
      <c r="A35074">
        <v>108371</v>
      </c>
      <c r="B35074" s="1">
        <v>44342.966</v>
      </c>
    </row>
    <row r="35075" spans="1:2" x14ac:dyDescent="0.25">
      <c r="A35075">
        <v>108376</v>
      </c>
      <c r="B35075" s="1">
        <v>44342.966611650489</v>
      </c>
    </row>
    <row r="35076" spans="1:2" x14ac:dyDescent="0.25">
      <c r="A35076">
        <v>108380</v>
      </c>
      <c r="B35076" s="1">
        <v>44342.966611650489</v>
      </c>
    </row>
    <row r="35077" spans="1:2" x14ac:dyDescent="0.25">
      <c r="A35077">
        <v>108381</v>
      </c>
      <c r="B35077" s="1">
        <v>44342.968229773462</v>
      </c>
    </row>
    <row r="35078" spans="1:2" x14ac:dyDescent="0.25">
      <c r="A35078">
        <v>108386</v>
      </c>
      <c r="B35078" s="1">
        <v>44342.969666666664</v>
      </c>
    </row>
    <row r="35079" spans="1:2" x14ac:dyDescent="0.25">
      <c r="A35079">
        <v>108391</v>
      </c>
      <c r="B35079" s="1">
        <v>44342.972999999998</v>
      </c>
    </row>
    <row r="35080" spans="1:2" x14ac:dyDescent="0.25">
      <c r="A35080">
        <v>108394</v>
      </c>
      <c r="B35080" s="1">
        <v>44342.973488673138</v>
      </c>
    </row>
    <row r="35081" spans="1:2" x14ac:dyDescent="0.25">
      <c r="A35081">
        <v>108399</v>
      </c>
      <c r="B35081" s="1">
        <v>44342.974297734625</v>
      </c>
    </row>
    <row r="35082" spans="1:2" x14ac:dyDescent="0.25">
      <c r="A35082">
        <v>108404</v>
      </c>
      <c r="B35082" s="1">
        <v>44342.976000000002</v>
      </c>
    </row>
    <row r="35083" spans="1:2" x14ac:dyDescent="0.25">
      <c r="A35083">
        <v>108409</v>
      </c>
      <c r="B35083" s="1">
        <v>44342.977129449835</v>
      </c>
    </row>
    <row r="35084" spans="1:2" x14ac:dyDescent="0.25">
      <c r="A35084">
        <v>108411</v>
      </c>
      <c r="B35084" s="1">
        <v>44342.977533980586</v>
      </c>
    </row>
    <row r="35085" spans="1:2" x14ac:dyDescent="0.25">
      <c r="A35085">
        <v>108414</v>
      </c>
      <c r="B35085" s="1">
        <v>44342.977533980586</v>
      </c>
    </row>
    <row r="35086" spans="1:2" x14ac:dyDescent="0.25">
      <c r="A35086">
        <v>108419</v>
      </c>
      <c r="B35086" s="1">
        <v>44342.979152103559</v>
      </c>
    </row>
    <row r="35087" spans="1:2" x14ac:dyDescent="0.25">
      <c r="A35087">
        <v>108421</v>
      </c>
      <c r="B35087" s="1">
        <v>44342.979152103559</v>
      </c>
    </row>
    <row r="35088" spans="1:2" x14ac:dyDescent="0.25">
      <c r="A35088">
        <v>108425</v>
      </c>
      <c r="B35088" s="1">
        <v>44342.981579288025</v>
      </c>
    </row>
    <row r="35089" spans="1:2" x14ac:dyDescent="0.25">
      <c r="A35089">
        <v>108426</v>
      </c>
      <c r="B35089" s="1">
        <v>44342.982333333333</v>
      </c>
    </row>
    <row r="35090" spans="1:2" x14ac:dyDescent="0.25">
      <c r="A35090">
        <v>108427</v>
      </c>
      <c r="B35090" s="1">
        <v>44342.982388349512</v>
      </c>
    </row>
    <row r="35091" spans="1:2" x14ac:dyDescent="0.25">
      <c r="A35091">
        <v>108431</v>
      </c>
      <c r="B35091" s="1">
        <v>44342.984006472492</v>
      </c>
    </row>
    <row r="35092" spans="1:2" x14ac:dyDescent="0.25">
      <c r="A35092">
        <v>108432</v>
      </c>
      <c r="B35092" s="1">
        <v>44342.984411003235</v>
      </c>
    </row>
    <row r="35093" spans="1:2" x14ac:dyDescent="0.25">
      <c r="A35093">
        <v>108436</v>
      </c>
      <c r="B35093" s="1">
        <v>44342.985624595465</v>
      </c>
    </row>
    <row r="35094" spans="1:2" x14ac:dyDescent="0.25">
      <c r="A35094">
        <v>108441</v>
      </c>
      <c r="B35094" s="1">
        <v>44342.985624595472</v>
      </c>
    </row>
    <row r="35095" spans="1:2" x14ac:dyDescent="0.25">
      <c r="A35095">
        <v>108444</v>
      </c>
      <c r="B35095" s="1">
        <v>44342.986029126216</v>
      </c>
    </row>
    <row r="35096" spans="1:2" x14ac:dyDescent="0.25">
      <c r="A35096">
        <v>108445</v>
      </c>
      <c r="B35096" s="1">
        <v>44342.986029126216</v>
      </c>
    </row>
    <row r="35097" spans="1:2" x14ac:dyDescent="0.25">
      <c r="A35097">
        <v>108448</v>
      </c>
      <c r="B35097" s="1">
        <v>44342.987242718445</v>
      </c>
    </row>
    <row r="35098" spans="1:2" x14ac:dyDescent="0.25">
      <c r="A35098">
        <v>108452</v>
      </c>
      <c r="B35098" s="1">
        <v>44342.987333333338</v>
      </c>
    </row>
    <row r="35099" spans="1:2" x14ac:dyDescent="0.25">
      <c r="A35099">
        <v>108457</v>
      </c>
      <c r="B35099" s="1">
        <v>44342.988860841426</v>
      </c>
    </row>
    <row r="35100" spans="1:2" x14ac:dyDescent="0.25">
      <c r="A35100">
        <v>108461</v>
      </c>
      <c r="B35100" s="1">
        <v>44342.989265372169</v>
      </c>
    </row>
    <row r="35101" spans="1:2" x14ac:dyDescent="0.25">
      <c r="A35101">
        <v>108463</v>
      </c>
      <c r="B35101" s="1">
        <v>44342.989265372169</v>
      </c>
    </row>
    <row r="35102" spans="1:2" x14ac:dyDescent="0.25">
      <c r="A35102">
        <v>108465</v>
      </c>
      <c r="B35102" s="1">
        <v>44342.990074433663</v>
      </c>
    </row>
    <row r="35103" spans="1:2" x14ac:dyDescent="0.25">
      <c r="A35103">
        <v>108468</v>
      </c>
      <c r="B35103" s="1">
        <v>44342.990478964399</v>
      </c>
    </row>
    <row r="35104" spans="1:2" x14ac:dyDescent="0.25">
      <c r="A35104">
        <v>108473</v>
      </c>
      <c r="B35104" s="1">
        <v>44342.990666666665</v>
      </c>
    </row>
    <row r="35105" spans="1:2" x14ac:dyDescent="0.25">
      <c r="A35105">
        <v>108474</v>
      </c>
      <c r="B35105" s="1">
        <v>44342.992097087379</v>
      </c>
    </row>
    <row r="35106" spans="1:2" x14ac:dyDescent="0.25">
      <c r="A35106">
        <v>108476</v>
      </c>
      <c r="B35106" s="1">
        <v>44342.992501618122</v>
      </c>
    </row>
    <row r="35107" spans="1:2" x14ac:dyDescent="0.25">
      <c r="A35107">
        <v>108481</v>
      </c>
      <c r="B35107" s="1">
        <v>44342.992501618122</v>
      </c>
    </row>
    <row r="35108" spans="1:2" x14ac:dyDescent="0.25">
      <c r="A35108">
        <v>108485</v>
      </c>
      <c r="B35108" s="1">
        <v>44342.995666666662</v>
      </c>
    </row>
    <row r="35109" spans="1:2" x14ac:dyDescent="0.25">
      <c r="A35109">
        <v>108486</v>
      </c>
      <c r="B35109" s="1">
        <v>44342.996951456313</v>
      </c>
    </row>
    <row r="35110" spans="1:2" x14ac:dyDescent="0.25">
      <c r="A35110">
        <v>108488</v>
      </c>
      <c r="B35110" s="1">
        <v>44342.998569579286</v>
      </c>
    </row>
    <row r="35111" spans="1:2" x14ac:dyDescent="0.25">
      <c r="A35111">
        <v>108492</v>
      </c>
      <c r="B35111" s="1">
        <v>44342.998569579286</v>
      </c>
    </row>
    <row r="35112" spans="1:2" x14ac:dyDescent="0.25">
      <c r="A35112">
        <v>108495</v>
      </c>
      <c r="B35112" s="1">
        <v>44342.999378640772</v>
      </c>
    </row>
    <row r="35113" spans="1:2" x14ac:dyDescent="0.25">
      <c r="A35113">
        <v>108496</v>
      </c>
      <c r="B35113" s="1">
        <v>44343.000592233009</v>
      </c>
    </row>
    <row r="35114" spans="1:2" x14ac:dyDescent="0.25">
      <c r="A35114">
        <v>108498</v>
      </c>
      <c r="B35114" s="1">
        <v>44343.003423948219</v>
      </c>
    </row>
    <row r="35115" spans="1:2" x14ac:dyDescent="0.25">
      <c r="A35115">
        <v>108503</v>
      </c>
      <c r="B35115" s="1">
        <v>44343.00382847897</v>
      </c>
    </row>
    <row r="35116" spans="1:2" x14ac:dyDescent="0.25">
      <c r="A35116">
        <v>108506</v>
      </c>
      <c r="B35116" s="1">
        <v>44343.005446601943</v>
      </c>
    </row>
    <row r="35117" spans="1:2" x14ac:dyDescent="0.25">
      <c r="A35117">
        <v>108509</v>
      </c>
      <c r="B35117" s="1">
        <v>44343.008278317153</v>
      </c>
    </row>
    <row r="35118" spans="1:2" x14ac:dyDescent="0.25">
      <c r="A35118">
        <v>108512</v>
      </c>
      <c r="B35118" s="1">
        <v>44343.008278317153</v>
      </c>
    </row>
    <row r="35119" spans="1:2" x14ac:dyDescent="0.25">
      <c r="A35119">
        <v>108515</v>
      </c>
      <c r="B35119" s="1">
        <v>44343.009896440133</v>
      </c>
    </row>
    <row r="35120" spans="1:2" x14ac:dyDescent="0.25">
      <c r="A35120">
        <v>108517</v>
      </c>
      <c r="B35120" s="1">
        <v>44343.010300970876</v>
      </c>
    </row>
    <row r="35121" spans="1:2" x14ac:dyDescent="0.25">
      <c r="A35121">
        <v>108520</v>
      </c>
      <c r="B35121" s="1">
        <v>44343.011919093857</v>
      </c>
    </row>
    <row r="35122" spans="1:2" x14ac:dyDescent="0.25">
      <c r="A35122">
        <v>108522</v>
      </c>
      <c r="B35122" s="1">
        <v>44343.01353721683</v>
      </c>
    </row>
    <row r="35123" spans="1:2" x14ac:dyDescent="0.25">
      <c r="A35123">
        <v>108527</v>
      </c>
      <c r="B35123" s="1">
        <v>44343.016000000003</v>
      </c>
    </row>
    <row r="35124" spans="1:2" x14ac:dyDescent="0.25">
      <c r="A35124">
        <v>108529</v>
      </c>
      <c r="B35124" s="1">
        <v>44343.01636893204</v>
      </c>
    </row>
    <row r="35125" spans="1:2" x14ac:dyDescent="0.25">
      <c r="A35125">
        <v>108531</v>
      </c>
      <c r="B35125" s="1">
        <v>44343.020666666664</v>
      </c>
    </row>
    <row r="35126" spans="1:2" x14ac:dyDescent="0.25">
      <c r="A35126">
        <v>108536</v>
      </c>
      <c r="B35126" s="1">
        <v>44343.02081877023</v>
      </c>
    </row>
    <row r="35127" spans="1:2" x14ac:dyDescent="0.25">
      <c r="A35127">
        <v>108538</v>
      </c>
      <c r="B35127" s="1">
        <v>44343.021627831717</v>
      </c>
    </row>
    <row r="35128" spans="1:2" x14ac:dyDescent="0.25">
      <c r="A35128">
        <v>108539</v>
      </c>
      <c r="B35128" s="1">
        <v>44343.022436893203</v>
      </c>
    </row>
    <row r="35129" spans="1:2" x14ac:dyDescent="0.25">
      <c r="A35129">
        <v>108543</v>
      </c>
      <c r="B35129" s="1">
        <v>44343.027000000002</v>
      </c>
    </row>
    <row r="35130" spans="1:2" x14ac:dyDescent="0.25">
      <c r="A35130">
        <v>108545</v>
      </c>
      <c r="B35130" s="1">
        <v>44343.02769579288</v>
      </c>
    </row>
    <row r="35131" spans="1:2" x14ac:dyDescent="0.25">
      <c r="A35131">
        <v>108548</v>
      </c>
      <c r="B35131" s="1">
        <v>44343.02769579288</v>
      </c>
    </row>
    <row r="35132" spans="1:2" x14ac:dyDescent="0.25">
      <c r="A35132">
        <v>108551</v>
      </c>
      <c r="B35132" s="1">
        <v>44343.02931391586</v>
      </c>
    </row>
    <row r="35133" spans="1:2" x14ac:dyDescent="0.25">
      <c r="A35133">
        <v>108553</v>
      </c>
      <c r="B35133" s="1">
        <v>44343.563294498381</v>
      </c>
    </row>
    <row r="35134" spans="1:2" x14ac:dyDescent="0.25">
      <c r="A35134">
        <v>108558</v>
      </c>
      <c r="B35134" s="1">
        <v>44343.565000000002</v>
      </c>
    </row>
    <row r="35135" spans="1:2" x14ac:dyDescent="0.25">
      <c r="A35135">
        <v>108560</v>
      </c>
      <c r="B35135" s="1">
        <v>44343.566935275085</v>
      </c>
    </row>
    <row r="35136" spans="1:2" x14ac:dyDescent="0.25">
      <c r="A35136">
        <v>108562</v>
      </c>
      <c r="B35136" s="1">
        <v>44343.567333333332</v>
      </c>
    </row>
    <row r="35137" spans="1:2" x14ac:dyDescent="0.25">
      <c r="A35137">
        <v>108567</v>
      </c>
      <c r="B35137" s="1">
        <v>44343.567744336571</v>
      </c>
    </row>
    <row r="35138" spans="1:2" x14ac:dyDescent="0.25">
      <c r="A35138">
        <v>108568</v>
      </c>
      <c r="B35138" s="1">
        <v>44343.568957928801</v>
      </c>
    </row>
    <row r="35139" spans="1:2" x14ac:dyDescent="0.25">
      <c r="A35139">
        <v>108571</v>
      </c>
      <c r="B35139" s="1">
        <v>44343.568957928801</v>
      </c>
    </row>
    <row r="35140" spans="1:2" x14ac:dyDescent="0.25">
      <c r="A35140">
        <v>108573</v>
      </c>
      <c r="B35140" s="1">
        <v>44343.569362459544</v>
      </c>
    </row>
    <row r="35141" spans="1:2" x14ac:dyDescent="0.25">
      <c r="A35141">
        <v>108576</v>
      </c>
      <c r="B35141" s="1">
        <v>44343.57</v>
      </c>
    </row>
    <row r="35142" spans="1:2" x14ac:dyDescent="0.25">
      <c r="A35142">
        <v>108579</v>
      </c>
      <c r="B35142" s="1">
        <v>44343.570980582524</v>
      </c>
    </row>
    <row r="35143" spans="1:2" x14ac:dyDescent="0.25">
      <c r="A35143">
        <v>108580</v>
      </c>
      <c r="B35143" s="1">
        <v>44343.572194174754</v>
      </c>
    </row>
    <row r="35144" spans="1:2" x14ac:dyDescent="0.25">
      <c r="A35144">
        <v>108585</v>
      </c>
      <c r="B35144" s="1">
        <v>44343.572598705505</v>
      </c>
    </row>
    <row r="35145" spans="1:2" x14ac:dyDescent="0.25">
      <c r="A35145">
        <v>108590</v>
      </c>
      <c r="B35145" s="1">
        <v>44343.573407766991</v>
      </c>
    </row>
    <row r="35146" spans="1:2" x14ac:dyDescent="0.25">
      <c r="A35146">
        <v>108594</v>
      </c>
      <c r="B35146" s="1">
        <v>44343.574216828478</v>
      </c>
    </row>
    <row r="35147" spans="1:2" x14ac:dyDescent="0.25">
      <c r="A35147">
        <v>108597</v>
      </c>
      <c r="B35147" s="1">
        <v>44343.574621359221</v>
      </c>
    </row>
    <row r="35148" spans="1:2" x14ac:dyDescent="0.25">
      <c r="A35148">
        <v>108602</v>
      </c>
      <c r="B35148" s="1">
        <v>44343.575834951458</v>
      </c>
    </row>
    <row r="35149" spans="1:2" x14ac:dyDescent="0.25">
      <c r="A35149">
        <v>108606</v>
      </c>
      <c r="B35149" s="1">
        <v>44343.575834951458</v>
      </c>
    </row>
    <row r="35150" spans="1:2" x14ac:dyDescent="0.25">
      <c r="A35150">
        <v>108611</v>
      </c>
      <c r="B35150" s="1">
        <v>44343.576239482201</v>
      </c>
    </row>
    <row r="35151" spans="1:2" x14ac:dyDescent="0.25">
      <c r="A35151">
        <v>108613</v>
      </c>
      <c r="B35151" s="1">
        <v>44343.576644012945</v>
      </c>
    </row>
    <row r="35152" spans="1:2" x14ac:dyDescent="0.25">
      <c r="A35152">
        <v>108616</v>
      </c>
      <c r="B35152" s="1">
        <v>44343.576644012945</v>
      </c>
    </row>
    <row r="35153" spans="1:2" x14ac:dyDescent="0.25">
      <c r="A35153">
        <v>108619</v>
      </c>
      <c r="B35153" s="1">
        <v>44343.577453074431</v>
      </c>
    </row>
    <row r="35154" spans="1:2" x14ac:dyDescent="0.25">
      <c r="A35154">
        <v>108621</v>
      </c>
      <c r="B35154" s="1">
        <v>44343.577857605182</v>
      </c>
    </row>
    <row r="35155" spans="1:2" x14ac:dyDescent="0.25">
      <c r="A35155">
        <v>108622</v>
      </c>
      <c r="B35155" s="1">
        <v>44343.578262135925</v>
      </c>
    </row>
    <row r="35156" spans="1:2" x14ac:dyDescent="0.25">
      <c r="A35156">
        <v>108625</v>
      </c>
      <c r="B35156" s="1">
        <v>44343.578666666661</v>
      </c>
    </row>
    <row r="35157" spans="1:2" x14ac:dyDescent="0.25">
      <c r="A35157">
        <v>108629</v>
      </c>
      <c r="B35157" s="1">
        <v>44343.578999999998</v>
      </c>
    </row>
    <row r="35158" spans="1:2" x14ac:dyDescent="0.25">
      <c r="A35158">
        <v>108633</v>
      </c>
      <c r="B35158" s="1">
        <v>44343.579071197411</v>
      </c>
    </row>
    <row r="35159" spans="1:2" x14ac:dyDescent="0.25">
      <c r="A35159">
        <v>108637</v>
      </c>
      <c r="B35159" s="1">
        <v>44343.579071197411</v>
      </c>
    </row>
    <row r="35160" spans="1:2" x14ac:dyDescent="0.25">
      <c r="A35160">
        <v>108641</v>
      </c>
      <c r="B35160" s="1">
        <v>44343.581498381878</v>
      </c>
    </row>
    <row r="35161" spans="1:2" x14ac:dyDescent="0.25">
      <c r="A35161">
        <v>108646</v>
      </c>
      <c r="B35161" s="1">
        <v>44343.582307443365</v>
      </c>
    </row>
    <row r="35162" spans="1:2" x14ac:dyDescent="0.25">
      <c r="A35162">
        <v>108650</v>
      </c>
      <c r="B35162" s="1">
        <v>44343.583521035594</v>
      </c>
    </row>
    <row r="35163" spans="1:2" x14ac:dyDescent="0.25">
      <c r="A35163">
        <v>108655</v>
      </c>
      <c r="B35163" s="1">
        <v>44343.583521035594</v>
      </c>
    </row>
    <row r="35164" spans="1:2" x14ac:dyDescent="0.25">
      <c r="A35164">
        <v>108656</v>
      </c>
      <c r="B35164" s="1">
        <v>44343.583521035602</v>
      </c>
    </row>
    <row r="35165" spans="1:2" x14ac:dyDescent="0.25">
      <c r="A35165">
        <v>108659</v>
      </c>
      <c r="B35165" s="1">
        <v>44343.585139158575</v>
      </c>
    </row>
    <row r="35166" spans="1:2" x14ac:dyDescent="0.25">
      <c r="A35166">
        <v>108661</v>
      </c>
      <c r="B35166" s="1">
        <v>44343.585139158575</v>
      </c>
    </row>
    <row r="35167" spans="1:2" x14ac:dyDescent="0.25">
      <c r="A35167">
        <v>108666</v>
      </c>
      <c r="B35167" s="1">
        <v>44343.585948220069</v>
      </c>
    </row>
    <row r="35168" spans="1:2" x14ac:dyDescent="0.25">
      <c r="A35168">
        <v>108668</v>
      </c>
      <c r="B35168" s="1">
        <v>44343.586757281548</v>
      </c>
    </row>
    <row r="35169" spans="1:2" x14ac:dyDescent="0.25">
      <c r="A35169">
        <v>108669</v>
      </c>
      <c r="B35169" s="1">
        <v>44343.586757281548</v>
      </c>
    </row>
    <row r="35170" spans="1:2" x14ac:dyDescent="0.25">
      <c r="A35170">
        <v>108672</v>
      </c>
      <c r="B35170" s="1">
        <v>44343.587161812298</v>
      </c>
    </row>
    <row r="35171" spans="1:2" x14ac:dyDescent="0.25">
      <c r="A35171">
        <v>108677</v>
      </c>
      <c r="B35171" s="1">
        <v>44343.587161812298</v>
      </c>
    </row>
    <row r="35172" spans="1:2" x14ac:dyDescent="0.25">
      <c r="A35172">
        <v>108681</v>
      </c>
      <c r="B35172" s="1">
        <v>44343.587970873792</v>
      </c>
    </row>
    <row r="35173" spans="1:2" x14ac:dyDescent="0.25">
      <c r="A35173">
        <v>108682</v>
      </c>
      <c r="B35173" s="1">
        <v>44343.588375404528</v>
      </c>
    </row>
    <row r="35174" spans="1:2" x14ac:dyDescent="0.25">
      <c r="A35174">
        <v>108686</v>
      </c>
      <c r="B35174" s="1">
        <v>44343.589588996765</v>
      </c>
    </row>
    <row r="35175" spans="1:2" x14ac:dyDescent="0.25">
      <c r="A35175">
        <v>108687</v>
      </c>
      <c r="B35175" s="1">
        <v>44343.589993527508</v>
      </c>
    </row>
    <row r="35176" spans="1:2" x14ac:dyDescent="0.25">
      <c r="A35176">
        <v>108689</v>
      </c>
      <c r="B35176" s="1">
        <v>44343.590802588995</v>
      </c>
    </row>
    <row r="35177" spans="1:2" x14ac:dyDescent="0.25">
      <c r="A35177">
        <v>108693</v>
      </c>
      <c r="B35177" s="1">
        <v>44343.590802589002</v>
      </c>
    </row>
    <row r="35178" spans="1:2" x14ac:dyDescent="0.25">
      <c r="A35178">
        <v>108694</v>
      </c>
      <c r="B35178" s="1">
        <v>44343.590802589002</v>
      </c>
    </row>
    <row r="35179" spans="1:2" x14ac:dyDescent="0.25">
      <c r="A35179">
        <v>108698</v>
      </c>
      <c r="B35179" s="1">
        <v>44343.591207119745</v>
      </c>
    </row>
    <row r="35180" spans="1:2" x14ac:dyDescent="0.25">
      <c r="A35180">
        <v>108702</v>
      </c>
      <c r="B35180" s="1">
        <v>44343.591207119745</v>
      </c>
    </row>
    <row r="35181" spans="1:2" x14ac:dyDescent="0.25">
      <c r="A35181">
        <v>108705</v>
      </c>
      <c r="B35181" s="1">
        <v>44343.591611650481</v>
      </c>
    </row>
    <row r="35182" spans="1:2" x14ac:dyDescent="0.25">
      <c r="A35182">
        <v>108709</v>
      </c>
      <c r="B35182" s="1">
        <v>44343.591611650481</v>
      </c>
    </row>
    <row r="35183" spans="1:2" x14ac:dyDescent="0.25">
      <c r="A35183">
        <v>108714</v>
      </c>
      <c r="B35183" s="1">
        <v>44343.592825242718</v>
      </c>
    </row>
    <row r="35184" spans="1:2" x14ac:dyDescent="0.25">
      <c r="A35184">
        <v>108718</v>
      </c>
      <c r="B35184" s="1">
        <v>44343.593229773462</v>
      </c>
    </row>
    <row r="35185" spans="1:2" x14ac:dyDescent="0.25">
      <c r="A35185">
        <v>108721</v>
      </c>
      <c r="B35185" s="1">
        <v>44343.593333333338</v>
      </c>
    </row>
    <row r="35186" spans="1:2" x14ac:dyDescent="0.25">
      <c r="A35186">
        <v>108722</v>
      </c>
      <c r="B35186" s="1">
        <v>44343.593634304205</v>
      </c>
    </row>
    <row r="35187" spans="1:2" x14ac:dyDescent="0.25">
      <c r="A35187">
        <v>108726</v>
      </c>
      <c r="B35187" s="1">
        <v>44343.595252427185</v>
      </c>
    </row>
    <row r="35188" spans="1:2" x14ac:dyDescent="0.25">
      <c r="A35188">
        <v>108729</v>
      </c>
      <c r="B35188" s="1">
        <v>44343.595656957928</v>
      </c>
    </row>
    <row r="35189" spans="1:2" x14ac:dyDescent="0.25">
      <c r="A35189">
        <v>108731</v>
      </c>
      <c r="B35189" s="1">
        <v>44343.595666666661</v>
      </c>
    </row>
    <row r="35190" spans="1:2" x14ac:dyDescent="0.25">
      <c r="A35190">
        <v>108732</v>
      </c>
      <c r="B35190" s="1">
        <v>44343.596666666665</v>
      </c>
    </row>
    <row r="35191" spans="1:2" x14ac:dyDescent="0.25">
      <c r="A35191">
        <v>108735</v>
      </c>
      <c r="B35191" s="1">
        <v>44343.597000000002</v>
      </c>
    </row>
    <row r="35192" spans="1:2" x14ac:dyDescent="0.25">
      <c r="A35192">
        <v>108736</v>
      </c>
      <c r="B35192" s="1">
        <v>44343.598084142395</v>
      </c>
    </row>
    <row r="35193" spans="1:2" x14ac:dyDescent="0.25">
      <c r="A35193">
        <v>108741</v>
      </c>
      <c r="B35193" s="1">
        <v>44343.598488673138</v>
      </c>
    </row>
    <row r="35194" spans="1:2" x14ac:dyDescent="0.25">
      <c r="A35194">
        <v>108744</v>
      </c>
      <c r="B35194" s="1">
        <v>44343.598893203882</v>
      </c>
    </row>
    <row r="35195" spans="1:2" x14ac:dyDescent="0.25">
      <c r="A35195">
        <v>108745</v>
      </c>
      <c r="B35195" s="1">
        <v>44343.598893203882</v>
      </c>
    </row>
    <row r="35196" spans="1:2" x14ac:dyDescent="0.25">
      <c r="A35196">
        <v>108749</v>
      </c>
      <c r="B35196" s="1">
        <v>44343.599702265368</v>
      </c>
    </row>
    <row r="35197" spans="1:2" x14ac:dyDescent="0.25">
      <c r="A35197">
        <v>108754</v>
      </c>
      <c r="B35197" s="1">
        <v>44343.600106796119</v>
      </c>
    </row>
    <row r="35198" spans="1:2" x14ac:dyDescent="0.25">
      <c r="A35198">
        <v>108758</v>
      </c>
      <c r="B35198" s="1">
        <v>44343.600106796119</v>
      </c>
    </row>
    <row r="35199" spans="1:2" x14ac:dyDescent="0.25">
      <c r="A35199">
        <v>108763</v>
      </c>
      <c r="B35199" s="1">
        <v>44343.600511326862</v>
      </c>
    </row>
    <row r="35200" spans="1:2" x14ac:dyDescent="0.25">
      <c r="A35200">
        <v>108766</v>
      </c>
      <c r="B35200" s="1">
        <v>44343.600915857605</v>
      </c>
    </row>
    <row r="35201" spans="1:2" x14ac:dyDescent="0.25">
      <c r="A35201">
        <v>108768</v>
      </c>
      <c r="B35201" s="1">
        <v>44343.601666666662</v>
      </c>
    </row>
    <row r="35202" spans="1:2" x14ac:dyDescent="0.25">
      <c r="A35202">
        <v>108769</v>
      </c>
      <c r="B35202" s="1">
        <v>44343.602333333336</v>
      </c>
    </row>
    <row r="35203" spans="1:2" x14ac:dyDescent="0.25">
      <c r="A35203">
        <v>108774</v>
      </c>
      <c r="B35203" s="1">
        <v>44343.602533980586</v>
      </c>
    </row>
    <row r="35204" spans="1:2" x14ac:dyDescent="0.25">
      <c r="A35204">
        <v>108777</v>
      </c>
      <c r="B35204" s="1">
        <v>44343.603343042072</v>
      </c>
    </row>
    <row r="35205" spans="1:2" x14ac:dyDescent="0.25">
      <c r="A35205">
        <v>108782</v>
      </c>
      <c r="B35205" s="1">
        <v>44343.604333333336</v>
      </c>
    </row>
    <row r="35206" spans="1:2" x14ac:dyDescent="0.25">
      <c r="A35206">
        <v>108786</v>
      </c>
      <c r="B35206" s="1">
        <v>44343.606983818769</v>
      </c>
    </row>
    <row r="35207" spans="1:2" x14ac:dyDescent="0.25">
      <c r="A35207">
        <v>108788</v>
      </c>
      <c r="B35207" s="1">
        <v>44343.607388349519</v>
      </c>
    </row>
    <row r="35208" spans="1:2" x14ac:dyDescent="0.25">
      <c r="A35208">
        <v>108793</v>
      </c>
      <c r="B35208" s="1">
        <v>44343.607388349519</v>
      </c>
    </row>
    <row r="35209" spans="1:2" x14ac:dyDescent="0.25">
      <c r="A35209">
        <v>108795</v>
      </c>
      <c r="B35209" s="1">
        <v>44343.608197411006</v>
      </c>
    </row>
    <row r="35210" spans="1:2" x14ac:dyDescent="0.25">
      <c r="A35210">
        <v>108797</v>
      </c>
      <c r="B35210" s="1">
        <v>44343.610624595472</v>
      </c>
    </row>
    <row r="35211" spans="1:2" x14ac:dyDescent="0.25">
      <c r="A35211">
        <v>108801</v>
      </c>
      <c r="B35211" s="1">
        <v>44343.612647249189</v>
      </c>
    </row>
    <row r="35212" spans="1:2" x14ac:dyDescent="0.25">
      <c r="A35212">
        <v>108803</v>
      </c>
      <c r="B35212" s="1">
        <v>44343.613456310683</v>
      </c>
    </row>
    <row r="35213" spans="1:2" x14ac:dyDescent="0.25">
      <c r="A35213">
        <v>108807</v>
      </c>
      <c r="B35213" s="1">
        <v>44343.613456310683</v>
      </c>
    </row>
    <row r="35214" spans="1:2" x14ac:dyDescent="0.25">
      <c r="A35214">
        <v>108810</v>
      </c>
      <c r="B35214" s="1">
        <v>44343.614265372169</v>
      </c>
    </row>
    <row r="35215" spans="1:2" x14ac:dyDescent="0.25">
      <c r="A35215">
        <v>108815</v>
      </c>
      <c r="B35215" s="1">
        <v>44343.614265372169</v>
      </c>
    </row>
    <row r="35216" spans="1:2" x14ac:dyDescent="0.25">
      <c r="A35216">
        <v>108817</v>
      </c>
      <c r="B35216" s="1">
        <v>44343.617097087379</v>
      </c>
    </row>
    <row r="35217" spans="1:2" x14ac:dyDescent="0.25">
      <c r="A35217">
        <v>108818</v>
      </c>
      <c r="B35217" s="1">
        <v>44343.617501618122</v>
      </c>
    </row>
    <row r="35218" spans="1:2" x14ac:dyDescent="0.25">
      <c r="A35218">
        <v>108820</v>
      </c>
      <c r="B35218" s="1">
        <v>44343.618310679609</v>
      </c>
    </row>
    <row r="35219" spans="1:2" x14ac:dyDescent="0.25">
      <c r="A35219">
        <v>108822</v>
      </c>
      <c r="B35219" s="1">
        <v>44343.618715210359</v>
      </c>
    </row>
    <row r="35220" spans="1:2" x14ac:dyDescent="0.25">
      <c r="A35220">
        <v>108825</v>
      </c>
      <c r="B35220" s="1">
        <v>44343.621142394819</v>
      </c>
    </row>
    <row r="35221" spans="1:2" x14ac:dyDescent="0.25">
      <c r="A35221">
        <v>108827</v>
      </c>
      <c r="B35221" s="1">
        <v>44343.621546925569</v>
      </c>
    </row>
    <row r="35222" spans="1:2" x14ac:dyDescent="0.25">
      <c r="A35222">
        <v>108828</v>
      </c>
      <c r="B35222" s="1">
        <v>44343.621546925569</v>
      </c>
    </row>
    <row r="35223" spans="1:2" x14ac:dyDescent="0.25">
      <c r="A35223">
        <v>108831</v>
      </c>
      <c r="B35223" s="1">
        <v>44343.621951456313</v>
      </c>
    </row>
    <row r="35224" spans="1:2" x14ac:dyDescent="0.25">
      <c r="A35224">
        <v>108833</v>
      </c>
      <c r="B35224" s="1">
        <v>44343.621951456313</v>
      </c>
    </row>
    <row r="35225" spans="1:2" x14ac:dyDescent="0.25">
      <c r="A35225">
        <v>108838</v>
      </c>
      <c r="B35225" s="1">
        <v>44343.621951456313</v>
      </c>
    </row>
    <row r="35226" spans="1:2" x14ac:dyDescent="0.25">
      <c r="A35226">
        <v>108841</v>
      </c>
      <c r="B35226" s="1">
        <v>44343.622355987056</v>
      </c>
    </row>
    <row r="35227" spans="1:2" x14ac:dyDescent="0.25">
      <c r="A35227">
        <v>108845</v>
      </c>
      <c r="B35227" s="1">
        <v>44343.623569579293</v>
      </c>
    </row>
    <row r="35228" spans="1:2" x14ac:dyDescent="0.25">
      <c r="A35228">
        <v>108848</v>
      </c>
      <c r="B35228" s="1">
        <v>44343.623569579293</v>
      </c>
    </row>
    <row r="35229" spans="1:2" x14ac:dyDescent="0.25">
      <c r="A35229">
        <v>108852</v>
      </c>
      <c r="B35229" s="1">
        <v>44343.623974110029</v>
      </c>
    </row>
    <row r="35230" spans="1:2" x14ac:dyDescent="0.25">
      <c r="A35230">
        <v>108857</v>
      </c>
      <c r="B35230" s="1">
        <v>44343.625592233009</v>
      </c>
    </row>
    <row r="35231" spans="1:2" x14ac:dyDescent="0.25">
      <c r="A35231">
        <v>108861</v>
      </c>
      <c r="B35231" s="1">
        <v>44343.625592233009</v>
      </c>
    </row>
    <row r="35232" spans="1:2" x14ac:dyDescent="0.25">
      <c r="A35232">
        <v>108862</v>
      </c>
      <c r="B35232" s="1">
        <v>44343.625592233009</v>
      </c>
    </row>
    <row r="35233" spans="1:2" x14ac:dyDescent="0.25">
      <c r="A35233">
        <v>108865</v>
      </c>
      <c r="B35233" s="1">
        <v>44343.626805825246</v>
      </c>
    </row>
    <row r="35234" spans="1:2" x14ac:dyDescent="0.25">
      <c r="A35234">
        <v>108870</v>
      </c>
      <c r="B35234" s="1">
        <v>44343.627210355982</v>
      </c>
    </row>
    <row r="35235" spans="1:2" x14ac:dyDescent="0.25">
      <c r="A35235">
        <v>108874</v>
      </c>
      <c r="B35235" s="1">
        <v>44343.628423948219</v>
      </c>
    </row>
    <row r="35236" spans="1:2" x14ac:dyDescent="0.25">
      <c r="A35236">
        <v>108879</v>
      </c>
      <c r="B35236" s="1">
        <v>44343.628828478963</v>
      </c>
    </row>
    <row r="35237" spans="1:2" x14ac:dyDescent="0.25">
      <c r="A35237">
        <v>108884</v>
      </c>
      <c r="B35237" s="1">
        <v>44343.628828478963</v>
      </c>
    </row>
    <row r="35238" spans="1:2" x14ac:dyDescent="0.25">
      <c r="A35238">
        <v>108887</v>
      </c>
      <c r="B35238" s="1">
        <v>44343.628828478963</v>
      </c>
    </row>
    <row r="35239" spans="1:2" x14ac:dyDescent="0.25">
      <c r="A35239">
        <v>108888</v>
      </c>
      <c r="B35239" s="1">
        <v>44343.629233009706</v>
      </c>
    </row>
    <row r="35240" spans="1:2" x14ac:dyDescent="0.25">
      <c r="A35240">
        <v>108891</v>
      </c>
      <c r="B35240" s="1">
        <v>44343.629233009706</v>
      </c>
    </row>
    <row r="35241" spans="1:2" x14ac:dyDescent="0.25">
      <c r="A35241">
        <v>108892</v>
      </c>
      <c r="B35241" s="1">
        <v>44343.6300420712</v>
      </c>
    </row>
    <row r="35242" spans="1:2" x14ac:dyDescent="0.25">
      <c r="A35242">
        <v>108897</v>
      </c>
      <c r="B35242" s="1">
        <v>44343.630333333334</v>
      </c>
    </row>
    <row r="35243" spans="1:2" x14ac:dyDescent="0.25">
      <c r="A35243">
        <v>108899</v>
      </c>
      <c r="B35243" s="1">
        <v>44343.630446601943</v>
      </c>
    </row>
    <row r="35244" spans="1:2" x14ac:dyDescent="0.25">
      <c r="A35244">
        <v>108904</v>
      </c>
      <c r="B35244" s="1">
        <v>44343.630446601943</v>
      </c>
    </row>
    <row r="35245" spans="1:2" x14ac:dyDescent="0.25">
      <c r="A35245">
        <v>108908</v>
      </c>
      <c r="B35245" s="1">
        <v>44343.630446601943</v>
      </c>
    </row>
    <row r="35246" spans="1:2" x14ac:dyDescent="0.25">
      <c r="A35246">
        <v>108909</v>
      </c>
      <c r="B35246" s="1">
        <v>44343.630851132686</v>
      </c>
    </row>
    <row r="35247" spans="1:2" x14ac:dyDescent="0.25">
      <c r="A35247">
        <v>108911</v>
      </c>
      <c r="B35247" s="1">
        <v>44343.630851132686</v>
      </c>
    </row>
    <row r="35248" spans="1:2" x14ac:dyDescent="0.25">
      <c r="A35248">
        <v>108912</v>
      </c>
      <c r="B35248" s="1">
        <v>44343.631255663429</v>
      </c>
    </row>
    <row r="35249" spans="1:2" x14ac:dyDescent="0.25">
      <c r="A35249">
        <v>108916</v>
      </c>
      <c r="B35249" s="1">
        <v>44343.633278317153</v>
      </c>
    </row>
    <row r="35250" spans="1:2" x14ac:dyDescent="0.25">
      <c r="A35250">
        <v>108918</v>
      </c>
      <c r="B35250" s="1">
        <v>44343.634896440126</v>
      </c>
    </row>
    <row r="35251" spans="1:2" x14ac:dyDescent="0.25">
      <c r="A35251">
        <v>108920</v>
      </c>
      <c r="B35251" s="1">
        <v>44343.634896440133</v>
      </c>
    </row>
    <row r="35252" spans="1:2" x14ac:dyDescent="0.25">
      <c r="A35252">
        <v>108924</v>
      </c>
      <c r="B35252" s="1">
        <v>44343.634896440133</v>
      </c>
    </row>
    <row r="35253" spans="1:2" x14ac:dyDescent="0.25">
      <c r="A35253">
        <v>108926</v>
      </c>
      <c r="B35253" s="1">
        <v>44343.63570550162</v>
      </c>
    </row>
    <row r="35254" spans="1:2" x14ac:dyDescent="0.25">
      <c r="A35254">
        <v>108929</v>
      </c>
      <c r="B35254" s="1">
        <v>44343.636514563106</v>
      </c>
    </row>
    <row r="35255" spans="1:2" x14ac:dyDescent="0.25">
      <c r="A35255">
        <v>108934</v>
      </c>
      <c r="B35255" s="1">
        <v>44343.636919093849</v>
      </c>
    </row>
    <row r="35256" spans="1:2" x14ac:dyDescent="0.25">
      <c r="A35256">
        <v>108937</v>
      </c>
      <c r="B35256" s="1">
        <v>44343.638132686086</v>
      </c>
    </row>
    <row r="35257" spans="1:2" x14ac:dyDescent="0.25">
      <c r="A35257">
        <v>108941</v>
      </c>
      <c r="B35257" s="1">
        <v>44343.638941747573</v>
      </c>
    </row>
    <row r="35258" spans="1:2" x14ac:dyDescent="0.25">
      <c r="A35258">
        <v>108944</v>
      </c>
      <c r="B35258" s="1">
        <v>44343.639346278316</v>
      </c>
    </row>
    <row r="35259" spans="1:2" x14ac:dyDescent="0.25">
      <c r="A35259">
        <v>108947</v>
      </c>
      <c r="B35259" s="1">
        <v>44343.639750809067</v>
      </c>
    </row>
    <row r="35260" spans="1:2" x14ac:dyDescent="0.25">
      <c r="A35260">
        <v>108950</v>
      </c>
      <c r="B35260" s="1">
        <v>44343.640964401297</v>
      </c>
    </row>
    <row r="35261" spans="1:2" x14ac:dyDescent="0.25">
      <c r="A35261">
        <v>108951</v>
      </c>
      <c r="B35261" s="1">
        <v>44343.642999999996</v>
      </c>
    </row>
    <row r="35262" spans="1:2" x14ac:dyDescent="0.25">
      <c r="A35262">
        <v>108956</v>
      </c>
      <c r="B35262" s="1">
        <v>44343.643391585763</v>
      </c>
    </row>
    <row r="35263" spans="1:2" x14ac:dyDescent="0.25">
      <c r="A35263">
        <v>108961</v>
      </c>
      <c r="B35263" s="1">
        <v>44343.644605177993</v>
      </c>
    </row>
    <row r="35264" spans="1:2" x14ac:dyDescent="0.25">
      <c r="A35264">
        <v>108966</v>
      </c>
      <c r="B35264" s="1">
        <v>44343.644999999997</v>
      </c>
    </row>
    <row r="35265" spans="1:2" x14ac:dyDescent="0.25">
      <c r="A35265">
        <v>108970</v>
      </c>
      <c r="B35265" s="1">
        <v>44343.645009708736</v>
      </c>
    </row>
    <row r="35266" spans="1:2" x14ac:dyDescent="0.25">
      <c r="A35266">
        <v>108973</v>
      </c>
      <c r="B35266" s="1">
        <v>44343.645009708736</v>
      </c>
    </row>
    <row r="35267" spans="1:2" x14ac:dyDescent="0.25">
      <c r="A35267">
        <v>108976</v>
      </c>
      <c r="B35267" s="1">
        <v>44343.64581877023</v>
      </c>
    </row>
    <row r="35268" spans="1:2" x14ac:dyDescent="0.25">
      <c r="A35268">
        <v>108979</v>
      </c>
      <c r="B35268" s="1">
        <v>44343.646223300973</v>
      </c>
    </row>
    <row r="35269" spans="1:2" x14ac:dyDescent="0.25">
      <c r="A35269">
        <v>108982</v>
      </c>
      <c r="B35269" s="1">
        <v>44343.646627831709</v>
      </c>
    </row>
    <row r="35270" spans="1:2" x14ac:dyDescent="0.25">
      <c r="A35270">
        <v>108983</v>
      </c>
      <c r="B35270" s="1">
        <v>44343.647436893203</v>
      </c>
    </row>
    <row r="35271" spans="1:2" x14ac:dyDescent="0.25">
      <c r="A35271">
        <v>108984</v>
      </c>
      <c r="B35271" s="1">
        <v>44343.647666666664</v>
      </c>
    </row>
    <row r="35272" spans="1:2" x14ac:dyDescent="0.25">
      <c r="A35272">
        <v>108989</v>
      </c>
      <c r="B35272" s="1">
        <v>44343.647841423954</v>
      </c>
    </row>
    <row r="35273" spans="1:2" x14ac:dyDescent="0.25">
      <c r="A35273">
        <v>108992</v>
      </c>
      <c r="B35273" s="1">
        <v>44343.647841423954</v>
      </c>
    </row>
    <row r="35274" spans="1:2" x14ac:dyDescent="0.25">
      <c r="A35274">
        <v>108996</v>
      </c>
      <c r="B35274" s="1">
        <v>44343.64824595469</v>
      </c>
    </row>
    <row r="35275" spans="1:2" x14ac:dyDescent="0.25">
      <c r="A35275">
        <v>108997</v>
      </c>
      <c r="B35275" s="1">
        <v>44343.648999999998</v>
      </c>
    </row>
    <row r="35276" spans="1:2" x14ac:dyDescent="0.25">
      <c r="A35276">
        <v>109001</v>
      </c>
      <c r="B35276" s="1">
        <v>44343.649055016183</v>
      </c>
    </row>
    <row r="35277" spans="1:2" x14ac:dyDescent="0.25">
      <c r="A35277">
        <v>109005</v>
      </c>
      <c r="B35277" s="1">
        <v>44343.649055016183</v>
      </c>
    </row>
    <row r="35278" spans="1:2" x14ac:dyDescent="0.25">
      <c r="A35278">
        <v>109007</v>
      </c>
      <c r="B35278" s="1">
        <v>44343.650673139156</v>
      </c>
    </row>
    <row r="35279" spans="1:2" x14ac:dyDescent="0.25">
      <c r="A35279">
        <v>109011</v>
      </c>
      <c r="B35279" s="1">
        <v>44343.650673139156</v>
      </c>
    </row>
    <row r="35280" spans="1:2" x14ac:dyDescent="0.25">
      <c r="A35280">
        <v>109015</v>
      </c>
      <c r="B35280" s="1">
        <v>44343.651077669907</v>
      </c>
    </row>
    <row r="35281" spans="1:2" x14ac:dyDescent="0.25">
      <c r="A35281">
        <v>109016</v>
      </c>
      <c r="B35281" s="1">
        <v>44343.651077669907</v>
      </c>
    </row>
    <row r="35282" spans="1:2" x14ac:dyDescent="0.25">
      <c r="A35282">
        <v>109019</v>
      </c>
      <c r="B35282" s="1">
        <v>44343.651666666665</v>
      </c>
    </row>
    <row r="35283" spans="1:2" x14ac:dyDescent="0.25">
      <c r="A35283">
        <v>109024</v>
      </c>
      <c r="B35283" s="1">
        <v>44343.651886731393</v>
      </c>
    </row>
    <row r="35284" spans="1:2" x14ac:dyDescent="0.25">
      <c r="A35284">
        <v>109027</v>
      </c>
      <c r="B35284" s="1">
        <v>44343.65269579288</v>
      </c>
    </row>
    <row r="35285" spans="1:2" x14ac:dyDescent="0.25">
      <c r="A35285">
        <v>109030</v>
      </c>
      <c r="B35285" s="1">
        <v>44343.653100323623</v>
      </c>
    </row>
    <row r="35286" spans="1:2" x14ac:dyDescent="0.25">
      <c r="A35286">
        <v>109034</v>
      </c>
      <c r="B35286" s="1">
        <v>44343.653100323623</v>
      </c>
    </row>
    <row r="35287" spans="1:2" x14ac:dyDescent="0.25">
      <c r="A35287">
        <v>109039</v>
      </c>
      <c r="B35287" s="1">
        <v>44343.653100323623</v>
      </c>
    </row>
    <row r="35288" spans="1:2" x14ac:dyDescent="0.25">
      <c r="A35288">
        <v>109043</v>
      </c>
      <c r="B35288" s="1">
        <v>44343.653333333335</v>
      </c>
    </row>
    <row r="35289" spans="1:2" x14ac:dyDescent="0.25">
      <c r="A35289">
        <v>109048</v>
      </c>
      <c r="B35289" s="1">
        <v>44343.65390938511</v>
      </c>
    </row>
    <row r="35290" spans="1:2" x14ac:dyDescent="0.25">
      <c r="A35290">
        <v>109050</v>
      </c>
      <c r="B35290" s="1">
        <v>44343.65431391586</v>
      </c>
    </row>
    <row r="35291" spans="1:2" x14ac:dyDescent="0.25">
      <c r="A35291">
        <v>109053</v>
      </c>
      <c r="B35291" s="1">
        <v>44343.654718446596</v>
      </c>
    </row>
    <row r="35292" spans="1:2" x14ac:dyDescent="0.25">
      <c r="A35292">
        <v>109054</v>
      </c>
      <c r="B35292" s="1">
        <v>44343.65552750809</v>
      </c>
    </row>
    <row r="35293" spans="1:2" x14ac:dyDescent="0.25">
      <c r="A35293">
        <v>109055</v>
      </c>
      <c r="B35293" s="1">
        <v>44343.655932038841</v>
      </c>
    </row>
    <row r="35294" spans="1:2" x14ac:dyDescent="0.25">
      <c r="A35294">
        <v>109056</v>
      </c>
      <c r="B35294" s="1">
        <v>44343.656336569577</v>
      </c>
    </row>
    <row r="35295" spans="1:2" x14ac:dyDescent="0.25">
      <c r="A35295">
        <v>109059</v>
      </c>
      <c r="B35295" s="1">
        <v>44343.656999999999</v>
      </c>
    </row>
    <row r="35296" spans="1:2" x14ac:dyDescent="0.25">
      <c r="A35296">
        <v>109063</v>
      </c>
      <c r="B35296" s="1">
        <v>44343.65714563107</v>
      </c>
    </row>
    <row r="35297" spans="1:2" x14ac:dyDescent="0.25">
      <c r="A35297">
        <v>109068</v>
      </c>
      <c r="B35297" s="1">
        <v>44343.657954692557</v>
      </c>
    </row>
    <row r="35298" spans="1:2" x14ac:dyDescent="0.25">
      <c r="A35298">
        <v>109069</v>
      </c>
      <c r="B35298" s="1">
        <v>44343.6583592233</v>
      </c>
    </row>
    <row r="35299" spans="1:2" x14ac:dyDescent="0.25">
      <c r="A35299">
        <v>109071</v>
      </c>
      <c r="B35299" s="1">
        <v>44343.6583592233</v>
      </c>
    </row>
    <row r="35300" spans="1:2" x14ac:dyDescent="0.25">
      <c r="A35300">
        <v>109073</v>
      </c>
      <c r="B35300" s="1">
        <v>44343.659168284794</v>
      </c>
    </row>
    <row r="35301" spans="1:2" x14ac:dyDescent="0.25">
      <c r="A35301">
        <v>109077</v>
      </c>
      <c r="B35301" s="1">
        <v>44343.65957281553</v>
      </c>
    </row>
    <row r="35302" spans="1:2" x14ac:dyDescent="0.25">
      <c r="A35302">
        <v>109082</v>
      </c>
      <c r="B35302" s="1">
        <v>44343.660381877024</v>
      </c>
    </row>
    <row r="35303" spans="1:2" x14ac:dyDescent="0.25">
      <c r="A35303">
        <v>109085</v>
      </c>
      <c r="B35303" s="1">
        <v>44343.66119093851</v>
      </c>
    </row>
    <row r="35304" spans="1:2" x14ac:dyDescent="0.25">
      <c r="A35304">
        <v>109088</v>
      </c>
      <c r="B35304" s="1">
        <v>44343.66119093851</v>
      </c>
    </row>
    <row r="35305" spans="1:2" x14ac:dyDescent="0.25">
      <c r="A35305">
        <v>109089</v>
      </c>
      <c r="B35305" s="1">
        <v>44343.66119093851</v>
      </c>
    </row>
    <row r="35306" spans="1:2" x14ac:dyDescent="0.25">
      <c r="A35306">
        <v>109090</v>
      </c>
      <c r="B35306" s="1">
        <v>44343.66119093851</v>
      </c>
    </row>
    <row r="35307" spans="1:2" x14ac:dyDescent="0.25">
      <c r="A35307">
        <v>109093</v>
      </c>
      <c r="B35307" s="1">
        <v>44343.661999999997</v>
      </c>
    </row>
    <row r="35308" spans="1:2" x14ac:dyDescent="0.25">
      <c r="A35308">
        <v>109098</v>
      </c>
      <c r="B35308" s="1">
        <v>44343.662404530747</v>
      </c>
    </row>
    <row r="35309" spans="1:2" x14ac:dyDescent="0.25">
      <c r="A35309">
        <v>109099</v>
      </c>
      <c r="B35309" s="1">
        <v>44343.662404530747</v>
      </c>
    </row>
    <row r="35310" spans="1:2" x14ac:dyDescent="0.25">
      <c r="A35310">
        <v>109102</v>
      </c>
      <c r="B35310" s="1">
        <v>44343.663213592234</v>
      </c>
    </row>
    <row r="35311" spans="1:2" x14ac:dyDescent="0.25">
      <c r="A35311">
        <v>109107</v>
      </c>
      <c r="B35311" s="1">
        <v>44343.663618122977</v>
      </c>
    </row>
    <row r="35312" spans="1:2" x14ac:dyDescent="0.25">
      <c r="A35312">
        <v>109108</v>
      </c>
      <c r="B35312" s="1">
        <v>44343.6656407767</v>
      </c>
    </row>
    <row r="35313" spans="1:2" x14ac:dyDescent="0.25">
      <c r="A35313">
        <v>109109</v>
      </c>
      <c r="B35313" s="1">
        <v>44343.6656407767</v>
      </c>
    </row>
    <row r="35314" spans="1:2" x14ac:dyDescent="0.25">
      <c r="A35314">
        <v>109111</v>
      </c>
      <c r="B35314" s="1">
        <v>44343.6656407767</v>
      </c>
    </row>
    <row r="35315" spans="1:2" x14ac:dyDescent="0.25">
      <c r="A35315">
        <v>109114</v>
      </c>
      <c r="B35315" s="1">
        <v>44343.667258899681</v>
      </c>
    </row>
    <row r="35316" spans="1:2" x14ac:dyDescent="0.25">
      <c r="A35316">
        <v>109117</v>
      </c>
      <c r="B35316" s="1">
        <v>44343.667663430417</v>
      </c>
    </row>
    <row r="35317" spans="1:2" x14ac:dyDescent="0.25">
      <c r="A35317">
        <v>109122</v>
      </c>
      <c r="B35317" s="1">
        <v>44343.668472491911</v>
      </c>
    </row>
    <row r="35318" spans="1:2" x14ac:dyDescent="0.25">
      <c r="A35318">
        <v>109124</v>
      </c>
      <c r="B35318" s="1">
        <v>44343.668877022654</v>
      </c>
    </row>
    <row r="35319" spans="1:2" x14ac:dyDescent="0.25">
      <c r="A35319">
        <v>109127</v>
      </c>
      <c r="B35319" s="1">
        <v>44343.670495145634</v>
      </c>
    </row>
    <row r="35320" spans="1:2" x14ac:dyDescent="0.25">
      <c r="A35320">
        <v>109130</v>
      </c>
      <c r="B35320" s="1">
        <v>44343.670495145634</v>
      </c>
    </row>
    <row r="35321" spans="1:2" x14ac:dyDescent="0.25">
      <c r="A35321">
        <v>109133</v>
      </c>
      <c r="B35321" s="1">
        <v>44343.670495145634</v>
      </c>
    </row>
    <row r="35322" spans="1:2" x14ac:dyDescent="0.25">
      <c r="A35322">
        <v>109137</v>
      </c>
      <c r="B35322" s="1">
        <v>44343.67089967637</v>
      </c>
    </row>
    <row r="35323" spans="1:2" x14ac:dyDescent="0.25">
      <c r="A35323">
        <v>109142</v>
      </c>
      <c r="B35323" s="1">
        <v>44343.671304207121</v>
      </c>
    </row>
    <row r="35324" spans="1:2" x14ac:dyDescent="0.25">
      <c r="A35324">
        <v>109147</v>
      </c>
      <c r="B35324" s="1">
        <v>44343.671708737864</v>
      </c>
    </row>
    <row r="35325" spans="1:2" x14ac:dyDescent="0.25">
      <c r="A35325">
        <v>109151</v>
      </c>
      <c r="B35325" s="1">
        <v>44343.672113268614</v>
      </c>
    </row>
    <row r="35326" spans="1:2" x14ac:dyDescent="0.25">
      <c r="A35326">
        <v>109155</v>
      </c>
      <c r="B35326" s="1">
        <v>44343.673326860844</v>
      </c>
    </row>
    <row r="35327" spans="1:2" x14ac:dyDescent="0.25">
      <c r="A35327">
        <v>109156</v>
      </c>
      <c r="B35327" s="1">
        <v>44343.674540453074</v>
      </c>
    </row>
    <row r="35328" spans="1:2" x14ac:dyDescent="0.25">
      <c r="A35328">
        <v>109161</v>
      </c>
      <c r="B35328" s="1">
        <v>44343.67534951456</v>
      </c>
    </row>
    <row r="35329" spans="1:2" x14ac:dyDescent="0.25">
      <c r="A35329">
        <v>109164</v>
      </c>
      <c r="B35329" s="1">
        <v>44343.675349514568</v>
      </c>
    </row>
    <row r="35330" spans="1:2" x14ac:dyDescent="0.25">
      <c r="A35330">
        <v>109165</v>
      </c>
      <c r="B35330" s="1">
        <v>44343.675349514568</v>
      </c>
    </row>
    <row r="35331" spans="1:2" x14ac:dyDescent="0.25">
      <c r="A35331">
        <v>109170</v>
      </c>
      <c r="B35331" s="1">
        <v>44343.676158576054</v>
      </c>
    </row>
    <row r="35332" spans="1:2" x14ac:dyDescent="0.25">
      <c r="A35332">
        <v>109171</v>
      </c>
      <c r="B35332" s="1">
        <v>44343.676158576054</v>
      </c>
    </row>
    <row r="35333" spans="1:2" x14ac:dyDescent="0.25">
      <c r="A35333">
        <v>109172</v>
      </c>
      <c r="B35333" s="1">
        <v>44343.676967637541</v>
      </c>
    </row>
    <row r="35334" spans="1:2" x14ac:dyDescent="0.25">
      <c r="A35334">
        <v>109174</v>
      </c>
      <c r="B35334" s="1">
        <v>44343.676967637541</v>
      </c>
    </row>
    <row r="35335" spans="1:2" x14ac:dyDescent="0.25">
      <c r="A35335">
        <v>109177</v>
      </c>
      <c r="B35335" s="1">
        <v>44343.677372168284</v>
      </c>
    </row>
    <row r="35336" spans="1:2" x14ac:dyDescent="0.25">
      <c r="A35336">
        <v>109181</v>
      </c>
      <c r="B35336" s="1">
        <v>44343.677372168284</v>
      </c>
    </row>
    <row r="35337" spans="1:2" x14ac:dyDescent="0.25">
      <c r="A35337">
        <v>109183</v>
      </c>
      <c r="B35337" s="1">
        <v>44343.678</v>
      </c>
    </row>
    <row r="35338" spans="1:2" x14ac:dyDescent="0.25">
      <c r="A35338">
        <v>109185</v>
      </c>
      <c r="B35338" s="1">
        <v>44343.678585760514</v>
      </c>
    </row>
    <row r="35339" spans="1:2" x14ac:dyDescent="0.25">
      <c r="A35339">
        <v>109188</v>
      </c>
      <c r="B35339" s="1">
        <v>44343.678585760521</v>
      </c>
    </row>
    <row r="35340" spans="1:2" x14ac:dyDescent="0.25">
      <c r="A35340">
        <v>109192</v>
      </c>
      <c r="B35340" s="1">
        <v>44343.678990291257</v>
      </c>
    </row>
    <row r="35341" spans="1:2" x14ac:dyDescent="0.25">
      <c r="A35341">
        <v>109196</v>
      </c>
      <c r="B35341" s="1">
        <v>44343.679394822007</v>
      </c>
    </row>
    <row r="35342" spans="1:2" x14ac:dyDescent="0.25">
      <c r="A35342">
        <v>109199</v>
      </c>
      <c r="B35342" s="1">
        <v>44343.679799352751</v>
      </c>
    </row>
    <row r="35343" spans="1:2" x14ac:dyDescent="0.25">
      <c r="A35343">
        <v>109201</v>
      </c>
      <c r="B35343" s="1">
        <v>44343.68</v>
      </c>
    </row>
    <row r="35344" spans="1:2" x14ac:dyDescent="0.25">
      <c r="A35344">
        <v>109203</v>
      </c>
      <c r="B35344" s="1">
        <v>44343.680666666667</v>
      </c>
    </row>
    <row r="35345" spans="1:2" x14ac:dyDescent="0.25">
      <c r="A35345">
        <v>109204</v>
      </c>
      <c r="B35345" s="1">
        <v>44343.68101294498</v>
      </c>
    </row>
    <row r="35346" spans="1:2" x14ac:dyDescent="0.25">
      <c r="A35346">
        <v>109208</v>
      </c>
      <c r="B35346" s="1">
        <v>44343.682226537218</v>
      </c>
    </row>
    <row r="35347" spans="1:2" x14ac:dyDescent="0.25">
      <c r="A35347">
        <v>109210</v>
      </c>
      <c r="B35347" s="1">
        <v>44343.682226537218</v>
      </c>
    </row>
    <row r="35348" spans="1:2" x14ac:dyDescent="0.25">
      <c r="A35348">
        <v>109213</v>
      </c>
      <c r="B35348" s="1">
        <v>44343.683440129455</v>
      </c>
    </row>
    <row r="35349" spans="1:2" x14ac:dyDescent="0.25">
      <c r="A35349">
        <v>109216</v>
      </c>
      <c r="B35349" s="1">
        <v>44343.683440129455</v>
      </c>
    </row>
    <row r="35350" spans="1:2" x14ac:dyDescent="0.25">
      <c r="A35350">
        <v>109218</v>
      </c>
      <c r="B35350" s="1">
        <v>44343.684249190941</v>
      </c>
    </row>
    <row r="35351" spans="1:2" x14ac:dyDescent="0.25">
      <c r="A35351">
        <v>109219</v>
      </c>
      <c r="B35351" s="1">
        <v>44343.685333333335</v>
      </c>
    </row>
    <row r="35352" spans="1:2" x14ac:dyDescent="0.25">
      <c r="A35352">
        <v>109222</v>
      </c>
      <c r="B35352" s="1">
        <v>44343.685867313914</v>
      </c>
    </row>
    <row r="35353" spans="1:2" x14ac:dyDescent="0.25">
      <c r="A35353">
        <v>109223</v>
      </c>
      <c r="B35353" s="1">
        <v>44343.686271844657</v>
      </c>
    </row>
    <row r="35354" spans="1:2" x14ac:dyDescent="0.25">
      <c r="A35354">
        <v>109228</v>
      </c>
      <c r="B35354" s="1">
        <v>44343.686271844657</v>
      </c>
    </row>
    <row r="35355" spans="1:2" x14ac:dyDescent="0.25">
      <c r="A35355">
        <v>109233</v>
      </c>
      <c r="B35355" s="1">
        <v>44343.686666666661</v>
      </c>
    </row>
    <row r="35356" spans="1:2" x14ac:dyDescent="0.25">
      <c r="A35356">
        <v>109236</v>
      </c>
      <c r="B35356" s="1">
        <v>44343.686676375408</v>
      </c>
    </row>
    <row r="35357" spans="1:2" x14ac:dyDescent="0.25">
      <c r="A35357">
        <v>109240</v>
      </c>
      <c r="B35357" s="1">
        <v>44343.687080906144</v>
      </c>
    </row>
    <row r="35358" spans="1:2" x14ac:dyDescent="0.25">
      <c r="A35358">
        <v>109244</v>
      </c>
      <c r="B35358" s="1">
        <v>44343.687080906144</v>
      </c>
    </row>
    <row r="35359" spans="1:2" x14ac:dyDescent="0.25">
      <c r="A35359">
        <v>109246</v>
      </c>
      <c r="B35359" s="1">
        <v>44343.687080906144</v>
      </c>
    </row>
    <row r="35360" spans="1:2" x14ac:dyDescent="0.25">
      <c r="A35360">
        <v>109249</v>
      </c>
      <c r="B35360" s="1">
        <v>44343.687889967638</v>
      </c>
    </row>
    <row r="35361" spans="1:2" x14ac:dyDescent="0.25">
      <c r="A35361">
        <v>109251</v>
      </c>
      <c r="B35361" s="1">
        <v>44343.688699029124</v>
      </c>
    </row>
    <row r="35362" spans="1:2" x14ac:dyDescent="0.25">
      <c r="A35362">
        <v>109253</v>
      </c>
      <c r="B35362" s="1">
        <v>44343.688699029124</v>
      </c>
    </row>
    <row r="35363" spans="1:2" x14ac:dyDescent="0.25">
      <c r="A35363">
        <v>109257</v>
      </c>
      <c r="B35363" s="1">
        <v>44343.689103559867</v>
      </c>
    </row>
    <row r="35364" spans="1:2" x14ac:dyDescent="0.25">
      <c r="A35364">
        <v>109258</v>
      </c>
      <c r="B35364" s="1">
        <v>44343.691126213591</v>
      </c>
    </row>
    <row r="35365" spans="1:2" x14ac:dyDescent="0.25">
      <c r="A35365">
        <v>109263</v>
      </c>
      <c r="B35365" s="1">
        <v>44343.691530744341</v>
      </c>
    </row>
    <row r="35366" spans="1:2" x14ac:dyDescent="0.25">
      <c r="A35366">
        <v>109267</v>
      </c>
      <c r="B35366" s="1">
        <v>44343.691530744341</v>
      </c>
    </row>
    <row r="35367" spans="1:2" x14ac:dyDescent="0.25">
      <c r="A35367">
        <v>109270</v>
      </c>
      <c r="B35367" s="1">
        <v>44343.691935275077</v>
      </c>
    </row>
    <row r="35368" spans="1:2" x14ac:dyDescent="0.25">
      <c r="A35368">
        <v>109271</v>
      </c>
      <c r="B35368" s="1">
        <v>44343.692339805828</v>
      </c>
    </row>
    <row r="35369" spans="1:2" x14ac:dyDescent="0.25">
      <c r="A35369">
        <v>109272</v>
      </c>
      <c r="B35369" s="1">
        <v>44343.692339805828</v>
      </c>
    </row>
    <row r="35370" spans="1:2" x14ac:dyDescent="0.25">
      <c r="A35370">
        <v>109277</v>
      </c>
      <c r="B35370" s="1">
        <v>44343.692744336571</v>
      </c>
    </row>
    <row r="35371" spans="1:2" x14ac:dyDescent="0.25">
      <c r="A35371">
        <v>109278</v>
      </c>
      <c r="B35371" s="1">
        <v>44343.693553398058</v>
      </c>
    </row>
    <row r="35372" spans="1:2" x14ac:dyDescent="0.25">
      <c r="A35372">
        <v>109279</v>
      </c>
      <c r="B35372" s="1">
        <v>44343.693666666666</v>
      </c>
    </row>
    <row r="35373" spans="1:2" x14ac:dyDescent="0.25">
      <c r="A35373">
        <v>109282</v>
      </c>
      <c r="B35373" s="1">
        <v>44343.694362459544</v>
      </c>
    </row>
    <row r="35374" spans="1:2" x14ac:dyDescent="0.25">
      <c r="A35374">
        <v>109287</v>
      </c>
      <c r="B35374" s="1">
        <v>44343.694766990295</v>
      </c>
    </row>
    <row r="35375" spans="1:2" x14ac:dyDescent="0.25">
      <c r="A35375">
        <v>109288</v>
      </c>
      <c r="B35375" s="1">
        <v>44343.694766990295</v>
      </c>
    </row>
    <row r="35376" spans="1:2" x14ac:dyDescent="0.25">
      <c r="A35376">
        <v>109292</v>
      </c>
      <c r="B35376" s="1">
        <v>44343.695576051781</v>
      </c>
    </row>
    <row r="35377" spans="1:2" x14ac:dyDescent="0.25">
      <c r="A35377">
        <v>109296</v>
      </c>
      <c r="B35377" s="1">
        <v>44343.695980582524</v>
      </c>
    </row>
    <row r="35378" spans="1:2" x14ac:dyDescent="0.25">
      <c r="A35378">
        <v>109301</v>
      </c>
      <c r="B35378" s="1">
        <v>44343.696385113268</v>
      </c>
    </row>
    <row r="35379" spans="1:2" x14ac:dyDescent="0.25">
      <c r="A35379">
        <v>109305</v>
      </c>
      <c r="B35379" s="1">
        <v>44343.696789644011</v>
      </c>
    </row>
    <row r="35380" spans="1:2" x14ac:dyDescent="0.25">
      <c r="A35380">
        <v>109309</v>
      </c>
      <c r="B35380" s="1">
        <v>44343.697194174754</v>
      </c>
    </row>
    <row r="35381" spans="1:2" x14ac:dyDescent="0.25">
      <c r="A35381">
        <v>109312</v>
      </c>
      <c r="B35381" s="1">
        <v>44343.697194174754</v>
      </c>
    </row>
    <row r="35382" spans="1:2" x14ac:dyDescent="0.25">
      <c r="A35382">
        <v>109314</v>
      </c>
      <c r="B35382" s="1">
        <v>44343.697598705505</v>
      </c>
    </row>
    <row r="35383" spans="1:2" x14ac:dyDescent="0.25">
      <c r="A35383">
        <v>109319</v>
      </c>
      <c r="B35383" s="1">
        <v>44343.698812297735</v>
      </c>
    </row>
    <row r="35384" spans="1:2" x14ac:dyDescent="0.25">
      <c r="A35384">
        <v>109321</v>
      </c>
      <c r="B35384" s="1">
        <v>44343.699216828478</v>
      </c>
    </row>
    <row r="35385" spans="1:2" x14ac:dyDescent="0.25">
      <c r="A35385">
        <v>109326</v>
      </c>
      <c r="B35385" s="1">
        <v>44343.699621359221</v>
      </c>
    </row>
    <row r="35386" spans="1:2" x14ac:dyDescent="0.25">
      <c r="A35386">
        <v>109327</v>
      </c>
      <c r="B35386" s="1">
        <v>44343.699621359228</v>
      </c>
    </row>
    <row r="35387" spans="1:2" x14ac:dyDescent="0.25">
      <c r="A35387">
        <v>109330</v>
      </c>
      <c r="B35387" s="1">
        <v>44343.699621359228</v>
      </c>
    </row>
    <row r="35388" spans="1:2" x14ac:dyDescent="0.25">
      <c r="A35388">
        <v>109334</v>
      </c>
      <c r="B35388" s="1">
        <v>44343.700834951458</v>
      </c>
    </row>
    <row r="35389" spans="1:2" x14ac:dyDescent="0.25">
      <c r="A35389">
        <v>109337</v>
      </c>
      <c r="B35389" s="1">
        <v>44343.701239482201</v>
      </c>
    </row>
    <row r="35390" spans="1:2" x14ac:dyDescent="0.25">
      <c r="A35390">
        <v>109339</v>
      </c>
      <c r="B35390" s="1">
        <v>44343.701239482201</v>
      </c>
    </row>
    <row r="35391" spans="1:2" x14ac:dyDescent="0.25">
      <c r="A35391">
        <v>109344</v>
      </c>
      <c r="B35391" s="1">
        <v>44343.702048543688</v>
      </c>
    </row>
    <row r="35392" spans="1:2" x14ac:dyDescent="0.25">
      <c r="A35392">
        <v>109349</v>
      </c>
      <c r="B35392" s="1">
        <v>44343.702453074431</v>
      </c>
    </row>
    <row r="35393" spans="1:2" x14ac:dyDescent="0.25">
      <c r="A35393">
        <v>109351</v>
      </c>
      <c r="B35393" s="1">
        <v>44343.702857605182</v>
      </c>
    </row>
    <row r="35394" spans="1:2" x14ac:dyDescent="0.25">
      <c r="A35394">
        <v>109352</v>
      </c>
      <c r="B35394" s="1">
        <v>44343.703262135918</v>
      </c>
    </row>
    <row r="35395" spans="1:2" x14ac:dyDescent="0.25">
      <c r="A35395">
        <v>109353</v>
      </c>
      <c r="B35395" s="1">
        <v>44343.703262135918</v>
      </c>
    </row>
    <row r="35396" spans="1:2" x14ac:dyDescent="0.25">
      <c r="A35396">
        <v>109354</v>
      </c>
      <c r="B35396" s="1">
        <v>44343.704880258898</v>
      </c>
    </row>
    <row r="35397" spans="1:2" x14ac:dyDescent="0.25">
      <c r="A35397">
        <v>109359</v>
      </c>
      <c r="B35397" s="1">
        <v>44343.705284789641</v>
      </c>
    </row>
    <row r="35398" spans="1:2" x14ac:dyDescent="0.25">
      <c r="A35398">
        <v>109363</v>
      </c>
      <c r="B35398" s="1">
        <v>44343.705689320392</v>
      </c>
    </row>
    <row r="35399" spans="1:2" x14ac:dyDescent="0.25">
      <c r="A35399">
        <v>109368</v>
      </c>
      <c r="B35399" s="1">
        <v>44343.706498381878</v>
      </c>
    </row>
    <row r="35400" spans="1:2" x14ac:dyDescent="0.25">
      <c r="A35400">
        <v>109369</v>
      </c>
      <c r="B35400" s="1">
        <v>44343.706902912621</v>
      </c>
    </row>
    <row r="35401" spans="1:2" x14ac:dyDescent="0.25">
      <c r="A35401">
        <v>109372</v>
      </c>
      <c r="B35401" s="1">
        <v>44343.706902912621</v>
      </c>
    </row>
    <row r="35402" spans="1:2" x14ac:dyDescent="0.25">
      <c r="A35402">
        <v>109375</v>
      </c>
      <c r="B35402" s="1">
        <v>44343.708521035602</v>
      </c>
    </row>
    <row r="35403" spans="1:2" x14ac:dyDescent="0.25">
      <c r="A35403">
        <v>109377</v>
      </c>
      <c r="B35403" s="1">
        <v>44343.708925566345</v>
      </c>
    </row>
    <row r="35404" spans="1:2" x14ac:dyDescent="0.25">
      <c r="A35404">
        <v>109381</v>
      </c>
      <c r="B35404" s="1">
        <v>44343.708925566345</v>
      </c>
    </row>
    <row r="35405" spans="1:2" x14ac:dyDescent="0.25">
      <c r="A35405">
        <v>109384</v>
      </c>
      <c r="B35405" s="1">
        <v>44343.709330097088</v>
      </c>
    </row>
    <row r="35406" spans="1:2" x14ac:dyDescent="0.25">
      <c r="A35406">
        <v>109388</v>
      </c>
      <c r="B35406" s="1">
        <v>44343.710139158575</v>
      </c>
    </row>
    <row r="35407" spans="1:2" x14ac:dyDescent="0.25">
      <c r="A35407">
        <v>109392</v>
      </c>
      <c r="B35407" s="1">
        <v>44343.710948220069</v>
      </c>
    </row>
    <row r="35408" spans="1:2" x14ac:dyDescent="0.25">
      <c r="A35408">
        <v>109394</v>
      </c>
      <c r="B35408" s="1">
        <v>44343.711757281555</v>
      </c>
    </row>
    <row r="35409" spans="1:2" x14ac:dyDescent="0.25">
      <c r="A35409">
        <v>109397</v>
      </c>
      <c r="B35409" s="1">
        <v>44343.712566343042</v>
      </c>
    </row>
    <row r="35410" spans="1:2" x14ac:dyDescent="0.25">
      <c r="A35410">
        <v>109400</v>
      </c>
      <c r="B35410" s="1">
        <v>44343.712566343042</v>
      </c>
    </row>
    <row r="35411" spans="1:2" x14ac:dyDescent="0.25">
      <c r="A35411">
        <v>109405</v>
      </c>
      <c r="B35411" s="1">
        <v>44343.712666666666</v>
      </c>
    </row>
    <row r="35412" spans="1:2" x14ac:dyDescent="0.25">
      <c r="A35412">
        <v>109410</v>
      </c>
      <c r="B35412" s="1">
        <v>44343.712970873785</v>
      </c>
    </row>
    <row r="35413" spans="1:2" x14ac:dyDescent="0.25">
      <c r="A35413">
        <v>109415</v>
      </c>
      <c r="B35413" s="1">
        <v>44343.712970873785</v>
      </c>
    </row>
    <row r="35414" spans="1:2" x14ac:dyDescent="0.25">
      <c r="A35414">
        <v>109420</v>
      </c>
      <c r="B35414" s="1">
        <v>44343.713779935279</v>
      </c>
    </row>
    <row r="35415" spans="1:2" x14ac:dyDescent="0.25">
      <c r="A35415">
        <v>109424</v>
      </c>
      <c r="B35415" s="1">
        <v>44343.714588996758</v>
      </c>
    </row>
    <row r="35416" spans="1:2" x14ac:dyDescent="0.25">
      <c r="A35416">
        <v>109427</v>
      </c>
      <c r="B35416" s="1">
        <v>44343.715802589002</v>
      </c>
    </row>
    <row r="35417" spans="1:2" x14ac:dyDescent="0.25">
      <c r="A35417">
        <v>109429</v>
      </c>
      <c r="B35417" s="1">
        <v>44343.716207119738</v>
      </c>
    </row>
    <row r="35418" spans="1:2" x14ac:dyDescent="0.25">
      <c r="A35418">
        <v>109432</v>
      </c>
      <c r="B35418" s="1">
        <v>44343.716207119738</v>
      </c>
    </row>
    <row r="35419" spans="1:2" x14ac:dyDescent="0.25">
      <c r="A35419">
        <v>109436</v>
      </c>
      <c r="B35419" s="1">
        <v>44343.716207119738</v>
      </c>
    </row>
    <row r="35420" spans="1:2" x14ac:dyDescent="0.25">
      <c r="A35420">
        <v>109438</v>
      </c>
      <c r="B35420" s="1">
        <v>44343.716611650489</v>
      </c>
    </row>
    <row r="35421" spans="1:2" x14ac:dyDescent="0.25">
      <c r="A35421">
        <v>109443</v>
      </c>
      <c r="B35421" s="1">
        <v>44343.717016181232</v>
      </c>
    </row>
    <row r="35422" spans="1:2" x14ac:dyDescent="0.25">
      <c r="A35422">
        <v>109446</v>
      </c>
      <c r="B35422" s="1">
        <v>44343.717420711975</v>
      </c>
    </row>
    <row r="35423" spans="1:2" x14ac:dyDescent="0.25">
      <c r="A35423">
        <v>109451</v>
      </c>
      <c r="B35423" s="1">
        <v>44343.717420711975</v>
      </c>
    </row>
    <row r="35424" spans="1:2" x14ac:dyDescent="0.25">
      <c r="A35424">
        <v>109456</v>
      </c>
      <c r="B35424" s="1">
        <v>44343.717825242718</v>
      </c>
    </row>
    <row r="35425" spans="1:2" x14ac:dyDescent="0.25">
      <c r="A35425">
        <v>109457</v>
      </c>
      <c r="B35425" s="1">
        <v>44343.717825242718</v>
      </c>
    </row>
    <row r="35426" spans="1:2" x14ac:dyDescent="0.25">
      <c r="A35426">
        <v>109458</v>
      </c>
      <c r="B35426" s="1">
        <v>44343.718229773462</v>
      </c>
    </row>
    <row r="35427" spans="1:2" x14ac:dyDescent="0.25">
      <c r="A35427">
        <v>109462</v>
      </c>
      <c r="B35427" s="1">
        <v>44343.718333333338</v>
      </c>
    </row>
    <row r="35428" spans="1:2" x14ac:dyDescent="0.25">
      <c r="A35428">
        <v>109467</v>
      </c>
      <c r="B35428" s="1">
        <v>44343.718634304205</v>
      </c>
    </row>
    <row r="35429" spans="1:2" x14ac:dyDescent="0.25">
      <c r="A35429">
        <v>109472</v>
      </c>
      <c r="B35429" s="1">
        <v>44343.718634304212</v>
      </c>
    </row>
    <row r="35430" spans="1:2" x14ac:dyDescent="0.25">
      <c r="A35430">
        <v>109476</v>
      </c>
      <c r="B35430" s="1">
        <v>44343.719038834955</v>
      </c>
    </row>
    <row r="35431" spans="1:2" x14ac:dyDescent="0.25">
      <c r="A35431">
        <v>109479</v>
      </c>
      <c r="B35431" s="1">
        <v>44343.719038834955</v>
      </c>
    </row>
    <row r="35432" spans="1:2" x14ac:dyDescent="0.25">
      <c r="A35432">
        <v>109480</v>
      </c>
      <c r="B35432" s="1">
        <v>44343.720252427185</v>
      </c>
    </row>
    <row r="35433" spans="1:2" x14ac:dyDescent="0.25">
      <c r="A35433">
        <v>109482</v>
      </c>
      <c r="B35433" s="1">
        <v>44343.720656957928</v>
      </c>
    </row>
    <row r="35434" spans="1:2" x14ac:dyDescent="0.25">
      <c r="A35434">
        <v>109484</v>
      </c>
      <c r="B35434" s="1">
        <v>44343.721061488672</v>
      </c>
    </row>
    <row r="35435" spans="1:2" x14ac:dyDescent="0.25">
      <c r="A35435">
        <v>109486</v>
      </c>
      <c r="B35435" s="1">
        <v>44343.721870550165</v>
      </c>
    </row>
    <row r="35436" spans="1:2" x14ac:dyDescent="0.25">
      <c r="A35436">
        <v>109490</v>
      </c>
      <c r="B35436" s="1">
        <v>44343.722275080909</v>
      </c>
    </row>
    <row r="35437" spans="1:2" x14ac:dyDescent="0.25">
      <c r="A35437">
        <v>109494</v>
      </c>
      <c r="B35437" s="1">
        <v>44343.723893203889</v>
      </c>
    </row>
    <row r="35438" spans="1:2" x14ac:dyDescent="0.25">
      <c r="A35438">
        <v>109497</v>
      </c>
      <c r="B35438" s="1">
        <v>44343.725106796119</v>
      </c>
    </row>
    <row r="35439" spans="1:2" x14ac:dyDescent="0.25">
      <c r="A35439">
        <v>109501</v>
      </c>
      <c r="B35439" s="1">
        <v>44343.725511326862</v>
      </c>
    </row>
    <row r="35440" spans="1:2" x14ac:dyDescent="0.25">
      <c r="A35440">
        <v>109504</v>
      </c>
      <c r="B35440" s="1">
        <v>44343.725511326862</v>
      </c>
    </row>
    <row r="35441" spans="1:2" x14ac:dyDescent="0.25">
      <c r="A35441">
        <v>109508</v>
      </c>
      <c r="B35441" s="1">
        <v>44343.725511326862</v>
      </c>
    </row>
    <row r="35442" spans="1:2" x14ac:dyDescent="0.25">
      <c r="A35442">
        <v>109512</v>
      </c>
      <c r="B35442" s="1">
        <v>44343.726320388349</v>
      </c>
    </row>
    <row r="35443" spans="1:2" x14ac:dyDescent="0.25">
      <c r="A35443">
        <v>109516</v>
      </c>
      <c r="B35443" s="1">
        <v>44343.727129449835</v>
      </c>
    </row>
    <row r="35444" spans="1:2" x14ac:dyDescent="0.25">
      <c r="A35444">
        <v>109519</v>
      </c>
      <c r="B35444" s="1">
        <v>44343.727129449842</v>
      </c>
    </row>
    <row r="35445" spans="1:2" x14ac:dyDescent="0.25">
      <c r="A35445">
        <v>109520</v>
      </c>
      <c r="B35445" s="1">
        <v>44343.727533980578</v>
      </c>
    </row>
    <row r="35446" spans="1:2" x14ac:dyDescent="0.25">
      <c r="A35446">
        <v>109521</v>
      </c>
      <c r="B35446" s="1">
        <v>44343.727533980578</v>
      </c>
    </row>
    <row r="35447" spans="1:2" x14ac:dyDescent="0.25">
      <c r="A35447">
        <v>109522</v>
      </c>
      <c r="B35447" s="1">
        <v>44343.727533980578</v>
      </c>
    </row>
    <row r="35448" spans="1:2" x14ac:dyDescent="0.25">
      <c r="A35448">
        <v>109524</v>
      </c>
      <c r="B35448" s="1">
        <v>44343.727938511329</v>
      </c>
    </row>
    <row r="35449" spans="1:2" x14ac:dyDescent="0.25">
      <c r="A35449">
        <v>109528</v>
      </c>
      <c r="B35449" s="1">
        <v>44343.727938511329</v>
      </c>
    </row>
    <row r="35450" spans="1:2" x14ac:dyDescent="0.25">
      <c r="A35450">
        <v>109529</v>
      </c>
      <c r="B35450" s="1">
        <v>44343.728343042072</v>
      </c>
    </row>
    <row r="35451" spans="1:2" x14ac:dyDescent="0.25">
      <c r="A35451">
        <v>109534</v>
      </c>
      <c r="B35451" s="1">
        <v>44343.728747572815</v>
      </c>
    </row>
    <row r="35452" spans="1:2" x14ac:dyDescent="0.25">
      <c r="A35452">
        <v>109535</v>
      </c>
      <c r="B35452" s="1">
        <v>44343.728747572815</v>
      </c>
    </row>
    <row r="35453" spans="1:2" x14ac:dyDescent="0.25">
      <c r="A35453">
        <v>109536</v>
      </c>
      <c r="B35453" s="1">
        <v>44343.728747572815</v>
      </c>
    </row>
    <row r="35454" spans="1:2" x14ac:dyDescent="0.25">
      <c r="A35454">
        <v>109538</v>
      </c>
      <c r="B35454" s="1">
        <v>44343.729152103559</v>
      </c>
    </row>
    <row r="35455" spans="1:2" x14ac:dyDescent="0.25">
      <c r="A35455">
        <v>109539</v>
      </c>
      <c r="B35455" s="1">
        <v>44343.729152103559</v>
      </c>
    </row>
    <row r="35456" spans="1:2" x14ac:dyDescent="0.25">
      <c r="A35456">
        <v>109543</v>
      </c>
      <c r="B35456" s="1">
        <v>44343.729961165045</v>
      </c>
    </row>
    <row r="35457" spans="1:2" x14ac:dyDescent="0.25">
      <c r="A35457">
        <v>109544</v>
      </c>
      <c r="B35457" s="1">
        <v>44343.730770226532</v>
      </c>
    </row>
    <row r="35458" spans="1:2" x14ac:dyDescent="0.25">
      <c r="A35458">
        <v>109545</v>
      </c>
      <c r="B35458" s="1">
        <v>44343.730770226532</v>
      </c>
    </row>
    <row r="35459" spans="1:2" x14ac:dyDescent="0.25">
      <c r="A35459">
        <v>109546</v>
      </c>
      <c r="B35459" s="1">
        <v>44343.731174757282</v>
      </c>
    </row>
    <row r="35460" spans="1:2" x14ac:dyDescent="0.25">
      <c r="A35460">
        <v>109549</v>
      </c>
      <c r="B35460" s="1">
        <v>44343.731579288025</v>
      </c>
    </row>
    <row r="35461" spans="1:2" x14ac:dyDescent="0.25">
      <c r="A35461">
        <v>109550</v>
      </c>
      <c r="B35461" s="1">
        <v>44343.731983818776</v>
      </c>
    </row>
    <row r="35462" spans="1:2" x14ac:dyDescent="0.25">
      <c r="A35462">
        <v>109552</v>
      </c>
      <c r="B35462" s="1">
        <v>44343.731983818776</v>
      </c>
    </row>
    <row r="35463" spans="1:2" x14ac:dyDescent="0.25">
      <c r="A35463">
        <v>109556</v>
      </c>
      <c r="B35463" s="1">
        <v>44343.732388349512</v>
      </c>
    </row>
    <row r="35464" spans="1:2" x14ac:dyDescent="0.25">
      <c r="A35464">
        <v>109560</v>
      </c>
      <c r="B35464" s="1">
        <v>44343.732792880262</v>
      </c>
    </row>
    <row r="35465" spans="1:2" x14ac:dyDescent="0.25">
      <c r="A35465">
        <v>109565</v>
      </c>
      <c r="B35465" s="1">
        <v>44343.733601941749</v>
      </c>
    </row>
    <row r="35466" spans="1:2" x14ac:dyDescent="0.25">
      <c r="A35466">
        <v>109566</v>
      </c>
      <c r="B35466" s="1">
        <v>44343.734815533979</v>
      </c>
    </row>
    <row r="35467" spans="1:2" x14ac:dyDescent="0.25">
      <c r="A35467">
        <v>109567</v>
      </c>
      <c r="B35467" s="1">
        <v>44343.734815533986</v>
      </c>
    </row>
    <row r="35468" spans="1:2" x14ac:dyDescent="0.25">
      <c r="A35468">
        <v>109571</v>
      </c>
      <c r="B35468" s="1">
        <v>44343.735000000001</v>
      </c>
    </row>
    <row r="35469" spans="1:2" x14ac:dyDescent="0.25">
      <c r="A35469">
        <v>109573</v>
      </c>
      <c r="B35469" s="1">
        <v>44343.735220064722</v>
      </c>
    </row>
    <row r="35470" spans="1:2" x14ac:dyDescent="0.25">
      <c r="A35470">
        <v>109578</v>
      </c>
      <c r="B35470" s="1">
        <v>44343.735220064729</v>
      </c>
    </row>
    <row r="35471" spans="1:2" x14ac:dyDescent="0.25">
      <c r="A35471">
        <v>109581</v>
      </c>
      <c r="B35471" s="1">
        <v>44343.735220064729</v>
      </c>
    </row>
    <row r="35472" spans="1:2" x14ac:dyDescent="0.25">
      <c r="A35472">
        <v>109586</v>
      </c>
      <c r="B35472" s="1">
        <v>44343.736029126216</v>
      </c>
    </row>
    <row r="35473" spans="1:2" x14ac:dyDescent="0.25">
      <c r="A35473">
        <v>109590</v>
      </c>
      <c r="B35473" s="1">
        <v>44343.736838187702</v>
      </c>
    </row>
    <row r="35474" spans="1:2" x14ac:dyDescent="0.25">
      <c r="A35474">
        <v>109593</v>
      </c>
      <c r="B35474" s="1">
        <v>44343.737647249189</v>
      </c>
    </row>
    <row r="35475" spans="1:2" x14ac:dyDescent="0.25">
      <c r="A35475">
        <v>109598</v>
      </c>
      <c r="B35475" s="1">
        <v>44343.738051779932</v>
      </c>
    </row>
    <row r="35476" spans="1:2" x14ac:dyDescent="0.25">
      <c r="A35476">
        <v>109601</v>
      </c>
      <c r="B35476" s="1">
        <v>44343.740074433656</v>
      </c>
    </row>
    <row r="35477" spans="1:2" x14ac:dyDescent="0.25">
      <c r="A35477">
        <v>109605</v>
      </c>
      <c r="B35477" s="1">
        <v>44343.740074433663</v>
      </c>
    </row>
    <row r="35478" spans="1:2" x14ac:dyDescent="0.25">
      <c r="A35478">
        <v>109609</v>
      </c>
      <c r="B35478" s="1">
        <v>44343.740478964399</v>
      </c>
    </row>
    <row r="35479" spans="1:2" x14ac:dyDescent="0.25">
      <c r="A35479">
        <v>109613</v>
      </c>
      <c r="B35479" s="1">
        <v>44343.741692556636</v>
      </c>
    </row>
    <row r="35480" spans="1:2" x14ac:dyDescent="0.25">
      <c r="A35480">
        <v>109615</v>
      </c>
      <c r="B35480" s="1">
        <v>44343.742097087379</v>
      </c>
    </row>
    <row r="35481" spans="1:2" x14ac:dyDescent="0.25">
      <c r="A35481">
        <v>109620</v>
      </c>
      <c r="B35481" s="1">
        <v>44343.742097087379</v>
      </c>
    </row>
    <row r="35482" spans="1:2" x14ac:dyDescent="0.25">
      <c r="A35482">
        <v>109621</v>
      </c>
      <c r="B35482" s="1">
        <v>44343.742501618122</v>
      </c>
    </row>
    <row r="35483" spans="1:2" x14ac:dyDescent="0.25">
      <c r="A35483">
        <v>109624</v>
      </c>
      <c r="B35483" s="1">
        <v>44343.742906148866</v>
      </c>
    </row>
    <row r="35484" spans="1:2" x14ac:dyDescent="0.25">
      <c r="A35484">
        <v>109628</v>
      </c>
      <c r="B35484" s="1">
        <v>44343.743310679616</v>
      </c>
    </row>
    <row r="35485" spans="1:2" x14ac:dyDescent="0.25">
      <c r="A35485">
        <v>109633</v>
      </c>
      <c r="B35485" s="1">
        <v>44343.743715210352</v>
      </c>
    </row>
    <row r="35486" spans="1:2" x14ac:dyDescent="0.25">
      <c r="A35486">
        <v>109636</v>
      </c>
      <c r="B35486" s="1">
        <v>44343.744119741103</v>
      </c>
    </row>
    <row r="35487" spans="1:2" x14ac:dyDescent="0.25">
      <c r="A35487">
        <v>109641</v>
      </c>
      <c r="B35487" s="1">
        <v>44343.744119741103</v>
      </c>
    </row>
    <row r="35488" spans="1:2" x14ac:dyDescent="0.25">
      <c r="A35488">
        <v>109646</v>
      </c>
      <c r="B35488" s="1">
        <v>44343.744524271846</v>
      </c>
    </row>
    <row r="35489" spans="1:2" x14ac:dyDescent="0.25">
      <c r="A35489">
        <v>109651</v>
      </c>
      <c r="B35489" s="1">
        <v>44343.746951456305</v>
      </c>
    </row>
    <row r="35490" spans="1:2" x14ac:dyDescent="0.25">
      <c r="A35490">
        <v>109652</v>
      </c>
      <c r="B35490" s="1">
        <v>44343.749378640779</v>
      </c>
    </row>
    <row r="35491" spans="1:2" x14ac:dyDescent="0.25">
      <c r="A35491">
        <v>109655</v>
      </c>
      <c r="B35491" s="1">
        <v>44343.749783171523</v>
      </c>
    </row>
    <row r="35492" spans="1:2" x14ac:dyDescent="0.25">
      <c r="A35492">
        <v>109656</v>
      </c>
      <c r="B35492" s="1">
        <v>44343.750187702266</v>
      </c>
    </row>
    <row r="35493" spans="1:2" x14ac:dyDescent="0.25">
      <c r="A35493">
        <v>109661</v>
      </c>
      <c r="B35493" s="1">
        <v>44343.750187702266</v>
      </c>
    </row>
    <row r="35494" spans="1:2" x14ac:dyDescent="0.25">
      <c r="A35494">
        <v>109662</v>
      </c>
      <c r="B35494" s="1">
        <v>44343.750187702266</v>
      </c>
    </row>
    <row r="35495" spans="1:2" x14ac:dyDescent="0.25">
      <c r="A35495">
        <v>109663</v>
      </c>
      <c r="B35495" s="1">
        <v>44343.750592233009</v>
      </c>
    </row>
    <row r="35496" spans="1:2" x14ac:dyDescent="0.25">
      <c r="A35496">
        <v>109668</v>
      </c>
      <c r="B35496" s="1">
        <v>44343.751333333334</v>
      </c>
    </row>
    <row r="35497" spans="1:2" x14ac:dyDescent="0.25">
      <c r="A35497">
        <v>109670</v>
      </c>
      <c r="B35497" s="1">
        <v>44343.751401294503</v>
      </c>
    </row>
    <row r="35498" spans="1:2" x14ac:dyDescent="0.25">
      <c r="A35498">
        <v>109671</v>
      </c>
      <c r="B35498" s="1">
        <v>44343.752</v>
      </c>
    </row>
    <row r="35499" spans="1:2" x14ac:dyDescent="0.25">
      <c r="A35499">
        <v>109675</v>
      </c>
      <c r="B35499" s="1">
        <v>44343.752666666667</v>
      </c>
    </row>
    <row r="35500" spans="1:2" x14ac:dyDescent="0.25">
      <c r="A35500">
        <v>109677</v>
      </c>
      <c r="B35500" s="1">
        <v>44343.753019417476</v>
      </c>
    </row>
    <row r="35501" spans="1:2" x14ac:dyDescent="0.25">
      <c r="A35501">
        <v>109678</v>
      </c>
      <c r="B35501" s="1">
        <v>44343.753423948219</v>
      </c>
    </row>
    <row r="35502" spans="1:2" x14ac:dyDescent="0.25">
      <c r="A35502">
        <v>109681</v>
      </c>
      <c r="B35502" s="1">
        <v>44343.754233009706</v>
      </c>
    </row>
    <row r="35503" spans="1:2" x14ac:dyDescent="0.25">
      <c r="A35503">
        <v>109685</v>
      </c>
      <c r="B35503" s="1">
        <v>44343.7550420712</v>
      </c>
    </row>
    <row r="35504" spans="1:2" x14ac:dyDescent="0.25">
      <c r="A35504">
        <v>109687</v>
      </c>
      <c r="B35504" s="1">
        <v>44343.756255663429</v>
      </c>
    </row>
    <row r="35505" spans="1:2" x14ac:dyDescent="0.25">
      <c r="A35505">
        <v>109692</v>
      </c>
      <c r="B35505" s="1">
        <v>44343.756660194173</v>
      </c>
    </row>
    <row r="35506" spans="1:2" x14ac:dyDescent="0.25">
      <c r="A35506">
        <v>109693</v>
      </c>
      <c r="B35506" s="1">
        <v>44343.757469255666</v>
      </c>
    </row>
    <row r="35507" spans="1:2" x14ac:dyDescent="0.25">
      <c r="A35507">
        <v>109694</v>
      </c>
      <c r="B35507" s="1">
        <v>44343.758278317153</v>
      </c>
    </row>
    <row r="35508" spans="1:2" x14ac:dyDescent="0.25">
      <c r="A35508">
        <v>109698</v>
      </c>
      <c r="B35508" s="1">
        <v>44343.758278317153</v>
      </c>
    </row>
    <row r="35509" spans="1:2" x14ac:dyDescent="0.25">
      <c r="A35509">
        <v>109700</v>
      </c>
      <c r="B35509" s="1">
        <v>44343.75949190939</v>
      </c>
    </row>
    <row r="35510" spans="1:2" x14ac:dyDescent="0.25">
      <c r="A35510">
        <v>109704</v>
      </c>
      <c r="B35510" s="1">
        <v>44343.759896440126</v>
      </c>
    </row>
    <row r="35511" spans="1:2" x14ac:dyDescent="0.25">
      <c r="A35511">
        <v>109705</v>
      </c>
      <c r="B35511" s="1">
        <v>44343.759896440126</v>
      </c>
    </row>
    <row r="35512" spans="1:2" x14ac:dyDescent="0.25">
      <c r="A35512">
        <v>109709</v>
      </c>
      <c r="B35512" s="1">
        <v>44343.759896440126</v>
      </c>
    </row>
    <row r="35513" spans="1:2" x14ac:dyDescent="0.25">
      <c r="A35513">
        <v>109710</v>
      </c>
      <c r="B35513" s="1">
        <v>44343.760300970876</v>
      </c>
    </row>
    <row r="35514" spans="1:2" x14ac:dyDescent="0.25">
      <c r="A35514">
        <v>109714</v>
      </c>
      <c r="B35514" s="1">
        <v>44343.761110032363</v>
      </c>
    </row>
    <row r="35515" spans="1:2" x14ac:dyDescent="0.25">
      <c r="A35515">
        <v>109716</v>
      </c>
      <c r="B35515" s="1">
        <v>44343.761514563106</v>
      </c>
    </row>
    <row r="35516" spans="1:2" x14ac:dyDescent="0.25">
      <c r="A35516">
        <v>109718</v>
      </c>
      <c r="B35516" s="1">
        <v>44343.761666666665</v>
      </c>
    </row>
    <row r="35517" spans="1:2" x14ac:dyDescent="0.25">
      <c r="A35517">
        <v>109722</v>
      </c>
      <c r="B35517" s="1">
        <v>44343.7623236246</v>
      </c>
    </row>
    <row r="35518" spans="1:2" x14ac:dyDescent="0.25">
      <c r="A35518">
        <v>109725</v>
      </c>
      <c r="B35518" s="1">
        <v>44343.762333333332</v>
      </c>
    </row>
    <row r="35519" spans="1:2" x14ac:dyDescent="0.25">
      <c r="A35519">
        <v>109729</v>
      </c>
      <c r="B35519" s="1">
        <v>44343.762728155343</v>
      </c>
    </row>
    <row r="35520" spans="1:2" x14ac:dyDescent="0.25">
      <c r="A35520">
        <v>109732</v>
      </c>
      <c r="B35520" s="1">
        <v>44343.762728155343</v>
      </c>
    </row>
    <row r="35521" spans="1:2" x14ac:dyDescent="0.25">
      <c r="A35521">
        <v>109736</v>
      </c>
      <c r="B35521" s="1">
        <v>44343.762728155343</v>
      </c>
    </row>
    <row r="35522" spans="1:2" x14ac:dyDescent="0.25">
      <c r="A35522">
        <v>109738</v>
      </c>
      <c r="B35522" s="1">
        <v>44343.762728155343</v>
      </c>
    </row>
    <row r="35523" spans="1:2" x14ac:dyDescent="0.25">
      <c r="A35523">
        <v>109740</v>
      </c>
      <c r="B35523" s="1">
        <v>44343.764346278316</v>
      </c>
    </row>
    <row r="35524" spans="1:2" x14ac:dyDescent="0.25">
      <c r="A35524">
        <v>109743</v>
      </c>
      <c r="B35524" s="1">
        <v>44343.765559870553</v>
      </c>
    </row>
    <row r="35525" spans="1:2" x14ac:dyDescent="0.25">
      <c r="A35525">
        <v>109744</v>
      </c>
      <c r="B35525" s="1">
        <v>44343.766333333333</v>
      </c>
    </row>
    <row r="35526" spans="1:2" x14ac:dyDescent="0.25">
      <c r="A35526">
        <v>109749</v>
      </c>
      <c r="B35526" s="1">
        <v>44343.76636893204</v>
      </c>
    </row>
    <row r="35527" spans="1:2" x14ac:dyDescent="0.25">
      <c r="A35527">
        <v>109753</v>
      </c>
      <c r="B35527" s="1">
        <v>44343.76758252427</v>
      </c>
    </row>
    <row r="35528" spans="1:2" x14ac:dyDescent="0.25">
      <c r="A35528">
        <v>109756</v>
      </c>
      <c r="B35528" s="1">
        <v>44343.767582524277</v>
      </c>
    </row>
    <row r="35529" spans="1:2" x14ac:dyDescent="0.25">
      <c r="A35529">
        <v>109761</v>
      </c>
      <c r="B35529" s="1">
        <v>44343.768391585763</v>
      </c>
    </row>
    <row r="35530" spans="1:2" x14ac:dyDescent="0.25">
      <c r="A35530">
        <v>109765</v>
      </c>
      <c r="B35530" s="1">
        <v>44343.768796116507</v>
      </c>
    </row>
    <row r="35531" spans="1:2" x14ac:dyDescent="0.25">
      <c r="A35531">
        <v>109769</v>
      </c>
      <c r="B35531" s="1">
        <v>44343.76920064725</v>
      </c>
    </row>
    <row r="35532" spans="1:2" x14ac:dyDescent="0.25">
      <c r="A35532">
        <v>109771</v>
      </c>
      <c r="B35532" s="1">
        <v>44343.76920064725</v>
      </c>
    </row>
    <row r="35533" spans="1:2" x14ac:dyDescent="0.25">
      <c r="A35533">
        <v>109776</v>
      </c>
      <c r="B35533" s="1">
        <v>44343.76920064725</v>
      </c>
    </row>
    <row r="35534" spans="1:2" x14ac:dyDescent="0.25">
      <c r="A35534">
        <v>109781</v>
      </c>
      <c r="B35534" s="1">
        <v>44343.769605177993</v>
      </c>
    </row>
    <row r="35535" spans="1:2" x14ac:dyDescent="0.25">
      <c r="A35535">
        <v>109784</v>
      </c>
      <c r="B35535" s="1">
        <v>44343.771223300966</v>
      </c>
    </row>
    <row r="35536" spans="1:2" x14ac:dyDescent="0.25">
      <c r="A35536">
        <v>109787</v>
      </c>
      <c r="B35536" s="1">
        <v>44343.772841423946</v>
      </c>
    </row>
    <row r="35537" spans="1:2" x14ac:dyDescent="0.25">
      <c r="A35537">
        <v>109789</v>
      </c>
      <c r="B35537" s="1">
        <v>44343.772841423946</v>
      </c>
    </row>
    <row r="35538" spans="1:2" x14ac:dyDescent="0.25">
      <c r="A35538">
        <v>109794</v>
      </c>
      <c r="B35538" s="1">
        <v>44343.77324595469</v>
      </c>
    </row>
    <row r="35539" spans="1:2" x14ac:dyDescent="0.25">
      <c r="A35539">
        <v>109796</v>
      </c>
      <c r="B35539" s="1">
        <v>44343.77365048544</v>
      </c>
    </row>
    <row r="35540" spans="1:2" x14ac:dyDescent="0.25">
      <c r="A35540">
        <v>109797</v>
      </c>
      <c r="B35540" s="1">
        <v>44343.774055016183</v>
      </c>
    </row>
    <row r="35541" spans="1:2" x14ac:dyDescent="0.25">
      <c r="A35541">
        <v>109799</v>
      </c>
      <c r="B35541" s="1">
        <v>44343.774055016183</v>
      </c>
    </row>
    <row r="35542" spans="1:2" x14ac:dyDescent="0.25">
      <c r="A35542">
        <v>109803</v>
      </c>
      <c r="B35542" s="1">
        <v>44343.774459546927</v>
      </c>
    </row>
    <row r="35543" spans="1:2" x14ac:dyDescent="0.25">
      <c r="A35543">
        <v>109805</v>
      </c>
      <c r="B35543" s="1">
        <v>44343.775673139164</v>
      </c>
    </row>
    <row r="35544" spans="1:2" x14ac:dyDescent="0.25">
      <c r="A35544">
        <v>109808</v>
      </c>
      <c r="B35544" s="1">
        <v>44343.7760776699</v>
      </c>
    </row>
    <row r="35545" spans="1:2" x14ac:dyDescent="0.25">
      <c r="A35545">
        <v>109810</v>
      </c>
      <c r="B35545" s="1">
        <v>44343.7760776699</v>
      </c>
    </row>
    <row r="35546" spans="1:2" x14ac:dyDescent="0.25">
      <c r="A35546">
        <v>109812</v>
      </c>
      <c r="B35546" s="1">
        <v>44343.77648220065</v>
      </c>
    </row>
    <row r="35547" spans="1:2" x14ac:dyDescent="0.25">
      <c r="A35547">
        <v>109813</v>
      </c>
      <c r="B35547" s="1">
        <v>44343.776886731393</v>
      </c>
    </row>
    <row r="35548" spans="1:2" x14ac:dyDescent="0.25">
      <c r="A35548">
        <v>109815</v>
      </c>
      <c r="B35548" s="1">
        <v>44343.778100323623</v>
      </c>
    </row>
    <row r="35549" spans="1:2" x14ac:dyDescent="0.25">
      <c r="A35549">
        <v>109818</v>
      </c>
      <c r="B35549" s="1">
        <v>44343.77810032363</v>
      </c>
    </row>
    <row r="35550" spans="1:2" x14ac:dyDescent="0.25">
      <c r="A35550">
        <v>109820</v>
      </c>
      <c r="B35550" s="1">
        <v>44343.778909385117</v>
      </c>
    </row>
    <row r="35551" spans="1:2" x14ac:dyDescent="0.25">
      <c r="A35551">
        <v>109822</v>
      </c>
      <c r="B35551" s="1">
        <v>44343.778909385117</v>
      </c>
    </row>
    <row r="35552" spans="1:2" x14ac:dyDescent="0.25">
      <c r="A35552">
        <v>109825</v>
      </c>
      <c r="B35552" s="1">
        <v>44343.779313915853</v>
      </c>
    </row>
    <row r="35553" spans="1:2" x14ac:dyDescent="0.25">
      <c r="A35553">
        <v>109826</v>
      </c>
      <c r="B35553" s="1">
        <v>44343.779718446604</v>
      </c>
    </row>
    <row r="35554" spans="1:2" x14ac:dyDescent="0.25">
      <c r="A35554">
        <v>109831</v>
      </c>
      <c r="B35554" s="1">
        <v>44343.779718446604</v>
      </c>
    </row>
    <row r="35555" spans="1:2" x14ac:dyDescent="0.25">
      <c r="A35555">
        <v>109832</v>
      </c>
      <c r="B35555" s="1">
        <v>44343.780122977347</v>
      </c>
    </row>
    <row r="35556" spans="1:2" x14ac:dyDescent="0.25">
      <c r="A35556">
        <v>109834</v>
      </c>
      <c r="B35556" s="1">
        <v>44343.78052750809</v>
      </c>
    </row>
    <row r="35557" spans="1:2" x14ac:dyDescent="0.25">
      <c r="A35557">
        <v>109839</v>
      </c>
      <c r="B35557" s="1">
        <v>44343.78052750809</v>
      </c>
    </row>
    <row r="35558" spans="1:2" x14ac:dyDescent="0.25">
      <c r="A35558">
        <v>109841</v>
      </c>
      <c r="B35558" s="1">
        <v>44343.780932038833</v>
      </c>
    </row>
    <row r="35559" spans="1:2" x14ac:dyDescent="0.25">
      <c r="A35559">
        <v>109843</v>
      </c>
      <c r="B35559" s="1">
        <v>44343.780932038833</v>
      </c>
    </row>
    <row r="35560" spans="1:2" x14ac:dyDescent="0.25">
      <c r="A35560">
        <v>109845</v>
      </c>
      <c r="B35560" s="1">
        <v>44343.780932038833</v>
      </c>
    </row>
    <row r="35561" spans="1:2" x14ac:dyDescent="0.25">
      <c r="A35561">
        <v>109848</v>
      </c>
      <c r="B35561" s="1">
        <v>44343.780932038833</v>
      </c>
    </row>
    <row r="35562" spans="1:2" x14ac:dyDescent="0.25">
      <c r="A35562">
        <v>109853</v>
      </c>
      <c r="B35562" s="1">
        <v>44343.781333333332</v>
      </c>
    </row>
    <row r="35563" spans="1:2" x14ac:dyDescent="0.25">
      <c r="A35563">
        <v>109856</v>
      </c>
      <c r="B35563" s="1">
        <v>44343.781336569577</v>
      </c>
    </row>
    <row r="35564" spans="1:2" x14ac:dyDescent="0.25">
      <c r="A35564">
        <v>109860</v>
      </c>
      <c r="B35564" s="1">
        <v>44343.78214563107</v>
      </c>
    </row>
    <row r="35565" spans="1:2" x14ac:dyDescent="0.25">
      <c r="A35565">
        <v>109865</v>
      </c>
      <c r="B35565" s="1">
        <v>44343.78214563107</v>
      </c>
    </row>
    <row r="35566" spans="1:2" x14ac:dyDescent="0.25">
      <c r="A35566">
        <v>109866</v>
      </c>
      <c r="B35566" s="1">
        <v>44343.782550161806</v>
      </c>
    </row>
    <row r="35567" spans="1:2" x14ac:dyDescent="0.25">
      <c r="A35567">
        <v>109867</v>
      </c>
      <c r="B35567" s="1">
        <v>44343.7833592233</v>
      </c>
    </row>
    <row r="35568" spans="1:2" x14ac:dyDescent="0.25">
      <c r="A35568">
        <v>109868</v>
      </c>
      <c r="B35568" s="1">
        <v>44343.783763754051</v>
      </c>
    </row>
    <row r="35569" spans="1:2" x14ac:dyDescent="0.25">
      <c r="A35569">
        <v>109871</v>
      </c>
      <c r="B35569" s="1">
        <v>44343.783763754051</v>
      </c>
    </row>
    <row r="35570" spans="1:2" x14ac:dyDescent="0.25">
      <c r="A35570">
        <v>109875</v>
      </c>
      <c r="B35570" s="1">
        <v>44343.784168284787</v>
      </c>
    </row>
    <row r="35571" spans="1:2" x14ac:dyDescent="0.25">
      <c r="A35571">
        <v>109877</v>
      </c>
      <c r="B35571" s="1">
        <v>44343.784572815537</v>
      </c>
    </row>
    <row r="35572" spans="1:2" x14ac:dyDescent="0.25">
      <c r="A35572">
        <v>109878</v>
      </c>
      <c r="B35572" s="1">
        <v>44343.78497734628</v>
      </c>
    </row>
    <row r="35573" spans="1:2" x14ac:dyDescent="0.25">
      <c r="A35573">
        <v>109881</v>
      </c>
      <c r="B35573" s="1">
        <v>44343.785381877024</v>
      </c>
    </row>
    <row r="35574" spans="1:2" x14ac:dyDescent="0.25">
      <c r="A35574">
        <v>109886</v>
      </c>
      <c r="B35574" s="1">
        <v>44343.785381877024</v>
      </c>
    </row>
    <row r="35575" spans="1:2" x14ac:dyDescent="0.25">
      <c r="A35575">
        <v>109889</v>
      </c>
      <c r="B35575" s="1">
        <v>44343.785381877024</v>
      </c>
    </row>
    <row r="35576" spans="1:2" x14ac:dyDescent="0.25">
      <c r="A35576">
        <v>109892</v>
      </c>
      <c r="B35576" s="1">
        <v>44343.785786407767</v>
      </c>
    </row>
    <row r="35577" spans="1:2" x14ac:dyDescent="0.25">
      <c r="A35577">
        <v>109897</v>
      </c>
      <c r="B35577" s="1">
        <v>44343.785786407767</v>
      </c>
    </row>
    <row r="35578" spans="1:2" x14ac:dyDescent="0.25">
      <c r="A35578">
        <v>109898</v>
      </c>
      <c r="B35578" s="1">
        <v>44343.786595469253</v>
      </c>
    </row>
    <row r="35579" spans="1:2" x14ac:dyDescent="0.25">
      <c r="A35579">
        <v>109903</v>
      </c>
      <c r="B35579" s="1">
        <v>44343.78740453074</v>
      </c>
    </row>
    <row r="35580" spans="1:2" x14ac:dyDescent="0.25">
      <c r="A35580">
        <v>109906</v>
      </c>
      <c r="B35580" s="1">
        <v>44343.788333333338</v>
      </c>
    </row>
    <row r="35581" spans="1:2" x14ac:dyDescent="0.25">
      <c r="A35581">
        <v>109910</v>
      </c>
      <c r="B35581" s="1">
        <v>44343.788618122977</v>
      </c>
    </row>
    <row r="35582" spans="1:2" x14ac:dyDescent="0.25">
      <c r="A35582">
        <v>109912</v>
      </c>
      <c r="B35582" s="1">
        <v>44343.788618122977</v>
      </c>
    </row>
    <row r="35583" spans="1:2" x14ac:dyDescent="0.25">
      <c r="A35583">
        <v>109917</v>
      </c>
      <c r="B35583" s="1">
        <v>44343.78902265372</v>
      </c>
    </row>
    <row r="35584" spans="1:2" x14ac:dyDescent="0.25">
      <c r="A35584">
        <v>109919</v>
      </c>
      <c r="B35584" s="1">
        <v>44343.789831715214</v>
      </c>
    </row>
    <row r="35585" spans="1:2" x14ac:dyDescent="0.25">
      <c r="A35585">
        <v>109922</v>
      </c>
      <c r="B35585" s="1">
        <v>44343.789831715214</v>
      </c>
    </row>
    <row r="35586" spans="1:2" x14ac:dyDescent="0.25">
      <c r="A35586">
        <v>109926</v>
      </c>
      <c r="B35586" s="1">
        <v>44343.789831715214</v>
      </c>
    </row>
    <row r="35587" spans="1:2" x14ac:dyDescent="0.25">
      <c r="A35587">
        <v>109930</v>
      </c>
      <c r="B35587" s="1">
        <v>44343.790236245957</v>
      </c>
    </row>
    <row r="35588" spans="1:2" x14ac:dyDescent="0.25">
      <c r="A35588">
        <v>109932</v>
      </c>
      <c r="B35588" s="1">
        <v>44343.790640776693</v>
      </c>
    </row>
    <row r="35589" spans="1:2" x14ac:dyDescent="0.25">
      <c r="A35589">
        <v>109934</v>
      </c>
      <c r="B35589" s="1">
        <v>44343.790640776693</v>
      </c>
    </row>
    <row r="35590" spans="1:2" x14ac:dyDescent="0.25">
      <c r="A35590">
        <v>109936</v>
      </c>
      <c r="B35590" s="1">
        <v>44343.791449838187</v>
      </c>
    </row>
    <row r="35591" spans="1:2" x14ac:dyDescent="0.25">
      <c r="A35591">
        <v>109941</v>
      </c>
      <c r="B35591" s="1">
        <v>44343.792258899673</v>
      </c>
    </row>
    <row r="35592" spans="1:2" x14ac:dyDescent="0.25">
      <c r="A35592">
        <v>109942</v>
      </c>
      <c r="B35592" s="1">
        <v>44343.793067961167</v>
      </c>
    </row>
    <row r="35593" spans="1:2" x14ac:dyDescent="0.25">
      <c r="A35593">
        <v>109945</v>
      </c>
      <c r="B35593" s="1">
        <v>44343.793472491911</v>
      </c>
    </row>
    <row r="35594" spans="1:2" x14ac:dyDescent="0.25">
      <c r="A35594">
        <v>109946</v>
      </c>
      <c r="B35594" s="1">
        <v>44343.793472491911</v>
      </c>
    </row>
    <row r="35595" spans="1:2" x14ac:dyDescent="0.25">
      <c r="A35595">
        <v>109949</v>
      </c>
      <c r="B35595" s="1">
        <v>44343.793472491911</v>
      </c>
    </row>
    <row r="35596" spans="1:2" x14ac:dyDescent="0.25">
      <c r="A35596">
        <v>109953</v>
      </c>
      <c r="B35596" s="1">
        <v>44343.793877022654</v>
      </c>
    </row>
    <row r="35597" spans="1:2" x14ac:dyDescent="0.25">
      <c r="A35597">
        <v>109958</v>
      </c>
      <c r="B35597" s="1">
        <v>44343.79468608414</v>
      </c>
    </row>
    <row r="35598" spans="1:2" x14ac:dyDescent="0.25">
      <c r="A35598">
        <v>109960</v>
      </c>
      <c r="B35598" s="1">
        <v>44343.795495145627</v>
      </c>
    </row>
    <row r="35599" spans="1:2" x14ac:dyDescent="0.25">
      <c r="A35599">
        <v>109963</v>
      </c>
      <c r="B35599" s="1">
        <v>44343.796304207121</v>
      </c>
    </row>
    <row r="35600" spans="1:2" x14ac:dyDescent="0.25">
      <c r="A35600">
        <v>109965</v>
      </c>
      <c r="B35600" s="1">
        <v>44343.797113268607</v>
      </c>
    </row>
    <row r="35601" spans="1:2" x14ac:dyDescent="0.25">
      <c r="A35601">
        <v>109969</v>
      </c>
      <c r="B35601" s="1">
        <v>44343.79751779935</v>
      </c>
    </row>
    <row r="35602" spans="1:2" x14ac:dyDescent="0.25">
      <c r="A35602">
        <v>109974</v>
      </c>
      <c r="B35602" s="1">
        <v>44343.79751779935</v>
      </c>
    </row>
    <row r="35603" spans="1:2" x14ac:dyDescent="0.25">
      <c r="A35603">
        <v>109978</v>
      </c>
      <c r="B35603" s="1">
        <v>44343.797922330094</v>
      </c>
    </row>
    <row r="35604" spans="1:2" x14ac:dyDescent="0.25">
      <c r="A35604">
        <v>109979</v>
      </c>
      <c r="B35604" s="1">
        <v>44343.798326860844</v>
      </c>
    </row>
    <row r="35605" spans="1:2" x14ac:dyDescent="0.25">
      <c r="A35605">
        <v>109984</v>
      </c>
      <c r="B35605" s="1">
        <v>44343.798326860844</v>
      </c>
    </row>
    <row r="35606" spans="1:2" x14ac:dyDescent="0.25">
      <c r="A35606">
        <v>109986</v>
      </c>
      <c r="B35606" s="1">
        <v>44343.799944983824</v>
      </c>
    </row>
    <row r="35607" spans="1:2" x14ac:dyDescent="0.25">
      <c r="A35607">
        <v>109989</v>
      </c>
      <c r="B35607" s="1">
        <v>44343.801563106797</v>
      </c>
    </row>
    <row r="35608" spans="1:2" x14ac:dyDescent="0.25">
      <c r="A35608">
        <v>109990</v>
      </c>
      <c r="B35608" s="1">
        <v>44343.801563106797</v>
      </c>
    </row>
    <row r="35609" spans="1:2" x14ac:dyDescent="0.25">
      <c r="A35609">
        <v>109995</v>
      </c>
      <c r="B35609" s="1">
        <v>44343.803333333337</v>
      </c>
    </row>
    <row r="35610" spans="1:2" x14ac:dyDescent="0.25">
      <c r="A35610">
        <v>109997</v>
      </c>
      <c r="B35610" s="1">
        <v>44343.803999999996</v>
      </c>
    </row>
    <row r="35611" spans="1:2" x14ac:dyDescent="0.25">
      <c r="A35611">
        <v>110001</v>
      </c>
      <c r="B35611" s="1">
        <v>44343.804394822007</v>
      </c>
    </row>
    <row r="35612" spans="1:2" x14ac:dyDescent="0.25">
      <c r="A35612">
        <v>110006</v>
      </c>
      <c r="B35612" s="1">
        <v>44343.804394822007</v>
      </c>
    </row>
    <row r="35613" spans="1:2" x14ac:dyDescent="0.25">
      <c r="A35613">
        <v>110008</v>
      </c>
      <c r="B35613" s="1">
        <v>44343.804799352751</v>
      </c>
    </row>
    <row r="35614" spans="1:2" x14ac:dyDescent="0.25">
      <c r="A35614">
        <v>110010</v>
      </c>
      <c r="B35614" s="1">
        <v>44343.804799352751</v>
      </c>
    </row>
    <row r="35615" spans="1:2" x14ac:dyDescent="0.25">
      <c r="A35615">
        <v>110013</v>
      </c>
      <c r="B35615" s="1">
        <v>44343.806417475731</v>
      </c>
    </row>
    <row r="35616" spans="1:2" x14ac:dyDescent="0.25">
      <c r="A35616">
        <v>110018</v>
      </c>
      <c r="B35616" s="1">
        <v>44343.806666666664</v>
      </c>
    </row>
    <row r="35617" spans="1:2" x14ac:dyDescent="0.25">
      <c r="A35617">
        <v>110021</v>
      </c>
      <c r="B35617" s="1">
        <v>44343.808035598711</v>
      </c>
    </row>
    <row r="35618" spans="1:2" x14ac:dyDescent="0.25">
      <c r="A35618">
        <v>110022</v>
      </c>
      <c r="B35618" s="1">
        <v>44343.808035598711</v>
      </c>
    </row>
    <row r="35619" spans="1:2" x14ac:dyDescent="0.25">
      <c r="A35619">
        <v>110024</v>
      </c>
      <c r="B35619" s="1">
        <v>44343.808440129447</v>
      </c>
    </row>
    <row r="35620" spans="1:2" x14ac:dyDescent="0.25">
      <c r="A35620">
        <v>110029</v>
      </c>
      <c r="B35620" s="1">
        <v>44343.809653721684</v>
      </c>
    </row>
    <row r="35621" spans="1:2" x14ac:dyDescent="0.25">
      <c r="A35621">
        <v>110032</v>
      </c>
      <c r="B35621" s="1">
        <v>44343.809653721684</v>
      </c>
    </row>
    <row r="35622" spans="1:2" x14ac:dyDescent="0.25">
      <c r="A35622">
        <v>110036</v>
      </c>
      <c r="B35622" s="1">
        <v>44343.810462783171</v>
      </c>
    </row>
    <row r="35623" spans="1:2" x14ac:dyDescent="0.25">
      <c r="A35623">
        <v>110040</v>
      </c>
      <c r="B35623" s="1">
        <v>44343.810867313921</v>
      </c>
    </row>
    <row r="35624" spans="1:2" x14ac:dyDescent="0.25">
      <c r="A35624">
        <v>110043</v>
      </c>
      <c r="B35624" s="1">
        <v>44343.811271844665</v>
      </c>
    </row>
    <row r="35625" spans="1:2" x14ac:dyDescent="0.25">
      <c r="A35625">
        <v>110047</v>
      </c>
      <c r="B35625" s="1">
        <v>44343.812080906151</v>
      </c>
    </row>
    <row r="35626" spans="1:2" x14ac:dyDescent="0.25">
      <c r="A35626">
        <v>110050</v>
      </c>
      <c r="B35626" s="1">
        <v>44343.812485436894</v>
      </c>
    </row>
    <row r="35627" spans="1:2" x14ac:dyDescent="0.25">
      <c r="A35627">
        <v>110052</v>
      </c>
      <c r="B35627" s="1">
        <v>44343.812889967638</v>
      </c>
    </row>
    <row r="35628" spans="1:2" x14ac:dyDescent="0.25">
      <c r="A35628">
        <v>110056</v>
      </c>
      <c r="B35628" s="1">
        <v>44343.813699029124</v>
      </c>
    </row>
    <row r="35629" spans="1:2" x14ac:dyDescent="0.25">
      <c r="A35629">
        <v>110061</v>
      </c>
      <c r="B35629" s="1">
        <v>44343.813699029124</v>
      </c>
    </row>
    <row r="35630" spans="1:2" x14ac:dyDescent="0.25">
      <c r="A35630">
        <v>110062</v>
      </c>
      <c r="B35630" s="1">
        <v>44343.813699029124</v>
      </c>
    </row>
    <row r="35631" spans="1:2" x14ac:dyDescent="0.25">
      <c r="A35631">
        <v>110065</v>
      </c>
      <c r="B35631" s="1">
        <v>44343.813699029124</v>
      </c>
    </row>
    <row r="35632" spans="1:2" x14ac:dyDescent="0.25">
      <c r="A35632">
        <v>110069</v>
      </c>
      <c r="B35632" s="1">
        <v>44343.813699029124</v>
      </c>
    </row>
    <row r="35633" spans="1:2" x14ac:dyDescent="0.25">
      <c r="A35633">
        <v>110073</v>
      </c>
      <c r="B35633" s="1">
        <v>44343.813999999998</v>
      </c>
    </row>
    <row r="35634" spans="1:2" x14ac:dyDescent="0.25">
      <c r="A35634">
        <v>110077</v>
      </c>
      <c r="B35634" s="1">
        <v>44343.814103559867</v>
      </c>
    </row>
    <row r="35635" spans="1:2" x14ac:dyDescent="0.25">
      <c r="A35635">
        <v>110079</v>
      </c>
      <c r="B35635" s="1">
        <v>44343.814508090618</v>
      </c>
    </row>
    <row r="35636" spans="1:2" x14ac:dyDescent="0.25">
      <c r="A35636">
        <v>110081</v>
      </c>
      <c r="B35636" s="1">
        <v>44343.814508090618</v>
      </c>
    </row>
    <row r="35637" spans="1:2" x14ac:dyDescent="0.25">
      <c r="A35637">
        <v>110082</v>
      </c>
      <c r="B35637" s="1">
        <v>44343.814508090618</v>
      </c>
    </row>
    <row r="35638" spans="1:2" x14ac:dyDescent="0.25">
      <c r="A35638">
        <v>110086</v>
      </c>
      <c r="B35638" s="1">
        <v>44343.814508090618</v>
      </c>
    </row>
    <row r="35639" spans="1:2" x14ac:dyDescent="0.25">
      <c r="A35639">
        <v>110087</v>
      </c>
      <c r="B35639" s="1">
        <v>44343.814912621354</v>
      </c>
    </row>
    <row r="35640" spans="1:2" x14ac:dyDescent="0.25">
      <c r="A35640">
        <v>110092</v>
      </c>
      <c r="B35640" s="1">
        <v>44343.815317152104</v>
      </c>
    </row>
    <row r="35641" spans="1:2" x14ac:dyDescent="0.25">
      <c r="A35641">
        <v>110094</v>
      </c>
      <c r="B35641" s="1">
        <v>44343.815721682848</v>
      </c>
    </row>
    <row r="35642" spans="1:2" x14ac:dyDescent="0.25">
      <c r="A35642">
        <v>110099</v>
      </c>
      <c r="B35642" s="1">
        <v>44343.815721682848</v>
      </c>
    </row>
    <row r="35643" spans="1:2" x14ac:dyDescent="0.25">
      <c r="A35643">
        <v>110104</v>
      </c>
      <c r="B35643" s="1">
        <v>44343.817339805828</v>
      </c>
    </row>
    <row r="35644" spans="1:2" x14ac:dyDescent="0.25">
      <c r="A35644">
        <v>110106</v>
      </c>
      <c r="B35644" s="1">
        <v>44343.817744336571</v>
      </c>
    </row>
    <row r="35645" spans="1:2" x14ac:dyDescent="0.25">
      <c r="A35645">
        <v>110107</v>
      </c>
      <c r="B35645" s="1">
        <v>44343.817744336571</v>
      </c>
    </row>
    <row r="35646" spans="1:2" x14ac:dyDescent="0.25">
      <c r="A35646">
        <v>110112</v>
      </c>
      <c r="B35646" s="1">
        <v>44343.818148867314</v>
      </c>
    </row>
    <row r="35647" spans="1:2" x14ac:dyDescent="0.25">
      <c r="A35647">
        <v>110115</v>
      </c>
      <c r="B35647" s="1">
        <v>44343.818553398058</v>
      </c>
    </row>
    <row r="35648" spans="1:2" x14ac:dyDescent="0.25">
      <c r="A35648">
        <v>110117</v>
      </c>
      <c r="B35648" s="1">
        <v>44343.819362459551</v>
      </c>
    </row>
    <row r="35649" spans="1:2" x14ac:dyDescent="0.25">
      <c r="A35649">
        <v>110118</v>
      </c>
      <c r="B35649" s="1">
        <v>44343.819362459551</v>
      </c>
    </row>
    <row r="35650" spans="1:2" x14ac:dyDescent="0.25">
      <c r="A35650">
        <v>110121</v>
      </c>
      <c r="B35650" s="1">
        <v>44343.819362459551</v>
      </c>
    </row>
    <row r="35651" spans="1:2" x14ac:dyDescent="0.25">
      <c r="A35651">
        <v>110124</v>
      </c>
      <c r="B35651" s="1">
        <v>44343.819766990287</v>
      </c>
    </row>
    <row r="35652" spans="1:2" x14ac:dyDescent="0.25">
      <c r="A35652">
        <v>110128</v>
      </c>
      <c r="B35652" s="1">
        <v>44343.820576051781</v>
      </c>
    </row>
    <row r="35653" spans="1:2" x14ac:dyDescent="0.25">
      <c r="A35653">
        <v>110131</v>
      </c>
      <c r="B35653" s="1">
        <v>44343.822194174754</v>
      </c>
    </row>
    <row r="35654" spans="1:2" x14ac:dyDescent="0.25">
      <c r="A35654">
        <v>110134</v>
      </c>
      <c r="B35654" s="1">
        <v>44343.823003236241</v>
      </c>
    </row>
    <row r="35655" spans="1:2" x14ac:dyDescent="0.25">
      <c r="A35655">
        <v>110137</v>
      </c>
      <c r="B35655" s="1">
        <v>44343.823003236241</v>
      </c>
    </row>
    <row r="35656" spans="1:2" x14ac:dyDescent="0.25">
      <c r="A35656">
        <v>110141</v>
      </c>
      <c r="B35656" s="1">
        <v>44343.823003236241</v>
      </c>
    </row>
    <row r="35657" spans="1:2" x14ac:dyDescent="0.25">
      <c r="A35657">
        <v>110146</v>
      </c>
      <c r="B35657" s="1">
        <v>44343.823812297735</v>
      </c>
    </row>
    <row r="35658" spans="1:2" x14ac:dyDescent="0.25">
      <c r="A35658">
        <v>110147</v>
      </c>
      <c r="B35658" s="1">
        <v>44343.824216828478</v>
      </c>
    </row>
    <row r="35659" spans="1:2" x14ac:dyDescent="0.25">
      <c r="A35659">
        <v>110148</v>
      </c>
      <c r="B35659" s="1">
        <v>44343.824216828478</v>
      </c>
    </row>
    <row r="35660" spans="1:2" x14ac:dyDescent="0.25">
      <c r="A35660">
        <v>110150</v>
      </c>
      <c r="B35660" s="1">
        <v>44343.825025889964</v>
      </c>
    </row>
    <row r="35661" spans="1:2" x14ac:dyDescent="0.25">
      <c r="A35661">
        <v>110153</v>
      </c>
      <c r="B35661" s="1">
        <v>44343.825025889964</v>
      </c>
    </row>
    <row r="35662" spans="1:2" x14ac:dyDescent="0.25">
      <c r="A35662">
        <v>110156</v>
      </c>
      <c r="B35662" s="1">
        <v>44343.825430420715</v>
      </c>
    </row>
    <row r="35663" spans="1:2" x14ac:dyDescent="0.25">
      <c r="A35663">
        <v>110161</v>
      </c>
      <c r="B35663" s="1">
        <v>44343.825834951458</v>
      </c>
    </row>
    <row r="35664" spans="1:2" x14ac:dyDescent="0.25">
      <c r="A35664">
        <v>110162</v>
      </c>
      <c r="B35664" s="1">
        <v>44343.826239482201</v>
      </c>
    </row>
    <row r="35665" spans="1:2" x14ac:dyDescent="0.25">
      <c r="A35665">
        <v>110163</v>
      </c>
      <c r="B35665" s="1">
        <v>44343.826239482201</v>
      </c>
    </row>
    <row r="35666" spans="1:2" x14ac:dyDescent="0.25">
      <c r="A35666">
        <v>110166</v>
      </c>
      <c r="B35666" s="1">
        <v>44343.827048543688</v>
      </c>
    </row>
    <row r="35667" spans="1:2" x14ac:dyDescent="0.25">
      <c r="A35667">
        <v>110168</v>
      </c>
      <c r="B35667" s="1">
        <v>44343.827048543688</v>
      </c>
    </row>
    <row r="35668" spans="1:2" x14ac:dyDescent="0.25">
      <c r="A35668">
        <v>110172</v>
      </c>
      <c r="B35668" s="1">
        <v>44343.827453074438</v>
      </c>
    </row>
    <row r="35669" spans="1:2" x14ac:dyDescent="0.25">
      <c r="A35669">
        <v>110177</v>
      </c>
      <c r="B35669" s="1">
        <v>44343.828666666668</v>
      </c>
    </row>
    <row r="35670" spans="1:2" x14ac:dyDescent="0.25">
      <c r="A35670">
        <v>110178</v>
      </c>
      <c r="B35670" s="1">
        <v>44343.828666666668</v>
      </c>
    </row>
    <row r="35671" spans="1:2" x14ac:dyDescent="0.25">
      <c r="A35671">
        <v>110182</v>
      </c>
      <c r="B35671" s="1">
        <v>44343.828666666668</v>
      </c>
    </row>
    <row r="35672" spans="1:2" x14ac:dyDescent="0.25">
      <c r="A35672">
        <v>110187</v>
      </c>
      <c r="B35672" s="1">
        <v>44343.829071197411</v>
      </c>
    </row>
    <row r="35673" spans="1:2" x14ac:dyDescent="0.25">
      <c r="A35673">
        <v>110191</v>
      </c>
      <c r="B35673" s="1">
        <v>44343.83</v>
      </c>
    </row>
    <row r="35674" spans="1:2" x14ac:dyDescent="0.25">
      <c r="A35674">
        <v>110192</v>
      </c>
      <c r="B35674" s="1">
        <v>44343.831093851135</v>
      </c>
    </row>
    <row r="35675" spans="1:2" x14ac:dyDescent="0.25">
      <c r="A35675">
        <v>110193</v>
      </c>
      <c r="B35675" s="1">
        <v>44343.831902912621</v>
      </c>
    </row>
    <row r="35676" spans="1:2" x14ac:dyDescent="0.25">
      <c r="A35676">
        <v>110195</v>
      </c>
      <c r="B35676" s="1">
        <v>44343.833333333336</v>
      </c>
    </row>
    <row r="35677" spans="1:2" x14ac:dyDescent="0.25">
      <c r="A35677">
        <v>110197</v>
      </c>
      <c r="B35677" s="1">
        <v>44343.833521035602</v>
      </c>
    </row>
    <row r="35678" spans="1:2" x14ac:dyDescent="0.25">
      <c r="A35678">
        <v>110199</v>
      </c>
      <c r="B35678" s="1">
        <v>44343.833521035602</v>
      </c>
    </row>
    <row r="35679" spans="1:2" x14ac:dyDescent="0.25">
      <c r="A35679">
        <v>110203</v>
      </c>
      <c r="B35679" s="1">
        <v>44343.834330097088</v>
      </c>
    </row>
    <row r="35680" spans="1:2" x14ac:dyDescent="0.25">
      <c r="A35680">
        <v>110205</v>
      </c>
      <c r="B35680" s="1">
        <v>44343.834734627831</v>
      </c>
    </row>
    <row r="35681" spans="1:2" x14ac:dyDescent="0.25">
      <c r="A35681">
        <v>110210</v>
      </c>
      <c r="B35681" s="1">
        <v>44343.835543689325</v>
      </c>
    </row>
    <row r="35682" spans="1:2" x14ac:dyDescent="0.25">
      <c r="A35682">
        <v>110211</v>
      </c>
      <c r="B35682" s="1">
        <v>44343.836352750812</v>
      </c>
    </row>
    <row r="35683" spans="1:2" x14ac:dyDescent="0.25">
      <c r="A35683">
        <v>110216</v>
      </c>
      <c r="B35683" s="1">
        <v>44343.837161812298</v>
      </c>
    </row>
    <row r="35684" spans="1:2" x14ac:dyDescent="0.25">
      <c r="A35684">
        <v>110221</v>
      </c>
      <c r="B35684" s="1">
        <v>44343.837566343042</v>
      </c>
    </row>
    <row r="35685" spans="1:2" x14ac:dyDescent="0.25">
      <c r="A35685">
        <v>110224</v>
      </c>
      <c r="B35685" s="1">
        <v>44343.837566343042</v>
      </c>
    </row>
    <row r="35686" spans="1:2" x14ac:dyDescent="0.25">
      <c r="A35686">
        <v>110229</v>
      </c>
      <c r="B35686" s="1">
        <v>44343.837566343042</v>
      </c>
    </row>
    <row r="35687" spans="1:2" x14ac:dyDescent="0.25">
      <c r="A35687">
        <v>110232</v>
      </c>
      <c r="B35687" s="1">
        <v>44343.837666666666</v>
      </c>
    </row>
    <row r="35688" spans="1:2" x14ac:dyDescent="0.25">
      <c r="A35688">
        <v>110235</v>
      </c>
      <c r="B35688" s="1">
        <v>44343.837970873785</v>
      </c>
    </row>
    <row r="35689" spans="1:2" x14ac:dyDescent="0.25">
      <c r="A35689">
        <v>110238</v>
      </c>
      <c r="B35689" s="1">
        <v>44343.838375404528</v>
      </c>
    </row>
    <row r="35690" spans="1:2" x14ac:dyDescent="0.25">
      <c r="A35690">
        <v>110242</v>
      </c>
      <c r="B35690" s="1">
        <v>44343.841611650489</v>
      </c>
    </row>
    <row r="35691" spans="1:2" x14ac:dyDescent="0.25">
      <c r="A35691">
        <v>110245</v>
      </c>
      <c r="B35691" s="1">
        <v>44343.841611650489</v>
      </c>
    </row>
    <row r="35692" spans="1:2" x14ac:dyDescent="0.25">
      <c r="A35692">
        <v>110250</v>
      </c>
      <c r="B35692" s="1">
        <v>44343.842016181232</v>
      </c>
    </row>
    <row r="35693" spans="1:2" x14ac:dyDescent="0.25">
      <c r="A35693">
        <v>110254</v>
      </c>
      <c r="B35693" s="1">
        <v>44343.843229773462</v>
      </c>
    </row>
    <row r="35694" spans="1:2" x14ac:dyDescent="0.25">
      <c r="A35694">
        <v>110255</v>
      </c>
      <c r="B35694" s="1">
        <v>44343.843229773462</v>
      </c>
    </row>
    <row r="35695" spans="1:2" x14ac:dyDescent="0.25">
      <c r="A35695">
        <v>110258</v>
      </c>
      <c r="B35695" s="1">
        <v>44343.843229773462</v>
      </c>
    </row>
    <row r="35696" spans="1:2" x14ac:dyDescent="0.25">
      <c r="A35696">
        <v>110261</v>
      </c>
      <c r="B35696" s="1">
        <v>44343.843634304212</v>
      </c>
    </row>
    <row r="35697" spans="1:2" x14ac:dyDescent="0.25">
      <c r="A35697">
        <v>110266</v>
      </c>
      <c r="B35697" s="1">
        <v>44343.844038834948</v>
      </c>
    </row>
    <row r="35698" spans="1:2" x14ac:dyDescent="0.25">
      <c r="A35698">
        <v>110271</v>
      </c>
      <c r="B35698" s="1">
        <v>44343.844038834948</v>
      </c>
    </row>
    <row r="35699" spans="1:2" x14ac:dyDescent="0.25">
      <c r="A35699">
        <v>110274</v>
      </c>
      <c r="B35699" s="1">
        <v>44343.844443365699</v>
      </c>
    </row>
    <row r="35700" spans="1:2" x14ac:dyDescent="0.25">
      <c r="A35700">
        <v>110278</v>
      </c>
      <c r="B35700" s="1">
        <v>44343.844666666664</v>
      </c>
    </row>
    <row r="35701" spans="1:2" x14ac:dyDescent="0.25">
      <c r="A35701">
        <v>110281</v>
      </c>
      <c r="B35701" s="1">
        <v>44343.845252427185</v>
      </c>
    </row>
    <row r="35702" spans="1:2" x14ac:dyDescent="0.25">
      <c r="A35702">
        <v>110286</v>
      </c>
      <c r="B35702" s="1">
        <v>44343.845252427185</v>
      </c>
    </row>
    <row r="35703" spans="1:2" x14ac:dyDescent="0.25">
      <c r="A35703">
        <v>110290</v>
      </c>
      <c r="B35703" s="1">
        <v>44343.845999999998</v>
      </c>
    </row>
    <row r="35704" spans="1:2" x14ac:dyDescent="0.25">
      <c r="A35704">
        <v>110293</v>
      </c>
      <c r="B35704" s="1">
        <v>44343.846333333335</v>
      </c>
    </row>
    <row r="35705" spans="1:2" x14ac:dyDescent="0.25">
      <c r="A35705">
        <v>110295</v>
      </c>
      <c r="B35705" s="1">
        <v>44343.846333333335</v>
      </c>
    </row>
    <row r="35706" spans="1:2" x14ac:dyDescent="0.25">
      <c r="A35706">
        <v>110300</v>
      </c>
      <c r="B35706" s="1">
        <v>44343.846466019415</v>
      </c>
    </row>
    <row r="35707" spans="1:2" x14ac:dyDescent="0.25">
      <c r="A35707">
        <v>110303</v>
      </c>
      <c r="B35707" s="1">
        <v>44343.846666666665</v>
      </c>
    </row>
    <row r="35708" spans="1:2" x14ac:dyDescent="0.25">
      <c r="A35708">
        <v>110304</v>
      </c>
      <c r="B35708" s="1">
        <v>44343.847275080901</v>
      </c>
    </row>
    <row r="35709" spans="1:2" x14ac:dyDescent="0.25">
      <c r="A35709">
        <v>110309</v>
      </c>
      <c r="B35709" s="1">
        <v>44343.848488673138</v>
      </c>
    </row>
    <row r="35710" spans="1:2" x14ac:dyDescent="0.25">
      <c r="A35710">
        <v>110312</v>
      </c>
      <c r="B35710" s="1">
        <v>44343.848488673138</v>
      </c>
    </row>
    <row r="35711" spans="1:2" x14ac:dyDescent="0.25">
      <c r="A35711">
        <v>110315</v>
      </c>
      <c r="B35711" s="1">
        <v>44343.849702265376</v>
      </c>
    </row>
    <row r="35712" spans="1:2" x14ac:dyDescent="0.25">
      <c r="A35712">
        <v>110320</v>
      </c>
      <c r="B35712" s="1">
        <v>44343.850511326862</v>
      </c>
    </row>
    <row r="35713" spans="1:2" x14ac:dyDescent="0.25">
      <c r="A35713">
        <v>110322</v>
      </c>
      <c r="B35713" s="1">
        <v>44343.851320388349</v>
      </c>
    </row>
    <row r="35714" spans="1:2" x14ac:dyDescent="0.25">
      <c r="A35714">
        <v>110323</v>
      </c>
      <c r="B35714" s="1">
        <v>44343.853343042072</v>
      </c>
    </row>
    <row r="35715" spans="1:2" x14ac:dyDescent="0.25">
      <c r="A35715">
        <v>110328</v>
      </c>
      <c r="B35715" s="1">
        <v>44343.853343042072</v>
      </c>
    </row>
    <row r="35716" spans="1:2" x14ac:dyDescent="0.25">
      <c r="A35716">
        <v>110330</v>
      </c>
      <c r="B35716" s="1">
        <v>44343.853343042072</v>
      </c>
    </row>
    <row r="35717" spans="1:2" x14ac:dyDescent="0.25">
      <c r="A35717">
        <v>110331</v>
      </c>
      <c r="B35717" s="1">
        <v>44343.853343042072</v>
      </c>
    </row>
    <row r="35718" spans="1:2" x14ac:dyDescent="0.25">
      <c r="A35718">
        <v>110336</v>
      </c>
      <c r="B35718" s="1">
        <v>44343.853343042072</v>
      </c>
    </row>
    <row r="35719" spans="1:2" x14ac:dyDescent="0.25">
      <c r="A35719">
        <v>110340</v>
      </c>
      <c r="B35719" s="1">
        <v>44343.853747572815</v>
      </c>
    </row>
    <row r="35720" spans="1:2" x14ac:dyDescent="0.25">
      <c r="A35720">
        <v>110341</v>
      </c>
      <c r="B35720" s="1">
        <v>44343.854152103559</v>
      </c>
    </row>
    <row r="35721" spans="1:2" x14ac:dyDescent="0.25">
      <c r="A35721">
        <v>110342</v>
      </c>
      <c r="B35721" s="1">
        <v>44343.854556634302</v>
      </c>
    </row>
    <row r="35722" spans="1:2" x14ac:dyDescent="0.25">
      <c r="A35722">
        <v>110346</v>
      </c>
      <c r="B35722" s="1">
        <v>44343.854556634302</v>
      </c>
    </row>
    <row r="35723" spans="1:2" x14ac:dyDescent="0.25">
      <c r="A35723">
        <v>110351</v>
      </c>
      <c r="B35723" s="1">
        <v>44343.854961165052</v>
      </c>
    </row>
    <row r="35724" spans="1:2" x14ac:dyDescent="0.25">
      <c r="A35724">
        <v>110354</v>
      </c>
      <c r="B35724" s="1">
        <v>44343.855365695788</v>
      </c>
    </row>
    <row r="35725" spans="1:2" x14ac:dyDescent="0.25">
      <c r="A35725">
        <v>110355</v>
      </c>
      <c r="B35725" s="1">
        <v>44343.856579288025</v>
      </c>
    </row>
    <row r="35726" spans="1:2" x14ac:dyDescent="0.25">
      <c r="A35726">
        <v>110359</v>
      </c>
      <c r="B35726" s="1">
        <v>44343.856983818769</v>
      </c>
    </row>
    <row r="35727" spans="1:2" x14ac:dyDescent="0.25">
      <c r="A35727">
        <v>110364</v>
      </c>
      <c r="B35727" s="1">
        <v>44343.856983818769</v>
      </c>
    </row>
    <row r="35728" spans="1:2" x14ac:dyDescent="0.25">
      <c r="A35728">
        <v>110366</v>
      </c>
      <c r="B35728" s="1">
        <v>44343.858601941742</v>
      </c>
    </row>
    <row r="35729" spans="1:2" x14ac:dyDescent="0.25">
      <c r="A35729">
        <v>110371</v>
      </c>
      <c r="B35729" s="1">
        <v>44343.861029126216</v>
      </c>
    </row>
    <row r="35730" spans="1:2" x14ac:dyDescent="0.25">
      <c r="A35730">
        <v>110374</v>
      </c>
      <c r="B35730" s="1">
        <v>44343.861433656959</v>
      </c>
    </row>
    <row r="35731" spans="1:2" x14ac:dyDescent="0.25">
      <c r="A35731">
        <v>110377</v>
      </c>
      <c r="B35731" s="1">
        <v>44343.862000000001</v>
      </c>
    </row>
    <row r="35732" spans="1:2" x14ac:dyDescent="0.25">
      <c r="A35732">
        <v>110378</v>
      </c>
      <c r="B35732" s="1">
        <v>44343.862242718445</v>
      </c>
    </row>
    <row r="35733" spans="1:2" x14ac:dyDescent="0.25">
      <c r="A35733">
        <v>110383</v>
      </c>
      <c r="B35733" s="1">
        <v>44343.862666666668</v>
      </c>
    </row>
    <row r="35734" spans="1:2" x14ac:dyDescent="0.25">
      <c r="A35734">
        <v>110385</v>
      </c>
      <c r="B35734" s="1">
        <v>44343.863860841426</v>
      </c>
    </row>
    <row r="35735" spans="1:2" x14ac:dyDescent="0.25">
      <c r="A35735">
        <v>110389</v>
      </c>
      <c r="B35735" s="1">
        <v>44343.864265372169</v>
      </c>
    </row>
    <row r="35736" spans="1:2" x14ac:dyDescent="0.25">
      <c r="A35736">
        <v>110393</v>
      </c>
      <c r="B35736" s="1">
        <v>44343.864669902912</v>
      </c>
    </row>
    <row r="35737" spans="1:2" x14ac:dyDescent="0.25">
      <c r="A35737">
        <v>110396</v>
      </c>
      <c r="B35737" s="1">
        <v>44343.864669902912</v>
      </c>
    </row>
    <row r="35738" spans="1:2" x14ac:dyDescent="0.25">
      <c r="A35738">
        <v>110398</v>
      </c>
      <c r="B35738" s="1">
        <v>44343.865074433656</v>
      </c>
    </row>
    <row r="35739" spans="1:2" x14ac:dyDescent="0.25">
      <c r="A35739">
        <v>110401</v>
      </c>
      <c r="B35739" s="1">
        <v>44343.865074433656</v>
      </c>
    </row>
    <row r="35740" spans="1:2" x14ac:dyDescent="0.25">
      <c r="A35740">
        <v>110405</v>
      </c>
      <c r="B35740" s="1">
        <v>44343.867906148866</v>
      </c>
    </row>
    <row r="35741" spans="1:2" x14ac:dyDescent="0.25">
      <c r="A35741">
        <v>110406</v>
      </c>
      <c r="B35741" s="1">
        <v>44343.868310679609</v>
      </c>
    </row>
    <row r="35742" spans="1:2" x14ac:dyDescent="0.25">
      <c r="A35742">
        <v>110411</v>
      </c>
      <c r="B35742" s="1">
        <v>44343.868999999999</v>
      </c>
    </row>
    <row r="35743" spans="1:2" x14ac:dyDescent="0.25">
      <c r="A35743">
        <v>110412</v>
      </c>
      <c r="B35743" s="1">
        <v>44343.869928802589</v>
      </c>
    </row>
    <row r="35744" spans="1:2" x14ac:dyDescent="0.25">
      <c r="A35744">
        <v>110416</v>
      </c>
      <c r="B35744" s="1">
        <v>44343.871546925562</v>
      </c>
    </row>
    <row r="35745" spans="1:2" x14ac:dyDescent="0.25">
      <c r="A35745">
        <v>110417</v>
      </c>
      <c r="B35745" s="1">
        <v>44343.872760517799</v>
      </c>
    </row>
    <row r="35746" spans="1:2" x14ac:dyDescent="0.25">
      <c r="A35746">
        <v>110418</v>
      </c>
      <c r="B35746" s="1">
        <v>44343.872760517799</v>
      </c>
    </row>
    <row r="35747" spans="1:2" x14ac:dyDescent="0.25">
      <c r="A35747">
        <v>110419</v>
      </c>
      <c r="B35747" s="1">
        <v>44343.874378640779</v>
      </c>
    </row>
    <row r="35748" spans="1:2" x14ac:dyDescent="0.25">
      <c r="A35748">
        <v>110424</v>
      </c>
      <c r="B35748" s="1">
        <v>44343.874783171515</v>
      </c>
    </row>
    <row r="35749" spans="1:2" x14ac:dyDescent="0.25">
      <c r="A35749">
        <v>110426</v>
      </c>
      <c r="B35749" s="1">
        <v>44343.87599676376</v>
      </c>
    </row>
    <row r="35750" spans="1:2" x14ac:dyDescent="0.25">
      <c r="A35750">
        <v>110429</v>
      </c>
      <c r="B35750" s="1">
        <v>44343.876401294496</v>
      </c>
    </row>
    <row r="35751" spans="1:2" x14ac:dyDescent="0.25">
      <c r="A35751">
        <v>110433</v>
      </c>
      <c r="B35751" s="1">
        <v>44343.876805825246</v>
      </c>
    </row>
    <row r="35752" spans="1:2" x14ac:dyDescent="0.25">
      <c r="A35752">
        <v>110438</v>
      </c>
      <c r="B35752" s="1">
        <v>44343.87721035599</v>
      </c>
    </row>
    <row r="35753" spans="1:2" x14ac:dyDescent="0.25">
      <c r="A35753">
        <v>110441</v>
      </c>
      <c r="B35753" s="1">
        <v>44343.87721035599</v>
      </c>
    </row>
    <row r="35754" spans="1:2" x14ac:dyDescent="0.25">
      <c r="A35754">
        <v>110445</v>
      </c>
      <c r="B35754" s="1">
        <v>44343.877333333337</v>
      </c>
    </row>
    <row r="35755" spans="1:2" x14ac:dyDescent="0.25">
      <c r="A35755">
        <v>110448</v>
      </c>
      <c r="B35755" s="1">
        <v>44343.878019417476</v>
      </c>
    </row>
    <row r="35756" spans="1:2" x14ac:dyDescent="0.25">
      <c r="A35756">
        <v>110450</v>
      </c>
      <c r="B35756" s="1">
        <v>44343.878828478963</v>
      </c>
    </row>
    <row r="35757" spans="1:2" x14ac:dyDescent="0.25">
      <c r="A35757">
        <v>110454</v>
      </c>
      <c r="B35757" s="1">
        <v>44343.879637540449</v>
      </c>
    </row>
    <row r="35758" spans="1:2" x14ac:dyDescent="0.25">
      <c r="A35758">
        <v>110458</v>
      </c>
      <c r="B35758" s="1">
        <v>44343.879637540449</v>
      </c>
    </row>
    <row r="35759" spans="1:2" x14ac:dyDescent="0.25">
      <c r="A35759">
        <v>110463</v>
      </c>
      <c r="B35759" s="1">
        <v>44343.880446601943</v>
      </c>
    </row>
    <row r="35760" spans="1:2" x14ac:dyDescent="0.25">
      <c r="A35760">
        <v>110464</v>
      </c>
      <c r="B35760" s="1">
        <v>44343.880851132686</v>
      </c>
    </row>
    <row r="35761" spans="1:2" x14ac:dyDescent="0.25">
      <c r="A35761">
        <v>110467</v>
      </c>
      <c r="B35761" s="1">
        <v>44343.880851132686</v>
      </c>
    </row>
    <row r="35762" spans="1:2" x14ac:dyDescent="0.25">
      <c r="A35762">
        <v>110472</v>
      </c>
      <c r="B35762" s="1">
        <v>44343.883682847896</v>
      </c>
    </row>
    <row r="35763" spans="1:2" x14ac:dyDescent="0.25">
      <c r="A35763">
        <v>110477</v>
      </c>
      <c r="B35763" s="1">
        <v>44343.884087378639</v>
      </c>
    </row>
    <row r="35764" spans="1:2" x14ac:dyDescent="0.25">
      <c r="A35764">
        <v>110478</v>
      </c>
      <c r="B35764" s="1">
        <v>44343.884087378647</v>
      </c>
    </row>
    <row r="35765" spans="1:2" x14ac:dyDescent="0.25">
      <c r="A35765">
        <v>110480</v>
      </c>
      <c r="B35765" s="1">
        <v>44343.885300970876</v>
      </c>
    </row>
    <row r="35766" spans="1:2" x14ac:dyDescent="0.25">
      <c r="A35766">
        <v>110484</v>
      </c>
      <c r="B35766" s="1">
        <v>44343.885300970876</v>
      </c>
    </row>
    <row r="35767" spans="1:2" x14ac:dyDescent="0.25">
      <c r="A35767">
        <v>110487</v>
      </c>
      <c r="B35767" s="1">
        <v>44343.885300970876</v>
      </c>
    </row>
    <row r="35768" spans="1:2" x14ac:dyDescent="0.25">
      <c r="A35768">
        <v>110492</v>
      </c>
      <c r="B35768" s="1">
        <v>44343.887323624593</v>
      </c>
    </row>
    <row r="35769" spans="1:2" x14ac:dyDescent="0.25">
      <c r="A35769">
        <v>110497</v>
      </c>
      <c r="B35769" s="1">
        <v>44343.8873236246</v>
      </c>
    </row>
    <row r="35770" spans="1:2" x14ac:dyDescent="0.25">
      <c r="A35770">
        <v>110499</v>
      </c>
      <c r="B35770" s="1">
        <v>44343.888132686086</v>
      </c>
    </row>
    <row r="35771" spans="1:2" x14ac:dyDescent="0.25">
      <c r="A35771">
        <v>110501</v>
      </c>
      <c r="B35771" s="1">
        <v>44343.88853721683</v>
      </c>
    </row>
    <row r="35772" spans="1:2" x14ac:dyDescent="0.25">
      <c r="A35772">
        <v>110502</v>
      </c>
      <c r="B35772" s="1">
        <v>44343.888941747573</v>
      </c>
    </row>
    <row r="35773" spans="1:2" x14ac:dyDescent="0.25">
      <c r="A35773">
        <v>110504</v>
      </c>
      <c r="B35773" s="1">
        <v>44343.889346278316</v>
      </c>
    </row>
    <row r="35774" spans="1:2" x14ac:dyDescent="0.25">
      <c r="A35774">
        <v>110507</v>
      </c>
      <c r="B35774" s="1">
        <v>44343.890155339803</v>
      </c>
    </row>
    <row r="35775" spans="1:2" x14ac:dyDescent="0.25">
      <c r="A35775">
        <v>110508</v>
      </c>
      <c r="B35775" s="1">
        <v>44343.891773462783</v>
      </c>
    </row>
    <row r="35776" spans="1:2" x14ac:dyDescent="0.25">
      <c r="A35776">
        <v>110510</v>
      </c>
      <c r="B35776" s="1">
        <v>44343.89298705502</v>
      </c>
    </row>
    <row r="35777" spans="1:2" x14ac:dyDescent="0.25">
      <c r="A35777">
        <v>110512</v>
      </c>
      <c r="B35777" s="1">
        <v>44343.893391585763</v>
      </c>
    </row>
    <row r="35778" spans="1:2" x14ac:dyDescent="0.25">
      <c r="A35778">
        <v>110515</v>
      </c>
      <c r="B35778" s="1">
        <v>44343.894333333337</v>
      </c>
    </row>
    <row r="35779" spans="1:2" x14ac:dyDescent="0.25">
      <c r="A35779">
        <v>110520</v>
      </c>
      <c r="B35779" s="1">
        <v>44343.895009708736</v>
      </c>
    </row>
    <row r="35780" spans="1:2" x14ac:dyDescent="0.25">
      <c r="A35780">
        <v>110521</v>
      </c>
      <c r="B35780" s="1">
        <v>44343.895414239487</v>
      </c>
    </row>
    <row r="35781" spans="1:2" x14ac:dyDescent="0.25">
      <c r="A35781">
        <v>110523</v>
      </c>
      <c r="B35781" s="1">
        <v>44343.896000000001</v>
      </c>
    </row>
    <row r="35782" spans="1:2" x14ac:dyDescent="0.25">
      <c r="A35782">
        <v>110524</v>
      </c>
      <c r="B35782" s="1">
        <v>44343.89703236246</v>
      </c>
    </row>
    <row r="35783" spans="1:2" x14ac:dyDescent="0.25">
      <c r="A35783">
        <v>110526</v>
      </c>
      <c r="B35783" s="1">
        <v>44343.89824595469</v>
      </c>
    </row>
    <row r="35784" spans="1:2" x14ac:dyDescent="0.25">
      <c r="A35784">
        <v>110529</v>
      </c>
      <c r="B35784" s="1">
        <v>44343.900268608413</v>
      </c>
    </row>
    <row r="35785" spans="1:2" x14ac:dyDescent="0.25">
      <c r="A35785">
        <v>110533</v>
      </c>
      <c r="B35785" s="1">
        <v>44343.900673139156</v>
      </c>
    </row>
    <row r="35786" spans="1:2" x14ac:dyDescent="0.25">
      <c r="A35786">
        <v>110534</v>
      </c>
      <c r="B35786" s="1">
        <v>44343.900673139156</v>
      </c>
    </row>
    <row r="35787" spans="1:2" x14ac:dyDescent="0.25">
      <c r="A35787">
        <v>110535</v>
      </c>
      <c r="B35787" s="1">
        <v>44343.902291262137</v>
      </c>
    </row>
    <row r="35788" spans="1:2" x14ac:dyDescent="0.25">
      <c r="A35788">
        <v>110539</v>
      </c>
      <c r="B35788" s="1">
        <v>44343.902291262137</v>
      </c>
    </row>
    <row r="35789" spans="1:2" x14ac:dyDescent="0.25">
      <c r="A35789">
        <v>110542</v>
      </c>
      <c r="B35789" s="1">
        <v>44343.90269579288</v>
      </c>
    </row>
    <row r="35790" spans="1:2" x14ac:dyDescent="0.25">
      <c r="A35790">
        <v>110546</v>
      </c>
      <c r="B35790" s="1">
        <v>44343.90269579288</v>
      </c>
    </row>
    <row r="35791" spans="1:2" x14ac:dyDescent="0.25">
      <c r="A35791">
        <v>110549</v>
      </c>
      <c r="B35791" s="1">
        <v>44343.90269579288</v>
      </c>
    </row>
    <row r="35792" spans="1:2" x14ac:dyDescent="0.25">
      <c r="A35792">
        <v>110550</v>
      </c>
      <c r="B35792" s="1">
        <v>44343.903504854374</v>
      </c>
    </row>
    <row r="35793" spans="1:2" x14ac:dyDescent="0.25">
      <c r="A35793">
        <v>110555</v>
      </c>
      <c r="B35793" s="1">
        <v>44343.904718446604</v>
      </c>
    </row>
    <row r="35794" spans="1:2" x14ac:dyDescent="0.25">
      <c r="A35794">
        <v>110560</v>
      </c>
      <c r="B35794" s="1">
        <v>44343.90552750809</v>
      </c>
    </row>
    <row r="35795" spans="1:2" x14ac:dyDescent="0.25">
      <c r="A35795">
        <v>110565</v>
      </c>
      <c r="B35795" s="1">
        <v>44343.905932038833</v>
      </c>
    </row>
    <row r="35796" spans="1:2" x14ac:dyDescent="0.25">
      <c r="A35796">
        <v>110568</v>
      </c>
      <c r="B35796" s="1">
        <v>44343.907954692557</v>
      </c>
    </row>
    <row r="35797" spans="1:2" x14ac:dyDescent="0.25">
      <c r="A35797">
        <v>110569</v>
      </c>
      <c r="B35797" s="1">
        <v>44343.907954692557</v>
      </c>
    </row>
    <row r="35798" spans="1:2" x14ac:dyDescent="0.25">
      <c r="A35798">
        <v>110570</v>
      </c>
      <c r="B35798" s="1">
        <v>44343.9083592233</v>
      </c>
    </row>
    <row r="35799" spans="1:2" x14ac:dyDescent="0.25">
      <c r="A35799">
        <v>110575</v>
      </c>
      <c r="B35799" s="1">
        <v>44343.9083592233</v>
      </c>
    </row>
    <row r="35800" spans="1:2" x14ac:dyDescent="0.25">
      <c r="A35800">
        <v>110578</v>
      </c>
      <c r="B35800" s="1">
        <v>44343.909572815537</v>
      </c>
    </row>
    <row r="35801" spans="1:2" x14ac:dyDescent="0.25">
      <c r="A35801">
        <v>110582</v>
      </c>
      <c r="B35801" s="1">
        <v>44343.911595469261</v>
      </c>
    </row>
    <row r="35802" spans="1:2" x14ac:dyDescent="0.25">
      <c r="A35802">
        <v>110587</v>
      </c>
      <c r="B35802" s="1">
        <v>44343.911595469261</v>
      </c>
    </row>
    <row r="35803" spans="1:2" x14ac:dyDescent="0.25">
      <c r="A35803">
        <v>110591</v>
      </c>
      <c r="B35803" s="1">
        <v>44343.91280906149</v>
      </c>
    </row>
    <row r="35804" spans="1:2" x14ac:dyDescent="0.25">
      <c r="A35804">
        <v>110594</v>
      </c>
      <c r="B35804" s="1">
        <v>44343.913213592234</v>
      </c>
    </row>
    <row r="35805" spans="1:2" x14ac:dyDescent="0.25">
      <c r="A35805">
        <v>110597</v>
      </c>
      <c r="B35805" s="1">
        <v>44343.913213592234</v>
      </c>
    </row>
    <row r="35806" spans="1:2" x14ac:dyDescent="0.25">
      <c r="A35806">
        <v>110598</v>
      </c>
      <c r="B35806" s="1">
        <v>44343.913213592234</v>
      </c>
    </row>
    <row r="35807" spans="1:2" x14ac:dyDescent="0.25">
      <c r="A35807">
        <v>110600</v>
      </c>
      <c r="B35807" s="1">
        <v>44343.914427184463</v>
      </c>
    </row>
    <row r="35808" spans="1:2" x14ac:dyDescent="0.25">
      <c r="A35808">
        <v>110605</v>
      </c>
      <c r="B35808" s="1">
        <v>44343.914831715214</v>
      </c>
    </row>
    <row r="35809" spans="1:2" x14ac:dyDescent="0.25">
      <c r="A35809">
        <v>110610</v>
      </c>
      <c r="B35809" s="1">
        <v>44343.914831715214</v>
      </c>
    </row>
    <row r="35810" spans="1:2" x14ac:dyDescent="0.25">
      <c r="A35810">
        <v>110615</v>
      </c>
      <c r="B35810" s="1">
        <v>44343.916449838187</v>
      </c>
    </row>
    <row r="35811" spans="1:2" x14ac:dyDescent="0.25">
      <c r="A35811">
        <v>110616</v>
      </c>
      <c r="B35811" s="1">
        <v>44343.916449838187</v>
      </c>
    </row>
    <row r="35812" spans="1:2" x14ac:dyDescent="0.25">
      <c r="A35812">
        <v>110621</v>
      </c>
      <c r="B35812" s="1">
        <v>44343.91685436893</v>
      </c>
    </row>
    <row r="35813" spans="1:2" x14ac:dyDescent="0.25">
      <c r="A35813">
        <v>110626</v>
      </c>
      <c r="B35813" s="1">
        <v>44343.91685436893</v>
      </c>
    </row>
    <row r="35814" spans="1:2" x14ac:dyDescent="0.25">
      <c r="A35814">
        <v>110627</v>
      </c>
      <c r="B35814" s="1">
        <v>44343.917663430424</v>
      </c>
    </row>
    <row r="35815" spans="1:2" x14ac:dyDescent="0.25">
      <c r="A35815">
        <v>110630</v>
      </c>
      <c r="B35815" s="1">
        <v>44343.918067961167</v>
      </c>
    </row>
    <row r="35816" spans="1:2" x14ac:dyDescent="0.25">
      <c r="A35816">
        <v>110633</v>
      </c>
      <c r="B35816" s="1">
        <v>44343.918472491911</v>
      </c>
    </row>
    <row r="35817" spans="1:2" x14ac:dyDescent="0.25">
      <c r="A35817">
        <v>110634</v>
      </c>
      <c r="B35817" s="1">
        <v>44343.918472491911</v>
      </c>
    </row>
    <row r="35818" spans="1:2" x14ac:dyDescent="0.25">
      <c r="A35818">
        <v>110638</v>
      </c>
      <c r="B35818" s="1">
        <v>44343.920899676377</v>
      </c>
    </row>
    <row r="35819" spans="1:2" x14ac:dyDescent="0.25">
      <c r="A35819">
        <v>110640</v>
      </c>
      <c r="B35819" s="1">
        <v>44343.921304207121</v>
      </c>
    </row>
    <row r="35820" spans="1:2" x14ac:dyDescent="0.25">
      <c r="A35820">
        <v>110641</v>
      </c>
      <c r="B35820" s="1">
        <v>44343.922113268607</v>
      </c>
    </row>
    <row r="35821" spans="1:2" x14ac:dyDescent="0.25">
      <c r="A35821">
        <v>110644</v>
      </c>
      <c r="B35821" s="1">
        <v>44343.922922330101</v>
      </c>
    </row>
    <row r="35822" spans="1:2" x14ac:dyDescent="0.25">
      <c r="A35822">
        <v>110646</v>
      </c>
      <c r="B35822" s="1">
        <v>44343.925754045304</v>
      </c>
    </row>
    <row r="35823" spans="1:2" x14ac:dyDescent="0.25">
      <c r="A35823">
        <v>110650</v>
      </c>
      <c r="B35823" s="1">
        <v>44343.925754045311</v>
      </c>
    </row>
    <row r="35824" spans="1:2" x14ac:dyDescent="0.25">
      <c r="A35824">
        <v>110653</v>
      </c>
      <c r="B35824" s="1">
        <v>44343.92656310679</v>
      </c>
    </row>
    <row r="35825" spans="1:2" x14ac:dyDescent="0.25">
      <c r="A35825">
        <v>110654</v>
      </c>
      <c r="B35825" s="1">
        <v>44343.927000000003</v>
      </c>
    </row>
    <row r="35826" spans="1:2" x14ac:dyDescent="0.25">
      <c r="A35826">
        <v>110658</v>
      </c>
      <c r="B35826" s="1">
        <v>44343.927776699034</v>
      </c>
    </row>
    <row r="35827" spans="1:2" x14ac:dyDescent="0.25">
      <c r="A35827">
        <v>110659</v>
      </c>
      <c r="B35827" s="1">
        <v>44343.928585760521</v>
      </c>
    </row>
    <row r="35828" spans="1:2" x14ac:dyDescent="0.25">
      <c r="A35828">
        <v>110662</v>
      </c>
      <c r="B35828" s="1">
        <v>44343.930608414237</v>
      </c>
    </row>
    <row r="35829" spans="1:2" x14ac:dyDescent="0.25">
      <c r="A35829">
        <v>110664</v>
      </c>
      <c r="B35829" s="1">
        <v>44343.930608414237</v>
      </c>
    </row>
    <row r="35830" spans="1:2" x14ac:dyDescent="0.25">
      <c r="A35830">
        <v>110665</v>
      </c>
      <c r="B35830" s="1">
        <v>44343.932226537218</v>
      </c>
    </row>
    <row r="35831" spans="1:2" x14ac:dyDescent="0.25">
      <c r="A35831">
        <v>110669</v>
      </c>
      <c r="B35831" s="1">
        <v>44343.932631067961</v>
      </c>
    </row>
    <row r="35832" spans="1:2" x14ac:dyDescent="0.25">
      <c r="A35832">
        <v>110672</v>
      </c>
      <c r="B35832" s="1">
        <v>44343.933844660198</v>
      </c>
    </row>
    <row r="35833" spans="1:2" x14ac:dyDescent="0.25">
      <c r="A35833">
        <v>110675</v>
      </c>
      <c r="B35833" s="1">
        <v>44343.934249190941</v>
      </c>
    </row>
    <row r="35834" spans="1:2" x14ac:dyDescent="0.25">
      <c r="A35834">
        <v>110679</v>
      </c>
      <c r="B35834" s="1">
        <v>44343.934249190941</v>
      </c>
    </row>
    <row r="35835" spans="1:2" x14ac:dyDescent="0.25">
      <c r="A35835">
        <v>110683</v>
      </c>
      <c r="B35835" s="1">
        <v>44343.934249190941</v>
      </c>
    </row>
    <row r="35836" spans="1:2" x14ac:dyDescent="0.25">
      <c r="A35836">
        <v>110687</v>
      </c>
      <c r="B35836" s="1">
        <v>44343.935333333335</v>
      </c>
    </row>
    <row r="35837" spans="1:2" x14ac:dyDescent="0.25">
      <c r="A35837">
        <v>110688</v>
      </c>
      <c r="B35837" s="1">
        <v>44343.935462783171</v>
      </c>
    </row>
    <row r="35838" spans="1:2" x14ac:dyDescent="0.25">
      <c r="A35838">
        <v>110692</v>
      </c>
      <c r="B35838" s="1">
        <v>44343.937485436894</v>
      </c>
    </row>
    <row r="35839" spans="1:2" x14ac:dyDescent="0.25">
      <c r="A35839">
        <v>110695</v>
      </c>
      <c r="B35839" s="1">
        <v>44343.938666666661</v>
      </c>
    </row>
    <row r="35840" spans="1:2" x14ac:dyDescent="0.25">
      <c r="A35840">
        <v>110698</v>
      </c>
      <c r="B35840" s="1">
        <v>44343.938699029131</v>
      </c>
    </row>
    <row r="35841" spans="1:2" x14ac:dyDescent="0.25">
      <c r="A35841">
        <v>110699</v>
      </c>
      <c r="B35841" s="1">
        <v>44343.939103559875</v>
      </c>
    </row>
    <row r="35842" spans="1:2" x14ac:dyDescent="0.25">
      <c r="A35842">
        <v>110701</v>
      </c>
      <c r="B35842" s="1">
        <v>44343.940666666662</v>
      </c>
    </row>
    <row r="35843" spans="1:2" x14ac:dyDescent="0.25">
      <c r="A35843">
        <v>110704</v>
      </c>
      <c r="B35843" s="1">
        <v>44343.942339805828</v>
      </c>
    </row>
    <row r="35844" spans="1:2" x14ac:dyDescent="0.25">
      <c r="A35844">
        <v>110705</v>
      </c>
      <c r="B35844" s="1">
        <v>44343.944333333333</v>
      </c>
    </row>
    <row r="35845" spans="1:2" x14ac:dyDescent="0.25">
      <c r="A35845">
        <v>110709</v>
      </c>
      <c r="B35845" s="1">
        <v>44343.945171521038</v>
      </c>
    </row>
    <row r="35846" spans="1:2" x14ac:dyDescent="0.25">
      <c r="A35846">
        <v>110712</v>
      </c>
      <c r="B35846" s="1">
        <v>44343.945171521038</v>
      </c>
    </row>
    <row r="35847" spans="1:2" x14ac:dyDescent="0.25">
      <c r="A35847">
        <v>110715</v>
      </c>
      <c r="B35847" s="1">
        <v>44343.946385113268</v>
      </c>
    </row>
    <row r="35848" spans="1:2" x14ac:dyDescent="0.25">
      <c r="A35848">
        <v>110718</v>
      </c>
      <c r="B35848" s="1">
        <v>44343.947598705498</v>
      </c>
    </row>
    <row r="35849" spans="1:2" x14ac:dyDescent="0.25">
      <c r="A35849">
        <v>110723</v>
      </c>
      <c r="B35849" s="1">
        <v>44343.948812297735</v>
      </c>
    </row>
    <row r="35850" spans="1:2" x14ac:dyDescent="0.25">
      <c r="A35850">
        <v>110724</v>
      </c>
      <c r="B35850" s="1">
        <v>44343.949216828478</v>
      </c>
    </row>
    <row r="35851" spans="1:2" x14ac:dyDescent="0.25">
      <c r="A35851">
        <v>110725</v>
      </c>
      <c r="B35851" s="1">
        <v>44343.950834951451</v>
      </c>
    </row>
    <row r="35852" spans="1:2" x14ac:dyDescent="0.25">
      <c r="A35852">
        <v>110729</v>
      </c>
      <c r="B35852" s="1">
        <v>44343.953262135925</v>
      </c>
    </row>
    <row r="35853" spans="1:2" x14ac:dyDescent="0.25">
      <c r="A35853">
        <v>110733</v>
      </c>
      <c r="B35853" s="1">
        <v>44343.953666666668</v>
      </c>
    </row>
    <row r="35854" spans="1:2" x14ac:dyDescent="0.25">
      <c r="A35854">
        <v>110734</v>
      </c>
      <c r="B35854" s="1">
        <v>44343.953666666668</v>
      </c>
    </row>
    <row r="35855" spans="1:2" x14ac:dyDescent="0.25">
      <c r="A35855">
        <v>110738</v>
      </c>
      <c r="B35855" s="1">
        <v>44343.954880258898</v>
      </c>
    </row>
    <row r="35856" spans="1:2" x14ac:dyDescent="0.25">
      <c r="A35856">
        <v>110741</v>
      </c>
      <c r="B35856" s="1">
        <v>44343.955689320384</v>
      </c>
    </row>
    <row r="35857" spans="1:2" x14ac:dyDescent="0.25">
      <c r="A35857">
        <v>110746</v>
      </c>
      <c r="B35857" s="1">
        <v>44343.958521035602</v>
      </c>
    </row>
    <row r="35858" spans="1:2" x14ac:dyDescent="0.25">
      <c r="A35858">
        <v>110747</v>
      </c>
      <c r="B35858" s="1">
        <v>44343.959734627831</v>
      </c>
    </row>
    <row r="35859" spans="1:2" x14ac:dyDescent="0.25">
      <c r="A35859">
        <v>110752</v>
      </c>
      <c r="B35859" s="1">
        <v>44343.959734627831</v>
      </c>
    </row>
    <row r="35860" spans="1:2" x14ac:dyDescent="0.25">
      <c r="A35860">
        <v>110754</v>
      </c>
      <c r="B35860" s="1">
        <v>44343.960139158575</v>
      </c>
    </row>
    <row r="35861" spans="1:2" x14ac:dyDescent="0.25">
      <c r="A35861">
        <v>110757</v>
      </c>
      <c r="B35861" s="1">
        <v>44343.960139158582</v>
      </c>
    </row>
    <row r="35862" spans="1:2" x14ac:dyDescent="0.25">
      <c r="A35862">
        <v>110761</v>
      </c>
      <c r="B35862" s="1">
        <v>44343.960139158582</v>
      </c>
    </row>
    <row r="35863" spans="1:2" x14ac:dyDescent="0.25">
      <c r="A35863">
        <v>110765</v>
      </c>
      <c r="B35863" s="1">
        <v>44343.960139158582</v>
      </c>
    </row>
    <row r="35864" spans="1:2" x14ac:dyDescent="0.25">
      <c r="A35864">
        <v>110769</v>
      </c>
      <c r="B35864" s="1">
        <v>44343.961352750805</v>
      </c>
    </row>
    <row r="35865" spans="1:2" x14ac:dyDescent="0.25">
      <c r="A35865">
        <v>110773</v>
      </c>
      <c r="B35865" s="1">
        <v>44343.961757281555</v>
      </c>
    </row>
    <row r="35866" spans="1:2" x14ac:dyDescent="0.25">
      <c r="A35866">
        <v>110777</v>
      </c>
      <c r="B35866" s="1">
        <v>44343.962161812298</v>
      </c>
    </row>
    <row r="35867" spans="1:2" x14ac:dyDescent="0.25">
      <c r="A35867">
        <v>110781</v>
      </c>
      <c r="B35867" s="1">
        <v>44343.963000000003</v>
      </c>
    </row>
    <row r="35868" spans="1:2" x14ac:dyDescent="0.25">
      <c r="A35868">
        <v>110782</v>
      </c>
      <c r="B35868" s="1">
        <v>44343.964588996765</v>
      </c>
    </row>
    <row r="35869" spans="1:2" x14ac:dyDescent="0.25">
      <c r="A35869">
        <v>110784</v>
      </c>
      <c r="B35869" s="1">
        <v>44343.964993527508</v>
      </c>
    </row>
    <row r="35870" spans="1:2" x14ac:dyDescent="0.25">
      <c r="A35870">
        <v>110788</v>
      </c>
      <c r="B35870" s="1">
        <v>44343.966611650489</v>
      </c>
    </row>
    <row r="35871" spans="1:2" x14ac:dyDescent="0.25">
      <c r="A35871">
        <v>110791</v>
      </c>
      <c r="B35871" s="1">
        <v>44343.967016181225</v>
      </c>
    </row>
    <row r="35872" spans="1:2" x14ac:dyDescent="0.25">
      <c r="A35872">
        <v>110795</v>
      </c>
      <c r="B35872" s="1">
        <v>44343.968229773462</v>
      </c>
    </row>
    <row r="35873" spans="1:2" x14ac:dyDescent="0.25">
      <c r="A35873">
        <v>110798</v>
      </c>
      <c r="B35873" s="1">
        <v>44343.968229773462</v>
      </c>
    </row>
    <row r="35874" spans="1:2" x14ac:dyDescent="0.25">
      <c r="A35874">
        <v>110799</v>
      </c>
      <c r="B35874" s="1">
        <v>44343.969847896442</v>
      </c>
    </row>
    <row r="35875" spans="1:2" x14ac:dyDescent="0.25">
      <c r="A35875">
        <v>110803</v>
      </c>
      <c r="B35875" s="1">
        <v>44343.969847896442</v>
      </c>
    </row>
    <row r="35876" spans="1:2" x14ac:dyDescent="0.25">
      <c r="A35876">
        <v>110805</v>
      </c>
      <c r="B35876" s="1">
        <v>44343.971466019422</v>
      </c>
    </row>
    <row r="35877" spans="1:2" x14ac:dyDescent="0.25">
      <c r="A35877">
        <v>110810</v>
      </c>
      <c r="B35877" s="1">
        <v>44343.971870550158</v>
      </c>
    </row>
    <row r="35878" spans="1:2" x14ac:dyDescent="0.25">
      <c r="A35878">
        <v>110812</v>
      </c>
      <c r="B35878" s="1">
        <v>44343.972679611652</v>
      </c>
    </row>
    <row r="35879" spans="1:2" x14ac:dyDescent="0.25">
      <c r="A35879">
        <v>110814</v>
      </c>
      <c r="B35879" s="1">
        <v>44343.974702265376</v>
      </c>
    </row>
    <row r="35880" spans="1:2" x14ac:dyDescent="0.25">
      <c r="A35880">
        <v>110818</v>
      </c>
      <c r="B35880" s="1">
        <v>44343.975915857605</v>
      </c>
    </row>
    <row r="35881" spans="1:2" x14ac:dyDescent="0.25">
      <c r="A35881">
        <v>110819</v>
      </c>
      <c r="B35881" s="1">
        <v>44343.976320388349</v>
      </c>
    </row>
    <row r="35882" spans="1:2" x14ac:dyDescent="0.25">
      <c r="A35882">
        <v>110823</v>
      </c>
      <c r="B35882" s="1">
        <v>44343.976724919092</v>
      </c>
    </row>
    <row r="35883" spans="1:2" x14ac:dyDescent="0.25">
      <c r="A35883">
        <v>110827</v>
      </c>
      <c r="B35883" s="1">
        <v>44343.976724919092</v>
      </c>
    </row>
    <row r="35884" spans="1:2" x14ac:dyDescent="0.25">
      <c r="A35884">
        <v>110832</v>
      </c>
      <c r="B35884" s="1">
        <v>44343.976724919092</v>
      </c>
    </row>
    <row r="35885" spans="1:2" x14ac:dyDescent="0.25">
      <c r="A35885">
        <v>110837</v>
      </c>
      <c r="B35885" s="1">
        <v>44343.976724919092</v>
      </c>
    </row>
    <row r="35886" spans="1:2" x14ac:dyDescent="0.25">
      <c r="A35886">
        <v>110840</v>
      </c>
      <c r="B35886" s="1">
        <v>44343.977333333336</v>
      </c>
    </row>
    <row r="35887" spans="1:2" x14ac:dyDescent="0.25">
      <c r="A35887">
        <v>110841</v>
      </c>
      <c r="B35887" s="1">
        <v>44343.977533980586</v>
      </c>
    </row>
    <row r="35888" spans="1:2" x14ac:dyDescent="0.25">
      <c r="A35888">
        <v>110845</v>
      </c>
      <c r="B35888" s="1">
        <v>44343.977938511329</v>
      </c>
    </row>
    <row r="35889" spans="1:2" x14ac:dyDescent="0.25">
      <c r="A35889">
        <v>110846</v>
      </c>
      <c r="B35889" s="1">
        <v>44343.977938511329</v>
      </c>
    </row>
    <row r="35890" spans="1:2" x14ac:dyDescent="0.25">
      <c r="A35890">
        <v>110851</v>
      </c>
      <c r="B35890" s="1">
        <v>44343.977938511329</v>
      </c>
    </row>
    <row r="35891" spans="1:2" x14ac:dyDescent="0.25">
      <c r="A35891">
        <v>110856</v>
      </c>
      <c r="B35891" s="1">
        <v>44343.979152103559</v>
      </c>
    </row>
    <row r="35892" spans="1:2" x14ac:dyDescent="0.25">
      <c r="A35892">
        <v>110858</v>
      </c>
      <c r="B35892" s="1">
        <v>44343.979961165045</v>
      </c>
    </row>
    <row r="35893" spans="1:2" x14ac:dyDescent="0.25">
      <c r="A35893">
        <v>110863</v>
      </c>
      <c r="B35893" s="1">
        <v>44343.980770226539</v>
      </c>
    </row>
    <row r="35894" spans="1:2" x14ac:dyDescent="0.25">
      <c r="A35894">
        <v>110864</v>
      </c>
      <c r="B35894" s="1">
        <v>44343.981579288025</v>
      </c>
    </row>
    <row r="35895" spans="1:2" x14ac:dyDescent="0.25">
      <c r="A35895">
        <v>110865</v>
      </c>
      <c r="B35895" s="1">
        <v>44343.982792880262</v>
      </c>
    </row>
    <row r="35896" spans="1:2" x14ac:dyDescent="0.25">
      <c r="A35896">
        <v>110866</v>
      </c>
      <c r="B35896" s="1">
        <v>44343.982792880262</v>
      </c>
    </row>
    <row r="35897" spans="1:2" x14ac:dyDescent="0.25">
      <c r="A35897">
        <v>110868</v>
      </c>
      <c r="B35897" s="1">
        <v>44343.984411003235</v>
      </c>
    </row>
    <row r="35898" spans="1:2" x14ac:dyDescent="0.25">
      <c r="A35898">
        <v>110873</v>
      </c>
      <c r="B35898" s="1">
        <v>44343.987242718445</v>
      </c>
    </row>
    <row r="35899" spans="1:2" x14ac:dyDescent="0.25">
      <c r="A35899">
        <v>110878</v>
      </c>
      <c r="B35899" s="1">
        <v>44343.988333333335</v>
      </c>
    </row>
    <row r="35900" spans="1:2" x14ac:dyDescent="0.25">
      <c r="A35900">
        <v>110879</v>
      </c>
      <c r="B35900" s="1">
        <v>44343.989666666661</v>
      </c>
    </row>
    <row r="35901" spans="1:2" x14ac:dyDescent="0.25">
      <c r="A35901">
        <v>110881</v>
      </c>
      <c r="B35901" s="1">
        <v>44343.992501618122</v>
      </c>
    </row>
    <row r="35902" spans="1:2" x14ac:dyDescent="0.25">
      <c r="A35902">
        <v>110885</v>
      </c>
      <c r="B35902" s="1">
        <v>44343.995333333332</v>
      </c>
    </row>
    <row r="35903" spans="1:2" x14ac:dyDescent="0.25">
      <c r="A35903">
        <v>110886</v>
      </c>
      <c r="B35903" s="1">
        <v>44343.995737864083</v>
      </c>
    </row>
    <row r="35904" spans="1:2" x14ac:dyDescent="0.25">
      <c r="A35904">
        <v>110890</v>
      </c>
      <c r="B35904" s="1">
        <v>44343.996142394819</v>
      </c>
    </row>
    <row r="35905" spans="1:2" x14ac:dyDescent="0.25">
      <c r="A35905">
        <v>110893</v>
      </c>
      <c r="B35905" s="1">
        <v>44343.998569579286</v>
      </c>
    </row>
    <row r="35906" spans="1:2" x14ac:dyDescent="0.25">
      <c r="A35906">
        <v>110896</v>
      </c>
      <c r="B35906" s="1">
        <v>44343.998569579286</v>
      </c>
    </row>
    <row r="35907" spans="1:2" x14ac:dyDescent="0.25">
      <c r="A35907">
        <v>110898</v>
      </c>
      <c r="B35907" s="1">
        <v>44343.998974110036</v>
      </c>
    </row>
    <row r="35908" spans="1:2" x14ac:dyDescent="0.25">
      <c r="A35908">
        <v>110900</v>
      </c>
      <c r="B35908" s="1">
        <v>44343.999000000003</v>
      </c>
    </row>
    <row r="35909" spans="1:2" x14ac:dyDescent="0.25">
      <c r="A35909">
        <v>110902</v>
      </c>
      <c r="B35909" s="1">
        <v>44343.999378640772</v>
      </c>
    </row>
    <row r="35910" spans="1:2" x14ac:dyDescent="0.25">
      <c r="A35910">
        <v>110904</v>
      </c>
      <c r="B35910" s="1">
        <v>44343.999783171523</v>
      </c>
    </row>
    <row r="35911" spans="1:2" x14ac:dyDescent="0.25">
      <c r="A35911">
        <v>110908</v>
      </c>
      <c r="B35911" s="1">
        <v>44344.000187702266</v>
      </c>
    </row>
    <row r="35912" spans="1:2" x14ac:dyDescent="0.25">
      <c r="A35912">
        <v>110912</v>
      </c>
      <c r="B35912" s="1">
        <v>44344.002614886725</v>
      </c>
    </row>
    <row r="35913" spans="1:2" x14ac:dyDescent="0.25">
      <c r="A35913">
        <v>110914</v>
      </c>
      <c r="B35913" s="1">
        <v>44344.004637540456</v>
      </c>
    </row>
    <row r="35914" spans="1:2" x14ac:dyDescent="0.25">
      <c r="A35914">
        <v>110917</v>
      </c>
      <c r="B35914" s="1">
        <v>44344.006999999998</v>
      </c>
    </row>
    <row r="35915" spans="1:2" x14ac:dyDescent="0.25">
      <c r="A35915">
        <v>110918</v>
      </c>
      <c r="B35915" s="1">
        <v>44344.008278317153</v>
      </c>
    </row>
    <row r="35916" spans="1:2" x14ac:dyDescent="0.25">
      <c r="A35916">
        <v>110922</v>
      </c>
      <c r="B35916" s="1">
        <v>44344.008999999998</v>
      </c>
    </row>
    <row r="35917" spans="1:2" x14ac:dyDescent="0.25">
      <c r="A35917">
        <v>110926</v>
      </c>
      <c r="B35917" s="1">
        <v>44344.009896440126</v>
      </c>
    </row>
    <row r="35918" spans="1:2" x14ac:dyDescent="0.25">
      <c r="A35918">
        <v>110928</v>
      </c>
      <c r="B35918" s="1">
        <v>44344.01</v>
      </c>
    </row>
    <row r="35919" spans="1:2" x14ac:dyDescent="0.25">
      <c r="A35919">
        <v>110929</v>
      </c>
      <c r="B35919" s="1">
        <v>44344.011514563106</v>
      </c>
    </row>
    <row r="35920" spans="1:2" x14ac:dyDescent="0.25">
      <c r="A35920">
        <v>110933</v>
      </c>
      <c r="B35920" s="1">
        <v>44344.011514563106</v>
      </c>
    </row>
    <row r="35921" spans="1:2" x14ac:dyDescent="0.25">
      <c r="A35921">
        <v>110938</v>
      </c>
      <c r="B35921" s="1">
        <v>44344.011514563106</v>
      </c>
    </row>
    <row r="35922" spans="1:2" x14ac:dyDescent="0.25">
      <c r="A35922">
        <v>110940</v>
      </c>
      <c r="B35922" s="1">
        <v>44344.012000000002</v>
      </c>
    </row>
    <row r="35923" spans="1:2" x14ac:dyDescent="0.25">
      <c r="A35923">
        <v>110941</v>
      </c>
      <c r="B35923" s="1">
        <v>44344.012323624593</v>
      </c>
    </row>
    <row r="35924" spans="1:2" x14ac:dyDescent="0.25">
      <c r="A35924">
        <v>110944</v>
      </c>
      <c r="B35924" s="1">
        <v>44344.01353721683</v>
      </c>
    </row>
    <row r="35925" spans="1:2" x14ac:dyDescent="0.25">
      <c r="A35925">
        <v>110947</v>
      </c>
      <c r="B35925" s="1">
        <v>44344.01636893204</v>
      </c>
    </row>
    <row r="35926" spans="1:2" x14ac:dyDescent="0.25">
      <c r="A35926">
        <v>110948</v>
      </c>
      <c r="B35926" s="1">
        <v>44344.017999999996</v>
      </c>
    </row>
    <row r="35927" spans="1:2" x14ac:dyDescent="0.25">
      <c r="A35927">
        <v>110950</v>
      </c>
      <c r="B35927" s="1">
        <v>44344.021223300973</v>
      </c>
    </row>
    <row r="35928" spans="1:2" x14ac:dyDescent="0.25">
      <c r="A35928">
        <v>110954</v>
      </c>
      <c r="B35928" s="1">
        <v>44344.021223300973</v>
      </c>
    </row>
    <row r="35929" spans="1:2" x14ac:dyDescent="0.25">
      <c r="A35929">
        <v>110957</v>
      </c>
      <c r="B35929" s="1">
        <v>44344.021333333338</v>
      </c>
    </row>
    <row r="35930" spans="1:2" x14ac:dyDescent="0.25">
      <c r="A35930">
        <v>110959</v>
      </c>
      <c r="B35930" s="1">
        <v>44344.023245954697</v>
      </c>
    </row>
    <row r="35931" spans="1:2" x14ac:dyDescent="0.25">
      <c r="A35931">
        <v>110960</v>
      </c>
      <c r="B35931" s="1">
        <v>44344.023666666668</v>
      </c>
    </row>
    <row r="35932" spans="1:2" x14ac:dyDescent="0.25">
      <c r="A35932">
        <v>110963</v>
      </c>
      <c r="B35932" s="1">
        <v>44344.024333333335</v>
      </c>
    </row>
    <row r="35933" spans="1:2" x14ac:dyDescent="0.25">
      <c r="A35933">
        <v>110965</v>
      </c>
      <c r="B35933" s="1">
        <v>44344.025000000001</v>
      </c>
    </row>
    <row r="35934" spans="1:2" x14ac:dyDescent="0.25">
      <c r="A35934">
        <v>110967</v>
      </c>
      <c r="B35934" s="1">
        <v>44344.026482200643</v>
      </c>
    </row>
    <row r="35935" spans="1:2" x14ac:dyDescent="0.25">
      <c r="A35935">
        <v>110972</v>
      </c>
      <c r="B35935" s="1">
        <v>44344.030932038833</v>
      </c>
    </row>
    <row r="35936" spans="1:2" x14ac:dyDescent="0.25">
      <c r="A35936">
        <v>110973</v>
      </c>
      <c r="B35936" s="1">
        <v>44344.032550161814</v>
      </c>
    </row>
    <row r="35937" spans="1:2" x14ac:dyDescent="0.25">
      <c r="A35937">
        <v>110978</v>
      </c>
      <c r="B35937" s="1">
        <v>44344.032954692557</v>
      </c>
    </row>
    <row r="35938" spans="1:2" x14ac:dyDescent="0.25">
      <c r="A35938">
        <v>110982</v>
      </c>
      <c r="B35938" s="1">
        <v>44344.034168284787</v>
      </c>
    </row>
    <row r="35939" spans="1:2" x14ac:dyDescent="0.25">
      <c r="A35939">
        <v>110985</v>
      </c>
      <c r="B35939" s="1">
        <v>44344.03457281553</v>
      </c>
    </row>
    <row r="35940" spans="1:2" x14ac:dyDescent="0.25">
      <c r="A35940">
        <v>110987</v>
      </c>
      <c r="B35940" s="1">
        <v>44344.034977346273</v>
      </c>
    </row>
    <row r="35941" spans="1:2" x14ac:dyDescent="0.25">
      <c r="A35941">
        <v>110989</v>
      </c>
      <c r="B35941" s="1">
        <v>44344.035786407767</v>
      </c>
    </row>
    <row r="35942" spans="1:2" x14ac:dyDescent="0.25">
      <c r="A35942">
        <v>110990</v>
      </c>
      <c r="B35942" s="1">
        <v>44344.03619093851</v>
      </c>
    </row>
    <row r="35943" spans="1:2" x14ac:dyDescent="0.25">
      <c r="A35943">
        <v>110994</v>
      </c>
      <c r="B35943" s="1">
        <v>44344.036666666667</v>
      </c>
    </row>
    <row r="35944" spans="1:2" x14ac:dyDescent="0.25">
      <c r="A35944">
        <v>110996</v>
      </c>
      <c r="B35944" s="1">
        <v>44344.037404530747</v>
      </c>
    </row>
    <row r="35945" spans="1:2" x14ac:dyDescent="0.25">
      <c r="A35945">
        <v>111001</v>
      </c>
      <c r="B35945" s="1">
        <v>44344.039333333334</v>
      </c>
    </row>
    <row r="35946" spans="1:2" x14ac:dyDescent="0.25">
      <c r="A35946">
        <v>111003</v>
      </c>
      <c r="B35946" s="1">
        <v>44344.042663430424</v>
      </c>
    </row>
    <row r="35947" spans="1:2" x14ac:dyDescent="0.25">
      <c r="A35947">
        <v>111005</v>
      </c>
      <c r="B35947" s="1">
        <v>44344.043877022654</v>
      </c>
    </row>
    <row r="35948" spans="1:2" x14ac:dyDescent="0.25">
      <c r="A35948">
        <v>111006</v>
      </c>
      <c r="B35948" s="1">
        <v>44344.044000000002</v>
      </c>
    </row>
    <row r="35949" spans="1:2" x14ac:dyDescent="0.25">
      <c r="A35949">
        <v>111008</v>
      </c>
      <c r="B35949" s="1">
        <v>44344.044281553397</v>
      </c>
    </row>
    <row r="35950" spans="1:2" x14ac:dyDescent="0.25">
      <c r="A35950">
        <v>111011</v>
      </c>
      <c r="B35950" s="1">
        <v>44344.044333333339</v>
      </c>
    </row>
    <row r="35951" spans="1:2" x14ac:dyDescent="0.25">
      <c r="A35951">
        <v>111012</v>
      </c>
      <c r="B35951" s="1">
        <v>44344.045495145634</v>
      </c>
    </row>
    <row r="35952" spans="1:2" x14ac:dyDescent="0.25">
      <c r="A35952">
        <v>111017</v>
      </c>
      <c r="B35952" s="1">
        <v>44344.046000000002</v>
      </c>
    </row>
    <row r="35953" spans="1:2" x14ac:dyDescent="0.25">
      <c r="A35953">
        <v>111019</v>
      </c>
      <c r="B35953" s="1">
        <v>44344.046333333339</v>
      </c>
    </row>
    <row r="35954" spans="1:2" x14ac:dyDescent="0.25">
      <c r="A35954">
        <v>111023</v>
      </c>
      <c r="B35954" s="1">
        <v>44344.046708737864</v>
      </c>
    </row>
    <row r="35955" spans="1:2" x14ac:dyDescent="0.25">
      <c r="A35955">
        <v>111028</v>
      </c>
      <c r="B35955" s="1">
        <v>44344.046999999999</v>
      </c>
    </row>
    <row r="35956" spans="1:2" x14ac:dyDescent="0.25">
      <c r="A35956">
        <v>111029</v>
      </c>
      <c r="B35956" s="1">
        <v>44344.04873139158</v>
      </c>
    </row>
    <row r="35957" spans="1:2" x14ac:dyDescent="0.25">
      <c r="A35957">
        <v>111033</v>
      </c>
      <c r="B35957" s="1">
        <v>44344.05034951456</v>
      </c>
    </row>
    <row r="35958" spans="1:2" x14ac:dyDescent="0.25">
      <c r="A35958">
        <v>111038</v>
      </c>
      <c r="B35958" s="1">
        <v>44344.051158576054</v>
      </c>
    </row>
    <row r="35959" spans="1:2" x14ac:dyDescent="0.25">
      <c r="A35959">
        <v>111041</v>
      </c>
      <c r="B35959" s="1">
        <v>44344.05156310679</v>
      </c>
    </row>
    <row r="35960" spans="1:2" x14ac:dyDescent="0.25">
      <c r="A35960">
        <v>111046</v>
      </c>
      <c r="B35960" s="1">
        <v>44344.051967637541</v>
      </c>
    </row>
    <row r="35961" spans="1:2" x14ac:dyDescent="0.25">
      <c r="A35961">
        <v>111047</v>
      </c>
      <c r="B35961" s="1">
        <v>44344.054666666663</v>
      </c>
    </row>
    <row r="35962" spans="1:2" x14ac:dyDescent="0.25">
      <c r="A35962">
        <v>111048</v>
      </c>
      <c r="B35962" s="1">
        <v>44344.055608414244</v>
      </c>
    </row>
    <row r="35963" spans="1:2" x14ac:dyDescent="0.25">
      <c r="A35963">
        <v>111053</v>
      </c>
      <c r="B35963" s="1">
        <v>44344.056822006474</v>
      </c>
    </row>
    <row r="35964" spans="1:2" x14ac:dyDescent="0.25">
      <c r="A35964">
        <v>111057</v>
      </c>
      <c r="B35964" s="1">
        <v>44344.057666666668</v>
      </c>
    </row>
    <row r="35965" spans="1:2" x14ac:dyDescent="0.25">
      <c r="A35965">
        <v>111059</v>
      </c>
      <c r="B35965" s="1">
        <v>44344.058440129447</v>
      </c>
    </row>
    <row r="35966" spans="1:2" x14ac:dyDescent="0.25">
      <c r="A35966">
        <v>111062</v>
      </c>
      <c r="B35966" s="1">
        <v>44344.064333333336</v>
      </c>
    </row>
    <row r="35967" spans="1:2" x14ac:dyDescent="0.25">
      <c r="A35967">
        <v>111063</v>
      </c>
      <c r="B35967" s="1">
        <v>44344.064912621361</v>
      </c>
    </row>
    <row r="35968" spans="1:2" x14ac:dyDescent="0.25">
      <c r="A35968">
        <v>111064</v>
      </c>
      <c r="B35968" s="1">
        <v>44344.072</v>
      </c>
    </row>
    <row r="35969" spans="1:2" x14ac:dyDescent="0.25">
      <c r="A35969">
        <v>111067</v>
      </c>
      <c r="B35969" s="1">
        <v>44344.074000000001</v>
      </c>
    </row>
    <row r="35970" spans="1:2" x14ac:dyDescent="0.25">
      <c r="A35970">
        <v>111069</v>
      </c>
      <c r="B35970" s="1">
        <v>44344.079475728155</v>
      </c>
    </row>
    <row r="35971" spans="1:2" x14ac:dyDescent="0.25">
      <c r="A35971">
        <v>111070</v>
      </c>
      <c r="B35971" s="1">
        <v>44344.081093851128</v>
      </c>
    </row>
    <row r="35972" spans="1:2" x14ac:dyDescent="0.25">
      <c r="A35972">
        <v>111072</v>
      </c>
      <c r="B35972" s="1">
        <v>44344.082711974108</v>
      </c>
    </row>
    <row r="35973" spans="1:2" x14ac:dyDescent="0.25">
      <c r="A35973">
        <v>111076</v>
      </c>
      <c r="B35973" s="1">
        <v>44344.084999999999</v>
      </c>
    </row>
    <row r="35974" spans="1:2" x14ac:dyDescent="0.25">
      <c r="A35974">
        <v>111077</v>
      </c>
      <c r="B35974" s="1">
        <v>44344.085948220061</v>
      </c>
    </row>
    <row r="35975" spans="1:2" x14ac:dyDescent="0.25">
      <c r="A35975">
        <v>111081</v>
      </c>
      <c r="B35975" s="1">
        <v>44344.088779935279</v>
      </c>
    </row>
    <row r="35976" spans="1:2" x14ac:dyDescent="0.25">
      <c r="A35976">
        <v>111086</v>
      </c>
      <c r="B35976" s="1">
        <v>44344.089184466022</v>
      </c>
    </row>
    <row r="35977" spans="1:2" x14ac:dyDescent="0.25">
      <c r="A35977">
        <v>111090</v>
      </c>
      <c r="B35977" s="1">
        <v>44344.090398058252</v>
      </c>
    </row>
    <row r="35978" spans="1:2" x14ac:dyDescent="0.25">
      <c r="A35978">
        <v>111093</v>
      </c>
      <c r="B35978" s="1">
        <v>44344.095656957928</v>
      </c>
    </row>
    <row r="35979" spans="1:2" x14ac:dyDescent="0.25">
      <c r="A35979">
        <v>111094</v>
      </c>
      <c r="B35979" s="1">
        <v>44344.096466019415</v>
      </c>
    </row>
    <row r="35980" spans="1:2" x14ac:dyDescent="0.25">
      <c r="A35980">
        <v>111097</v>
      </c>
      <c r="B35980" s="1">
        <v>44344.097275080901</v>
      </c>
    </row>
    <row r="35981" spans="1:2" x14ac:dyDescent="0.25">
      <c r="A35981">
        <v>111101</v>
      </c>
      <c r="B35981" s="1">
        <v>44344.097333333339</v>
      </c>
    </row>
    <row r="35982" spans="1:2" x14ac:dyDescent="0.25">
      <c r="A35982">
        <v>111102</v>
      </c>
      <c r="B35982" s="1">
        <v>44344.098666666665</v>
      </c>
    </row>
    <row r="35983" spans="1:2" x14ac:dyDescent="0.25">
      <c r="A35983">
        <v>111107</v>
      </c>
      <c r="B35983" s="1">
        <v>44344.102129449835</v>
      </c>
    </row>
    <row r="35984" spans="1:2" x14ac:dyDescent="0.25">
      <c r="A35984">
        <v>111109</v>
      </c>
      <c r="B35984" s="1">
        <v>44344.102129449835</v>
      </c>
    </row>
    <row r="35985" spans="1:2" x14ac:dyDescent="0.25">
      <c r="A35985">
        <v>111112</v>
      </c>
      <c r="B35985" s="1">
        <v>44344.104333333336</v>
      </c>
    </row>
    <row r="35986" spans="1:2" x14ac:dyDescent="0.25">
      <c r="A35986">
        <v>111116</v>
      </c>
      <c r="B35986" s="1">
        <v>44344.104666666666</v>
      </c>
    </row>
    <row r="35987" spans="1:2" x14ac:dyDescent="0.25">
      <c r="A35987">
        <v>111121</v>
      </c>
      <c r="B35987" s="1">
        <v>44344.113333333335</v>
      </c>
    </row>
    <row r="35988" spans="1:2" x14ac:dyDescent="0.25">
      <c r="A35988">
        <v>111123</v>
      </c>
      <c r="B35988" s="1">
        <v>44344.115074433656</v>
      </c>
    </row>
    <row r="35989" spans="1:2" x14ac:dyDescent="0.25">
      <c r="A35989">
        <v>111128</v>
      </c>
      <c r="B35989" s="1">
        <v>44344.118715210352</v>
      </c>
    </row>
    <row r="35990" spans="1:2" x14ac:dyDescent="0.25">
      <c r="A35990">
        <v>111130</v>
      </c>
      <c r="B35990" s="1">
        <v>44344.120333333332</v>
      </c>
    </row>
    <row r="35991" spans="1:2" x14ac:dyDescent="0.25">
      <c r="A35991">
        <v>111132</v>
      </c>
      <c r="B35991" s="1">
        <v>44344.121333333336</v>
      </c>
    </row>
    <row r="35992" spans="1:2" x14ac:dyDescent="0.25">
      <c r="A35992">
        <v>111134</v>
      </c>
      <c r="B35992" s="1">
        <v>44344.12316504855</v>
      </c>
    </row>
    <row r="35993" spans="1:2" x14ac:dyDescent="0.25">
      <c r="A35993">
        <v>111136</v>
      </c>
      <c r="B35993" s="1">
        <v>44344.12316504855</v>
      </c>
    </row>
    <row r="35994" spans="1:2" x14ac:dyDescent="0.25">
      <c r="A35994">
        <v>111140</v>
      </c>
      <c r="B35994" s="1">
        <v>44344.130666666664</v>
      </c>
    </row>
    <row r="35995" spans="1:2" x14ac:dyDescent="0.25">
      <c r="A35995">
        <v>111144</v>
      </c>
      <c r="B35995" s="1">
        <v>44344.131000000001</v>
      </c>
    </row>
    <row r="35996" spans="1:2" x14ac:dyDescent="0.25">
      <c r="A35996">
        <v>111145</v>
      </c>
      <c r="B35996" s="1">
        <v>44344.131000000001</v>
      </c>
    </row>
    <row r="35997" spans="1:2" x14ac:dyDescent="0.25">
      <c r="A35997">
        <v>111148</v>
      </c>
      <c r="B35997" s="1">
        <v>44344.139666666662</v>
      </c>
    </row>
    <row r="35998" spans="1:2" x14ac:dyDescent="0.25">
      <c r="A35998">
        <v>111150</v>
      </c>
      <c r="B35998" s="1">
        <v>44344.14</v>
      </c>
    </row>
    <row r="35999" spans="1:2" x14ac:dyDescent="0.25">
      <c r="A35999">
        <v>111155</v>
      </c>
      <c r="B35999" s="1">
        <v>44344.140964401297</v>
      </c>
    </row>
    <row r="36000" spans="1:2" x14ac:dyDescent="0.25">
      <c r="A36000">
        <v>111157</v>
      </c>
      <c r="B36000" s="1">
        <v>44344.142333333337</v>
      </c>
    </row>
    <row r="36001" spans="1:2" x14ac:dyDescent="0.25">
      <c r="A36001">
        <v>111159</v>
      </c>
      <c r="B36001" s="1">
        <v>44344.144999999997</v>
      </c>
    </row>
    <row r="36002" spans="1:2" x14ac:dyDescent="0.25">
      <c r="A36002">
        <v>111161</v>
      </c>
      <c r="B36002" s="1">
        <v>44344.153504854374</v>
      </c>
    </row>
    <row r="36003" spans="1:2" x14ac:dyDescent="0.25">
      <c r="A36003">
        <v>111163</v>
      </c>
      <c r="B36003" s="1">
        <v>44344.153909385117</v>
      </c>
    </row>
    <row r="36004" spans="1:2" x14ac:dyDescent="0.25">
      <c r="A36004">
        <v>111166</v>
      </c>
      <c r="B36004" s="1">
        <v>44344.15552750809</v>
      </c>
    </row>
    <row r="36005" spans="1:2" x14ac:dyDescent="0.25">
      <c r="A36005">
        <v>111169</v>
      </c>
      <c r="B36005" s="1">
        <v>44344.1583592233</v>
      </c>
    </row>
    <row r="36006" spans="1:2" x14ac:dyDescent="0.25">
      <c r="A36006">
        <v>111172</v>
      </c>
      <c r="B36006" s="1">
        <v>44344.159333333337</v>
      </c>
    </row>
    <row r="36007" spans="1:2" x14ac:dyDescent="0.25">
      <c r="A36007">
        <v>111175</v>
      </c>
      <c r="B36007" s="1">
        <v>44344.169000000002</v>
      </c>
    </row>
    <row r="36008" spans="1:2" x14ac:dyDescent="0.25">
      <c r="A36008">
        <v>111177</v>
      </c>
      <c r="B36008" s="1">
        <v>44344.17534951456</v>
      </c>
    </row>
    <row r="36009" spans="1:2" x14ac:dyDescent="0.25">
      <c r="A36009">
        <v>111180</v>
      </c>
      <c r="B36009" s="1">
        <v>44344.179799352751</v>
      </c>
    </row>
    <row r="36010" spans="1:2" x14ac:dyDescent="0.25">
      <c r="A36010">
        <v>111185</v>
      </c>
      <c r="B36010" s="1">
        <v>44344.181417475724</v>
      </c>
    </row>
    <row r="36011" spans="1:2" x14ac:dyDescent="0.25">
      <c r="A36011">
        <v>111186</v>
      </c>
      <c r="B36011" s="1">
        <v>44344.183666666664</v>
      </c>
    </row>
    <row r="36012" spans="1:2" x14ac:dyDescent="0.25">
      <c r="A36012">
        <v>111187</v>
      </c>
      <c r="B36012" s="1">
        <v>44344.191126213598</v>
      </c>
    </row>
    <row r="36013" spans="1:2" x14ac:dyDescent="0.25">
      <c r="A36013">
        <v>111192</v>
      </c>
      <c r="B36013" s="1">
        <v>44344.193957928808</v>
      </c>
    </row>
    <row r="36014" spans="1:2" x14ac:dyDescent="0.25">
      <c r="A36014">
        <v>111193</v>
      </c>
      <c r="B36014" s="1">
        <v>44344.195666666667</v>
      </c>
    </row>
    <row r="36015" spans="1:2" x14ac:dyDescent="0.25">
      <c r="A36015">
        <v>111194</v>
      </c>
      <c r="B36015" s="1">
        <v>44344.197598705505</v>
      </c>
    </row>
    <row r="36016" spans="1:2" x14ac:dyDescent="0.25">
      <c r="A36016">
        <v>111198</v>
      </c>
      <c r="B36016" s="1">
        <v>44344.198666666663</v>
      </c>
    </row>
    <row r="36017" spans="1:2" x14ac:dyDescent="0.25">
      <c r="A36017">
        <v>111199</v>
      </c>
      <c r="B36017" s="1">
        <v>44344.210948220061</v>
      </c>
    </row>
    <row r="36018" spans="1:2" x14ac:dyDescent="0.25">
      <c r="A36018">
        <v>111201</v>
      </c>
      <c r="B36018" s="1">
        <v>44344.214993527508</v>
      </c>
    </row>
    <row r="36019" spans="1:2" x14ac:dyDescent="0.25">
      <c r="A36019">
        <v>111203</v>
      </c>
      <c r="B36019" s="1">
        <v>44344.22</v>
      </c>
    </row>
    <row r="36020" spans="1:2" x14ac:dyDescent="0.25">
      <c r="A36020">
        <v>111207</v>
      </c>
      <c r="B36020" s="1">
        <v>44344.223488673138</v>
      </c>
    </row>
    <row r="36021" spans="1:2" x14ac:dyDescent="0.25">
      <c r="A36021">
        <v>111212</v>
      </c>
      <c r="B36021" s="1">
        <v>44344.226320388349</v>
      </c>
    </row>
    <row r="36022" spans="1:2" x14ac:dyDescent="0.25">
      <c r="A36022">
        <v>111217</v>
      </c>
      <c r="B36022" s="1">
        <v>44344.229333333336</v>
      </c>
    </row>
    <row r="36023" spans="1:2" x14ac:dyDescent="0.25">
      <c r="A36023">
        <v>111218</v>
      </c>
      <c r="B36023" s="1">
        <v>44344.230666666663</v>
      </c>
    </row>
    <row r="36024" spans="1:2" x14ac:dyDescent="0.25">
      <c r="A36024">
        <v>111223</v>
      </c>
      <c r="B36024" s="1">
        <v>44344.230666666663</v>
      </c>
    </row>
    <row r="36025" spans="1:2" x14ac:dyDescent="0.25">
      <c r="A36025">
        <v>111224</v>
      </c>
      <c r="B36025" s="1">
        <v>44344.230666666663</v>
      </c>
    </row>
    <row r="36026" spans="1:2" x14ac:dyDescent="0.25">
      <c r="A36026">
        <v>111227</v>
      </c>
      <c r="B36026" s="1">
        <v>44344.231174757282</v>
      </c>
    </row>
    <row r="36027" spans="1:2" x14ac:dyDescent="0.25">
      <c r="A36027">
        <v>111229</v>
      </c>
      <c r="B36027" s="1">
        <v>44344.235000000001</v>
      </c>
    </row>
    <row r="36028" spans="1:2" x14ac:dyDescent="0.25">
      <c r="A36028">
        <v>111230</v>
      </c>
      <c r="B36028" s="1">
        <v>44344.249333333333</v>
      </c>
    </row>
    <row r="36029" spans="1:2" x14ac:dyDescent="0.25">
      <c r="A36029">
        <v>111235</v>
      </c>
      <c r="B36029" s="1">
        <v>44344.257333333335</v>
      </c>
    </row>
    <row r="36030" spans="1:2" x14ac:dyDescent="0.25">
      <c r="A36030">
        <v>111238</v>
      </c>
      <c r="B36030" s="1">
        <v>44344.258999999998</v>
      </c>
    </row>
    <row r="36031" spans="1:2" x14ac:dyDescent="0.25">
      <c r="A36031">
        <v>111243</v>
      </c>
      <c r="B36031" s="1">
        <v>44344.259666666665</v>
      </c>
    </row>
    <row r="36032" spans="1:2" x14ac:dyDescent="0.25">
      <c r="A36032">
        <v>111245</v>
      </c>
      <c r="B36032" s="1">
        <v>44344.264346278316</v>
      </c>
    </row>
    <row r="36033" spans="1:2" x14ac:dyDescent="0.25">
      <c r="A36033">
        <v>111248</v>
      </c>
      <c r="B36033" s="1">
        <v>44344.264999999999</v>
      </c>
    </row>
    <row r="36034" spans="1:2" x14ac:dyDescent="0.25">
      <c r="A36034">
        <v>111253</v>
      </c>
      <c r="B36034" s="1">
        <v>44344.265559870553</v>
      </c>
    </row>
    <row r="36035" spans="1:2" x14ac:dyDescent="0.25">
      <c r="A36035">
        <v>111256</v>
      </c>
      <c r="B36035" s="1">
        <v>44344.267666666667</v>
      </c>
    </row>
    <row r="36036" spans="1:2" x14ac:dyDescent="0.25">
      <c r="A36036">
        <v>111257</v>
      </c>
      <c r="B36036" s="1">
        <v>44344.268796116499</v>
      </c>
    </row>
    <row r="36037" spans="1:2" x14ac:dyDescent="0.25">
      <c r="A36037">
        <v>111260</v>
      </c>
      <c r="B36037" s="1">
        <v>44344.270009708744</v>
      </c>
    </row>
    <row r="36038" spans="1:2" x14ac:dyDescent="0.25">
      <c r="A36038">
        <v>111264</v>
      </c>
      <c r="B36038" s="1">
        <v>44344.277999999998</v>
      </c>
    </row>
    <row r="36039" spans="1:2" x14ac:dyDescent="0.25">
      <c r="A36039">
        <v>111269</v>
      </c>
      <c r="B36039" s="1">
        <v>44344.27810032363</v>
      </c>
    </row>
    <row r="36040" spans="1:2" x14ac:dyDescent="0.25">
      <c r="A36040">
        <v>111271</v>
      </c>
      <c r="B36040" s="1">
        <v>44344.278504854374</v>
      </c>
    </row>
    <row r="36041" spans="1:2" x14ac:dyDescent="0.25">
      <c r="A36041">
        <v>111273</v>
      </c>
      <c r="B36041" s="1">
        <v>44344.280333333336</v>
      </c>
    </row>
    <row r="36042" spans="1:2" x14ac:dyDescent="0.25">
      <c r="A36042">
        <v>111275</v>
      </c>
      <c r="B36042" s="1">
        <v>44344.284572815537</v>
      </c>
    </row>
    <row r="36043" spans="1:2" x14ac:dyDescent="0.25">
      <c r="A36043">
        <v>111280</v>
      </c>
      <c r="B36043" s="1">
        <v>44344.284666666666</v>
      </c>
    </row>
    <row r="36044" spans="1:2" x14ac:dyDescent="0.25">
      <c r="A36044">
        <v>111283</v>
      </c>
      <c r="B36044" s="1">
        <v>44344.285000000003</v>
      </c>
    </row>
    <row r="36045" spans="1:2" x14ac:dyDescent="0.25">
      <c r="A36045">
        <v>111284</v>
      </c>
      <c r="B36045" s="1">
        <v>44344.28619093851</v>
      </c>
    </row>
    <row r="36046" spans="1:2" x14ac:dyDescent="0.25">
      <c r="A36046">
        <v>111285</v>
      </c>
      <c r="B36046" s="1">
        <v>44344.290236245957</v>
      </c>
    </row>
    <row r="36047" spans="1:2" x14ac:dyDescent="0.25">
      <c r="A36047">
        <v>111288</v>
      </c>
      <c r="B36047" s="1">
        <v>44344.29185436893</v>
      </c>
    </row>
    <row r="36048" spans="1:2" x14ac:dyDescent="0.25">
      <c r="A36048">
        <v>111289</v>
      </c>
      <c r="B36048" s="1">
        <v>44344.300999999999</v>
      </c>
    </row>
    <row r="36049" spans="1:2" x14ac:dyDescent="0.25">
      <c r="A36049">
        <v>111290</v>
      </c>
      <c r="B36049" s="1">
        <v>44344.314912621361</v>
      </c>
    </row>
    <row r="36050" spans="1:2" x14ac:dyDescent="0.25">
      <c r="A36050">
        <v>111293</v>
      </c>
      <c r="B36050" s="1">
        <v>44344.315721682848</v>
      </c>
    </row>
    <row r="36051" spans="1:2" x14ac:dyDescent="0.25">
      <c r="A36051">
        <v>111296</v>
      </c>
      <c r="B36051" s="1">
        <v>44344.319362459544</v>
      </c>
    </row>
    <row r="36052" spans="1:2" x14ac:dyDescent="0.25">
      <c r="A36052">
        <v>111298</v>
      </c>
      <c r="B36052" s="1">
        <v>44344.322598705498</v>
      </c>
    </row>
    <row r="36053" spans="1:2" x14ac:dyDescent="0.25">
      <c r="A36053">
        <v>111299</v>
      </c>
      <c r="B36053" s="1">
        <v>44344.323666666663</v>
      </c>
    </row>
    <row r="36054" spans="1:2" x14ac:dyDescent="0.25">
      <c r="A36054">
        <v>111302</v>
      </c>
      <c r="B36054" s="1">
        <v>44344.324621359221</v>
      </c>
    </row>
    <row r="36055" spans="1:2" x14ac:dyDescent="0.25">
      <c r="A36055">
        <v>111304</v>
      </c>
      <c r="B36055" s="1">
        <v>44344.326333333338</v>
      </c>
    </row>
    <row r="36056" spans="1:2" x14ac:dyDescent="0.25">
      <c r="A36056">
        <v>111305</v>
      </c>
      <c r="B36056" s="1">
        <v>44344.328262135918</v>
      </c>
    </row>
    <row r="36057" spans="1:2" x14ac:dyDescent="0.25">
      <c r="A36057">
        <v>111307</v>
      </c>
      <c r="B36057" s="1">
        <v>44344.33</v>
      </c>
    </row>
    <row r="36058" spans="1:2" x14ac:dyDescent="0.25">
      <c r="A36058">
        <v>111308</v>
      </c>
      <c r="B36058" s="1">
        <v>44344.333116504858</v>
      </c>
    </row>
    <row r="36059" spans="1:2" x14ac:dyDescent="0.25">
      <c r="A36059">
        <v>111309</v>
      </c>
      <c r="B36059" s="1">
        <v>44344.336666666662</v>
      </c>
    </row>
    <row r="36060" spans="1:2" x14ac:dyDescent="0.25">
      <c r="A36060">
        <v>111311</v>
      </c>
      <c r="B36060" s="1">
        <v>44344.337</v>
      </c>
    </row>
    <row r="36061" spans="1:2" x14ac:dyDescent="0.25">
      <c r="A36061">
        <v>111312</v>
      </c>
      <c r="B36061" s="1">
        <v>44344.338000000003</v>
      </c>
    </row>
    <row r="36062" spans="1:2" x14ac:dyDescent="0.25">
      <c r="A36062">
        <v>111316</v>
      </c>
      <c r="B36062" s="1">
        <v>44344.339</v>
      </c>
    </row>
    <row r="36063" spans="1:2" x14ac:dyDescent="0.25">
      <c r="A36063">
        <v>111319</v>
      </c>
      <c r="B36063" s="1">
        <v>44344.342420711975</v>
      </c>
    </row>
    <row r="36064" spans="1:2" x14ac:dyDescent="0.25">
      <c r="A36064">
        <v>111323</v>
      </c>
      <c r="B36064" s="1">
        <v>44344.344666666664</v>
      </c>
    </row>
    <row r="36065" spans="1:2" x14ac:dyDescent="0.25">
      <c r="A36065">
        <v>111328</v>
      </c>
      <c r="B36065" s="1">
        <v>44344.345000000001</v>
      </c>
    </row>
    <row r="36066" spans="1:2" x14ac:dyDescent="0.25">
      <c r="A36066">
        <v>111330</v>
      </c>
      <c r="B36066" s="1">
        <v>44344.345252427185</v>
      </c>
    </row>
    <row r="36067" spans="1:2" x14ac:dyDescent="0.25">
      <c r="A36067">
        <v>111334</v>
      </c>
      <c r="B36067" s="1">
        <v>44344.346666666665</v>
      </c>
    </row>
    <row r="36068" spans="1:2" x14ac:dyDescent="0.25">
      <c r="A36068">
        <v>111338</v>
      </c>
      <c r="B36068" s="1">
        <v>44344.347275080901</v>
      </c>
    </row>
    <row r="36069" spans="1:2" x14ac:dyDescent="0.25">
      <c r="A36069">
        <v>111340</v>
      </c>
      <c r="B36069" s="1">
        <v>44344.350915857605</v>
      </c>
    </row>
    <row r="36070" spans="1:2" x14ac:dyDescent="0.25">
      <c r="A36070">
        <v>111344</v>
      </c>
      <c r="B36070" s="1">
        <v>44344.351000000002</v>
      </c>
    </row>
    <row r="36071" spans="1:2" x14ac:dyDescent="0.25">
      <c r="A36071">
        <v>111346</v>
      </c>
      <c r="B36071" s="1">
        <v>44344.352129449835</v>
      </c>
    </row>
    <row r="36072" spans="1:2" x14ac:dyDescent="0.25">
      <c r="A36072">
        <v>111350</v>
      </c>
      <c r="B36072" s="1">
        <v>44344.354152103559</v>
      </c>
    </row>
    <row r="36073" spans="1:2" x14ac:dyDescent="0.25">
      <c r="A36073">
        <v>111354</v>
      </c>
      <c r="B36073" s="1">
        <v>44344.355365695796</v>
      </c>
    </row>
    <row r="36074" spans="1:2" x14ac:dyDescent="0.25">
      <c r="A36074">
        <v>111355</v>
      </c>
      <c r="B36074" s="1">
        <v>44344.356579288025</v>
      </c>
    </row>
    <row r="36075" spans="1:2" x14ac:dyDescent="0.25">
      <c r="A36075">
        <v>111357</v>
      </c>
      <c r="B36075" s="1">
        <v>44344.357388349512</v>
      </c>
    </row>
    <row r="36076" spans="1:2" x14ac:dyDescent="0.25">
      <c r="A36076">
        <v>111361</v>
      </c>
      <c r="B36076" s="1">
        <v>44344.358197411006</v>
      </c>
    </row>
    <row r="36077" spans="1:2" x14ac:dyDescent="0.25">
      <c r="A36077">
        <v>111365</v>
      </c>
      <c r="B36077" s="1">
        <v>44344.362000000001</v>
      </c>
    </row>
    <row r="36078" spans="1:2" x14ac:dyDescent="0.25">
      <c r="A36078">
        <v>111369</v>
      </c>
      <c r="B36078" s="1">
        <v>44344.362647249189</v>
      </c>
    </row>
    <row r="36079" spans="1:2" x14ac:dyDescent="0.25">
      <c r="A36079">
        <v>111372</v>
      </c>
      <c r="B36079" s="1">
        <v>44344.362666666668</v>
      </c>
    </row>
    <row r="36080" spans="1:2" x14ac:dyDescent="0.25">
      <c r="A36080">
        <v>111377</v>
      </c>
      <c r="B36080" s="1">
        <v>44344.368715210359</v>
      </c>
    </row>
    <row r="36081" spans="1:2" x14ac:dyDescent="0.25">
      <c r="A36081">
        <v>111379</v>
      </c>
      <c r="B36081" s="1">
        <v>44344.368715210359</v>
      </c>
    </row>
    <row r="36082" spans="1:2" x14ac:dyDescent="0.25">
      <c r="A36082">
        <v>111382</v>
      </c>
      <c r="B36082" s="1">
        <v>44344.371546925569</v>
      </c>
    </row>
    <row r="36083" spans="1:2" x14ac:dyDescent="0.25">
      <c r="A36083">
        <v>111385</v>
      </c>
      <c r="B36083" s="1">
        <v>44344.374378640772</v>
      </c>
    </row>
    <row r="36084" spans="1:2" x14ac:dyDescent="0.25">
      <c r="A36084">
        <v>111386</v>
      </c>
      <c r="B36084" s="1">
        <v>44344.379637540456</v>
      </c>
    </row>
    <row r="36085" spans="1:2" x14ac:dyDescent="0.25">
      <c r="A36085">
        <v>111391</v>
      </c>
      <c r="B36085" s="1">
        <v>44344.3800420712</v>
      </c>
    </row>
    <row r="36086" spans="1:2" x14ac:dyDescent="0.25">
      <c r="A36086">
        <v>111395</v>
      </c>
      <c r="B36086" s="1">
        <v>44344.3800420712</v>
      </c>
    </row>
    <row r="36087" spans="1:2" x14ac:dyDescent="0.25">
      <c r="A36087">
        <v>111397</v>
      </c>
      <c r="B36087" s="1">
        <v>44344.380333333334</v>
      </c>
    </row>
    <row r="36088" spans="1:2" x14ac:dyDescent="0.25">
      <c r="A36088">
        <v>111398</v>
      </c>
      <c r="B36088" s="1">
        <v>44344.381000000001</v>
      </c>
    </row>
    <row r="36089" spans="1:2" x14ac:dyDescent="0.25">
      <c r="A36089">
        <v>111402</v>
      </c>
      <c r="B36089" s="1">
        <v>44344.381255663429</v>
      </c>
    </row>
    <row r="36090" spans="1:2" x14ac:dyDescent="0.25">
      <c r="A36090">
        <v>111405</v>
      </c>
      <c r="B36090" s="1">
        <v>44344.381666666661</v>
      </c>
    </row>
    <row r="36091" spans="1:2" x14ac:dyDescent="0.25">
      <c r="A36091">
        <v>111409</v>
      </c>
      <c r="B36091" s="1">
        <v>44344.382333333335</v>
      </c>
    </row>
    <row r="36092" spans="1:2" x14ac:dyDescent="0.25">
      <c r="A36092">
        <v>111414</v>
      </c>
      <c r="B36092" s="1">
        <v>44344.386333333336</v>
      </c>
    </row>
    <row r="36093" spans="1:2" x14ac:dyDescent="0.25">
      <c r="A36093">
        <v>111419</v>
      </c>
      <c r="B36093" s="1">
        <v>44344.388941747573</v>
      </c>
    </row>
    <row r="36094" spans="1:2" x14ac:dyDescent="0.25">
      <c r="A36094">
        <v>111423</v>
      </c>
      <c r="B36094" s="1">
        <v>44344.391666666663</v>
      </c>
    </row>
    <row r="36095" spans="1:2" x14ac:dyDescent="0.25">
      <c r="A36095">
        <v>111425</v>
      </c>
      <c r="B36095" s="1">
        <v>44344.39298705502</v>
      </c>
    </row>
    <row r="36096" spans="1:2" x14ac:dyDescent="0.25">
      <c r="A36096">
        <v>111426</v>
      </c>
      <c r="B36096" s="1">
        <v>44344.394</v>
      </c>
    </row>
    <row r="36097" spans="1:2" x14ac:dyDescent="0.25">
      <c r="A36097">
        <v>111427</v>
      </c>
      <c r="B36097" s="1">
        <v>44344.394605177993</v>
      </c>
    </row>
    <row r="36098" spans="1:2" x14ac:dyDescent="0.25">
      <c r="A36098">
        <v>111431</v>
      </c>
      <c r="B36098" s="1">
        <v>44344.399055016183</v>
      </c>
    </row>
    <row r="36099" spans="1:2" x14ac:dyDescent="0.25">
      <c r="A36099">
        <v>111432</v>
      </c>
      <c r="B36099" s="1">
        <v>44344.400333333338</v>
      </c>
    </row>
    <row r="36100" spans="1:2" x14ac:dyDescent="0.25">
      <c r="A36100">
        <v>111437</v>
      </c>
      <c r="B36100" s="1">
        <v>44344.400673139156</v>
      </c>
    </row>
    <row r="36101" spans="1:2" x14ac:dyDescent="0.25">
      <c r="A36101">
        <v>111442</v>
      </c>
      <c r="B36101" s="1">
        <v>44344.40269579288</v>
      </c>
    </row>
    <row r="36102" spans="1:2" x14ac:dyDescent="0.25">
      <c r="A36102">
        <v>111445</v>
      </c>
      <c r="B36102" s="1">
        <v>44344.40431391586</v>
      </c>
    </row>
    <row r="36103" spans="1:2" x14ac:dyDescent="0.25">
      <c r="A36103">
        <v>111446</v>
      </c>
      <c r="B36103" s="1">
        <v>44344.40997734628</v>
      </c>
    </row>
    <row r="36104" spans="1:2" x14ac:dyDescent="0.25">
      <c r="A36104">
        <v>111449</v>
      </c>
      <c r="B36104" s="1">
        <v>44344.410381877024</v>
      </c>
    </row>
    <row r="36105" spans="1:2" x14ac:dyDescent="0.25">
      <c r="A36105">
        <v>111451</v>
      </c>
      <c r="B36105" s="1">
        <v>44344.413213592234</v>
      </c>
    </row>
    <row r="36106" spans="1:2" x14ac:dyDescent="0.25">
      <c r="A36106">
        <v>111454</v>
      </c>
      <c r="B36106" s="1">
        <v>44344.414427184471</v>
      </c>
    </row>
    <row r="36107" spans="1:2" x14ac:dyDescent="0.25">
      <c r="A36107">
        <v>111457</v>
      </c>
      <c r="B36107" s="1">
        <v>44344.415333333338</v>
      </c>
    </row>
    <row r="36108" spans="1:2" x14ac:dyDescent="0.25">
      <c r="A36108">
        <v>111460</v>
      </c>
      <c r="B36108" s="1">
        <v>44344.41685436893</v>
      </c>
    </row>
    <row r="36109" spans="1:2" x14ac:dyDescent="0.25">
      <c r="A36109">
        <v>111465</v>
      </c>
      <c r="B36109" s="1">
        <v>44344.417258899673</v>
      </c>
    </row>
    <row r="36110" spans="1:2" x14ac:dyDescent="0.25">
      <c r="A36110">
        <v>111469</v>
      </c>
      <c r="B36110" s="1">
        <v>44344.417258899681</v>
      </c>
    </row>
    <row r="36111" spans="1:2" x14ac:dyDescent="0.25">
      <c r="A36111">
        <v>111473</v>
      </c>
      <c r="B36111" s="1">
        <v>44344.417663430417</v>
      </c>
    </row>
    <row r="36112" spans="1:2" x14ac:dyDescent="0.25">
      <c r="A36112">
        <v>111477</v>
      </c>
      <c r="B36112" s="1">
        <v>44344.418472491911</v>
      </c>
    </row>
    <row r="36113" spans="1:2" x14ac:dyDescent="0.25">
      <c r="A36113">
        <v>111480</v>
      </c>
      <c r="B36113" s="1">
        <v>44344.418666666665</v>
      </c>
    </row>
    <row r="36114" spans="1:2" x14ac:dyDescent="0.25">
      <c r="A36114">
        <v>111485</v>
      </c>
      <c r="B36114" s="1">
        <v>44344.420899676377</v>
      </c>
    </row>
    <row r="36115" spans="1:2" x14ac:dyDescent="0.25">
      <c r="A36115">
        <v>111486</v>
      </c>
      <c r="B36115" s="1">
        <v>44344.422113268614</v>
      </c>
    </row>
    <row r="36116" spans="1:2" x14ac:dyDescent="0.25">
      <c r="A36116">
        <v>111488</v>
      </c>
      <c r="B36116" s="1">
        <v>44344.422666666665</v>
      </c>
    </row>
    <row r="36117" spans="1:2" x14ac:dyDescent="0.25">
      <c r="A36117">
        <v>111489</v>
      </c>
      <c r="B36117" s="1">
        <v>44344.426158576047</v>
      </c>
    </row>
    <row r="36118" spans="1:2" x14ac:dyDescent="0.25">
      <c r="A36118">
        <v>111493</v>
      </c>
      <c r="B36118" s="1">
        <v>44344.426967637541</v>
      </c>
    </row>
    <row r="36119" spans="1:2" x14ac:dyDescent="0.25">
      <c r="A36119">
        <v>111494</v>
      </c>
      <c r="B36119" s="1">
        <v>44344.428585760521</v>
      </c>
    </row>
    <row r="36120" spans="1:2" x14ac:dyDescent="0.25">
      <c r="A36120">
        <v>111499</v>
      </c>
      <c r="B36120" s="1">
        <v>44344.428585760521</v>
      </c>
    </row>
    <row r="36121" spans="1:2" x14ac:dyDescent="0.25">
      <c r="A36121">
        <v>111504</v>
      </c>
      <c r="B36121" s="1">
        <v>44344.429333333333</v>
      </c>
    </row>
    <row r="36122" spans="1:2" x14ac:dyDescent="0.25">
      <c r="A36122">
        <v>111509</v>
      </c>
      <c r="B36122" s="1">
        <v>44344.429666666663</v>
      </c>
    </row>
    <row r="36123" spans="1:2" x14ac:dyDescent="0.25">
      <c r="A36123">
        <v>111514</v>
      </c>
      <c r="B36123" s="1">
        <v>44344.432333333338</v>
      </c>
    </row>
    <row r="36124" spans="1:2" x14ac:dyDescent="0.25">
      <c r="A36124">
        <v>111515</v>
      </c>
      <c r="B36124" s="1">
        <v>44344.434249190934</v>
      </c>
    </row>
    <row r="36125" spans="1:2" x14ac:dyDescent="0.25">
      <c r="A36125">
        <v>111520</v>
      </c>
      <c r="B36125" s="1">
        <v>44344.439103559875</v>
      </c>
    </row>
    <row r="36126" spans="1:2" x14ac:dyDescent="0.25">
      <c r="A36126">
        <v>111524</v>
      </c>
      <c r="B36126" s="1">
        <v>44344.439912621361</v>
      </c>
    </row>
    <row r="36127" spans="1:2" x14ac:dyDescent="0.25">
      <c r="A36127">
        <v>111529</v>
      </c>
      <c r="B36127" s="1">
        <v>44344.440317152104</v>
      </c>
    </row>
    <row r="36128" spans="1:2" x14ac:dyDescent="0.25">
      <c r="A36128">
        <v>111534</v>
      </c>
      <c r="B36128" s="1">
        <v>44344.442339805821</v>
      </c>
    </row>
    <row r="36129" spans="1:2" x14ac:dyDescent="0.25">
      <c r="A36129">
        <v>111535</v>
      </c>
      <c r="B36129" s="1">
        <v>44344.442744336564</v>
      </c>
    </row>
    <row r="36130" spans="1:2" x14ac:dyDescent="0.25">
      <c r="A36130">
        <v>111539</v>
      </c>
      <c r="B36130" s="1">
        <v>44344.443148867314</v>
      </c>
    </row>
    <row r="36131" spans="1:2" x14ac:dyDescent="0.25">
      <c r="A36131">
        <v>111542</v>
      </c>
      <c r="B36131" s="1">
        <v>44344.443553398058</v>
      </c>
    </row>
    <row r="36132" spans="1:2" x14ac:dyDescent="0.25">
      <c r="A36132">
        <v>111543</v>
      </c>
      <c r="B36132" s="1">
        <v>44344.443957928808</v>
      </c>
    </row>
    <row r="36133" spans="1:2" x14ac:dyDescent="0.25">
      <c r="A36133">
        <v>111548</v>
      </c>
      <c r="B36133" s="1">
        <v>44344.444333333333</v>
      </c>
    </row>
    <row r="36134" spans="1:2" x14ac:dyDescent="0.25">
      <c r="A36134">
        <v>111553</v>
      </c>
      <c r="B36134" s="1">
        <v>44344.444362459544</v>
      </c>
    </row>
    <row r="36135" spans="1:2" x14ac:dyDescent="0.25">
      <c r="A36135">
        <v>111558</v>
      </c>
      <c r="B36135" s="1">
        <v>44344.445980582524</v>
      </c>
    </row>
    <row r="36136" spans="1:2" x14ac:dyDescent="0.25">
      <c r="A36136">
        <v>111563</v>
      </c>
      <c r="B36136" s="1">
        <v>44344.446333333333</v>
      </c>
    </row>
    <row r="36137" spans="1:2" x14ac:dyDescent="0.25">
      <c r="A36137">
        <v>111567</v>
      </c>
      <c r="B36137" s="1">
        <v>44344.446385113268</v>
      </c>
    </row>
    <row r="36138" spans="1:2" x14ac:dyDescent="0.25">
      <c r="A36138">
        <v>111570</v>
      </c>
      <c r="B36138" s="1">
        <v>44344.447194174762</v>
      </c>
    </row>
    <row r="36139" spans="1:2" x14ac:dyDescent="0.25">
      <c r="A36139">
        <v>111574</v>
      </c>
      <c r="B36139" s="1">
        <v>44344.450834951451</v>
      </c>
    </row>
    <row r="36140" spans="1:2" x14ac:dyDescent="0.25">
      <c r="A36140">
        <v>111577</v>
      </c>
      <c r="B36140" s="1">
        <v>44344.451000000001</v>
      </c>
    </row>
    <row r="36141" spans="1:2" x14ac:dyDescent="0.25">
      <c r="A36141">
        <v>111578</v>
      </c>
      <c r="B36141" s="1">
        <v>44344.452453074431</v>
      </c>
    </row>
    <row r="36142" spans="1:2" x14ac:dyDescent="0.25">
      <c r="A36142">
        <v>111583</v>
      </c>
      <c r="B36142" s="1">
        <v>44344.453999999998</v>
      </c>
    </row>
    <row r="36143" spans="1:2" x14ac:dyDescent="0.25">
      <c r="A36143">
        <v>111587</v>
      </c>
      <c r="B36143" s="1">
        <v>44344.453999999998</v>
      </c>
    </row>
    <row r="36144" spans="1:2" x14ac:dyDescent="0.25">
      <c r="A36144">
        <v>111591</v>
      </c>
      <c r="B36144" s="1">
        <v>44344.455284789641</v>
      </c>
    </row>
    <row r="36145" spans="1:2" x14ac:dyDescent="0.25">
      <c r="A36145">
        <v>111592</v>
      </c>
      <c r="B36145" s="1">
        <v>44344.457711974108</v>
      </c>
    </row>
    <row r="36146" spans="1:2" x14ac:dyDescent="0.25">
      <c r="A36146">
        <v>111595</v>
      </c>
      <c r="B36146" s="1">
        <v>44344.458521035594</v>
      </c>
    </row>
    <row r="36147" spans="1:2" x14ac:dyDescent="0.25">
      <c r="A36147">
        <v>111599</v>
      </c>
      <c r="B36147" s="1">
        <v>44344.458521035594</v>
      </c>
    </row>
    <row r="36148" spans="1:2" x14ac:dyDescent="0.25">
      <c r="A36148">
        <v>111602</v>
      </c>
      <c r="B36148" s="1">
        <v>44344.460948220061</v>
      </c>
    </row>
    <row r="36149" spans="1:2" x14ac:dyDescent="0.25">
      <c r="A36149">
        <v>111603</v>
      </c>
      <c r="B36149" s="1">
        <v>44344.462</v>
      </c>
    </row>
    <row r="36150" spans="1:2" x14ac:dyDescent="0.25">
      <c r="A36150">
        <v>111604</v>
      </c>
      <c r="B36150" s="1">
        <v>44344.462566343042</v>
      </c>
    </row>
    <row r="36151" spans="1:2" x14ac:dyDescent="0.25">
      <c r="A36151">
        <v>111606</v>
      </c>
      <c r="B36151" s="1">
        <v>44344.464</v>
      </c>
    </row>
    <row r="36152" spans="1:2" x14ac:dyDescent="0.25">
      <c r="A36152">
        <v>111611</v>
      </c>
      <c r="B36152" s="1">
        <v>44344.465398058252</v>
      </c>
    </row>
    <row r="36153" spans="1:2" x14ac:dyDescent="0.25">
      <c r="A36153">
        <v>111613</v>
      </c>
      <c r="B36153" s="1">
        <v>44344.467420711975</v>
      </c>
    </row>
    <row r="36154" spans="1:2" x14ac:dyDescent="0.25">
      <c r="A36154">
        <v>111618</v>
      </c>
      <c r="B36154" s="1">
        <v>44344.467420711975</v>
      </c>
    </row>
    <row r="36155" spans="1:2" x14ac:dyDescent="0.25">
      <c r="A36155">
        <v>111620</v>
      </c>
      <c r="B36155" s="1">
        <v>44344.467420711975</v>
      </c>
    </row>
    <row r="36156" spans="1:2" x14ac:dyDescent="0.25">
      <c r="A36156">
        <v>111625</v>
      </c>
      <c r="B36156" s="1">
        <v>44344.467825242718</v>
      </c>
    </row>
    <row r="36157" spans="1:2" x14ac:dyDescent="0.25">
      <c r="A36157">
        <v>111627</v>
      </c>
      <c r="B36157" s="1">
        <v>44344.469443365699</v>
      </c>
    </row>
    <row r="36158" spans="1:2" x14ac:dyDescent="0.25">
      <c r="A36158">
        <v>111632</v>
      </c>
      <c r="B36158" s="1">
        <v>44344.469847896442</v>
      </c>
    </row>
    <row r="36159" spans="1:2" x14ac:dyDescent="0.25">
      <c r="A36159">
        <v>111633</v>
      </c>
      <c r="B36159" s="1">
        <v>44344.470656957928</v>
      </c>
    </row>
    <row r="36160" spans="1:2" x14ac:dyDescent="0.25">
      <c r="A36160">
        <v>111637</v>
      </c>
      <c r="B36160" s="1">
        <v>44344.470999999998</v>
      </c>
    </row>
    <row r="36161" spans="1:2" x14ac:dyDescent="0.25">
      <c r="A36161">
        <v>111641</v>
      </c>
      <c r="B36161" s="1">
        <v>44344.471061488672</v>
      </c>
    </row>
    <row r="36162" spans="1:2" x14ac:dyDescent="0.25">
      <c r="A36162">
        <v>111643</v>
      </c>
      <c r="B36162" s="1">
        <v>44344.471466019422</v>
      </c>
    </row>
    <row r="36163" spans="1:2" x14ac:dyDescent="0.25">
      <c r="A36163">
        <v>111644</v>
      </c>
      <c r="B36163" s="1">
        <v>44344.472275080909</v>
      </c>
    </row>
    <row r="36164" spans="1:2" x14ac:dyDescent="0.25">
      <c r="A36164">
        <v>111646</v>
      </c>
      <c r="B36164" s="1">
        <v>44344.472275080909</v>
      </c>
    </row>
    <row r="36165" spans="1:2" x14ac:dyDescent="0.25">
      <c r="A36165">
        <v>111647</v>
      </c>
      <c r="B36165" s="1">
        <v>44344.473084142395</v>
      </c>
    </row>
    <row r="36166" spans="1:2" x14ac:dyDescent="0.25">
      <c r="A36166">
        <v>111648</v>
      </c>
      <c r="B36166" s="1">
        <v>44344.473488673138</v>
      </c>
    </row>
    <row r="36167" spans="1:2" x14ac:dyDescent="0.25">
      <c r="A36167">
        <v>111650</v>
      </c>
      <c r="B36167" s="1">
        <v>44344.473893203882</v>
      </c>
    </row>
    <row r="36168" spans="1:2" x14ac:dyDescent="0.25">
      <c r="A36168">
        <v>111652</v>
      </c>
      <c r="B36168" s="1">
        <v>44344.474333333339</v>
      </c>
    </row>
    <row r="36169" spans="1:2" x14ac:dyDescent="0.25">
      <c r="A36169">
        <v>111655</v>
      </c>
      <c r="B36169" s="1">
        <v>44344.474702265368</v>
      </c>
    </row>
    <row r="36170" spans="1:2" x14ac:dyDescent="0.25">
      <c r="A36170">
        <v>111660</v>
      </c>
      <c r="B36170" s="1">
        <v>44344.476320388349</v>
      </c>
    </row>
    <row r="36171" spans="1:2" x14ac:dyDescent="0.25">
      <c r="A36171">
        <v>111664</v>
      </c>
      <c r="B36171" s="1">
        <v>44344.476724919092</v>
      </c>
    </row>
    <row r="36172" spans="1:2" x14ac:dyDescent="0.25">
      <c r="A36172">
        <v>111667</v>
      </c>
      <c r="B36172" s="1">
        <v>44344.476999999999</v>
      </c>
    </row>
    <row r="36173" spans="1:2" x14ac:dyDescent="0.25">
      <c r="A36173">
        <v>111672</v>
      </c>
      <c r="B36173" s="1">
        <v>44344.477533980586</v>
      </c>
    </row>
    <row r="36174" spans="1:2" x14ac:dyDescent="0.25">
      <c r="A36174">
        <v>111674</v>
      </c>
      <c r="B36174" s="1">
        <v>44344.481983818769</v>
      </c>
    </row>
    <row r="36175" spans="1:2" x14ac:dyDescent="0.25">
      <c r="A36175">
        <v>111677</v>
      </c>
      <c r="B36175" s="1">
        <v>44344.481983818769</v>
      </c>
    </row>
    <row r="36176" spans="1:2" x14ac:dyDescent="0.25">
      <c r="A36176">
        <v>111682</v>
      </c>
      <c r="B36176" s="1">
        <v>44344.483601941749</v>
      </c>
    </row>
    <row r="36177" spans="1:2" x14ac:dyDescent="0.25">
      <c r="A36177">
        <v>111684</v>
      </c>
      <c r="B36177" s="1">
        <v>44344.483601941749</v>
      </c>
    </row>
    <row r="36178" spans="1:2" x14ac:dyDescent="0.25">
      <c r="A36178">
        <v>111685</v>
      </c>
      <c r="B36178" s="1">
        <v>44344.484006472492</v>
      </c>
    </row>
    <row r="36179" spans="1:2" x14ac:dyDescent="0.25">
      <c r="A36179">
        <v>111690</v>
      </c>
      <c r="B36179" s="1">
        <v>44344.484411003235</v>
      </c>
    </row>
    <row r="36180" spans="1:2" x14ac:dyDescent="0.25">
      <c r="A36180">
        <v>111691</v>
      </c>
      <c r="B36180" s="1">
        <v>44344.485666666667</v>
      </c>
    </row>
    <row r="36181" spans="1:2" x14ac:dyDescent="0.25">
      <c r="A36181">
        <v>111693</v>
      </c>
      <c r="B36181" s="1">
        <v>44344.487647249196</v>
      </c>
    </row>
    <row r="36182" spans="1:2" x14ac:dyDescent="0.25">
      <c r="A36182">
        <v>111694</v>
      </c>
      <c r="B36182" s="1">
        <v>44344.488456310675</v>
      </c>
    </row>
    <row r="36183" spans="1:2" x14ac:dyDescent="0.25">
      <c r="A36183">
        <v>111695</v>
      </c>
      <c r="B36183" s="1">
        <v>44344.490074433656</v>
      </c>
    </row>
    <row r="36184" spans="1:2" x14ac:dyDescent="0.25">
      <c r="A36184">
        <v>111698</v>
      </c>
      <c r="B36184" s="1">
        <v>44344.491692556636</v>
      </c>
    </row>
    <row r="36185" spans="1:2" x14ac:dyDescent="0.25">
      <c r="A36185">
        <v>111701</v>
      </c>
      <c r="B36185" s="1">
        <v>44344.492097087379</v>
      </c>
    </row>
    <row r="36186" spans="1:2" x14ac:dyDescent="0.25">
      <c r="A36186">
        <v>111702</v>
      </c>
      <c r="B36186" s="1">
        <v>44344.492501618122</v>
      </c>
    </row>
    <row r="36187" spans="1:2" x14ac:dyDescent="0.25">
      <c r="A36187">
        <v>111703</v>
      </c>
      <c r="B36187" s="1">
        <v>44344.494119741103</v>
      </c>
    </row>
    <row r="36188" spans="1:2" x14ac:dyDescent="0.25">
      <c r="A36188">
        <v>111704</v>
      </c>
      <c r="B36188" s="1">
        <v>44344.494119741103</v>
      </c>
    </row>
    <row r="36189" spans="1:2" x14ac:dyDescent="0.25">
      <c r="A36189">
        <v>111707</v>
      </c>
      <c r="B36189" s="1">
        <v>44344.495737864076</v>
      </c>
    </row>
    <row r="36190" spans="1:2" x14ac:dyDescent="0.25">
      <c r="A36190">
        <v>111710</v>
      </c>
      <c r="B36190" s="1">
        <v>44344.496142394819</v>
      </c>
    </row>
    <row r="36191" spans="1:2" x14ac:dyDescent="0.25">
      <c r="A36191">
        <v>111715</v>
      </c>
      <c r="B36191" s="1">
        <v>44344.497355987056</v>
      </c>
    </row>
    <row r="36192" spans="1:2" x14ac:dyDescent="0.25">
      <c r="A36192">
        <v>111716</v>
      </c>
      <c r="B36192" s="1">
        <v>44344.499333333333</v>
      </c>
    </row>
    <row r="36193" spans="1:2" x14ac:dyDescent="0.25">
      <c r="A36193">
        <v>111719</v>
      </c>
      <c r="B36193" s="1">
        <v>44344.499378640772</v>
      </c>
    </row>
    <row r="36194" spans="1:2" x14ac:dyDescent="0.25">
      <c r="A36194">
        <v>111721</v>
      </c>
      <c r="B36194" s="1">
        <v>44344.500999999997</v>
      </c>
    </row>
    <row r="36195" spans="1:2" x14ac:dyDescent="0.25">
      <c r="A36195">
        <v>111726</v>
      </c>
      <c r="B36195" s="1">
        <v>44344.502999999997</v>
      </c>
    </row>
    <row r="36196" spans="1:2" x14ac:dyDescent="0.25">
      <c r="A36196">
        <v>111728</v>
      </c>
      <c r="B36196" s="1">
        <v>44344.503423948219</v>
      </c>
    </row>
    <row r="36197" spans="1:2" x14ac:dyDescent="0.25">
      <c r="A36197">
        <v>111730</v>
      </c>
      <c r="B36197" s="1">
        <v>44344.505446601943</v>
      </c>
    </row>
    <row r="36198" spans="1:2" x14ac:dyDescent="0.25">
      <c r="A36198">
        <v>111733</v>
      </c>
      <c r="B36198" s="1">
        <v>44344.505446601943</v>
      </c>
    </row>
    <row r="36199" spans="1:2" x14ac:dyDescent="0.25">
      <c r="A36199">
        <v>111738</v>
      </c>
      <c r="B36199" s="1">
        <v>44344.505446601943</v>
      </c>
    </row>
    <row r="36200" spans="1:2" x14ac:dyDescent="0.25">
      <c r="A36200">
        <v>111743</v>
      </c>
      <c r="B36200" s="1">
        <v>44344.507064724916</v>
      </c>
    </row>
    <row r="36201" spans="1:2" x14ac:dyDescent="0.25">
      <c r="A36201">
        <v>111748</v>
      </c>
      <c r="B36201" s="1">
        <v>44344.50787378641</v>
      </c>
    </row>
    <row r="36202" spans="1:2" x14ac:dyDescent="0.25">
      <c r="A36202">
        <v>111752</v>
      </c>
      <c r="B36202" s="1">
        <v>44344.50787378641</v>
      </c>
    </row>
    <row r="36203" spans="1:2" x14ac:dyDescent="0.25">
      <c r="A36203">
        <v>111756</v>
      </c>
      <c r="B36203" s="1">
        <v>44344.509087378639</v>
      </c>
    </row>
    <row r="36204" spans="1:2" x14ac:dyDescent="0.25">
      <c r="A36204">
        <v>111760</v>
      </c>
      <c r="B36204" s="1">
        <v>44344.509491909383</v>
      </c>
    </row>
    <row r="36205" spans="1:2" x14ac:dyDescent="0.25">
      <c r="A36205">
        <v>111764</v>
      </c>
      <c r="B36205" s="1">
        <v>44344.510999999999</v>
      </c>
    </row>
    <row r="36206" spans="1:2" x14ac:dyDescent="0.25">
      <c r="A36206">
        <v>111767</v>
      </c>
      <c r="B36206" s="1">
        <v>44344.511514563106</v>
      </c>
    </row>
    <row r="36207" spans="1:2" x14ac:dyDescent="0.25">
      <c r="A36207">
        <v>111772</v>
      </c>
      <c r="B36207" s="1">
        <v>44344.511514563106</v>
      </c>
    </row>
    <row r="36208" spans="1:2" x14ac:dyDescent="0.25">
      <c r="A36208">
        <v>111777</v>
      </c>
      <c r="B36208" s="1">
        <v>44344.512323624593</v>
      </c>
    </row>
    <row r="36209" spans="1:2" x14ac:dyDescent="0.25">
      <c r="A36209">
        <v>111778</v>
      </c>
      <c r="B36209" s="1">
        <v>44344.51353721683</v>
      </c>
    </row>
    <row r="36210" spans="1:2" x14ac:dyDescent="0.25">
      <c r="A36210">
        <v>111779</v>
      </c>
      <c r="B36210" s="1">
        <v>44344.51353721683</v>
      </c>
    </row>
    <row r="36211" spans="1:2" x14ac:dyDescent="0.25">
      <c r="A36211">
        <v>111783</v>
      </c>
      <c r="B36211" s="1">
        <v>44344.513941747573</v>
      </c>
    </row>
    <row r="36212" spans="1:2" x14ac:dyDescent="0.25">
      <c r="A36212">
        <v>111787</v>
      </c>
      <c r="B36212" s="1">
        <v>44344.514346278316</v>
      </c>
    </row>
    <row r="36213" spans="1:2" x14ac:dyDescent="0.25">
      <c r="A36213">
        <v>111790</v>
      </c>
      <c r="B36213" s="1">
        <v>44344.515155339803</v>
      </c>
    </row>
    <row r="36214" spans="1:2" x14ac:dyDescent="0.25">
      <c r="A36214">
        <v>111795</v>
      </c>
      <c r="B36214" s="1">
        <v>44344.515964401297</v>
      </c>
    </row>
    <row r="36215" spans="1:2" x14ac:dyDescent="0.25">
      <c r="A36215">
        <v>111797</v>
      </c>
      <c r="B36215" s="1">
        <v>44344.516773462783</v>
      </c>
    </row>
    <row r="36216" spans="1:2" x14ac:dyDescent="0.25">
      <c r="A36216">
        <v>111801</v>
      </c>
      <c r="B36216" s="1">
        <v>44344.517177993526</v>
      </c>
    </row>
    <row r="36217" spans="1:2" x14ac:dyDescent="0.25">
      <c r="A36217">
        <v>111804</v>
      </c>
      <c r="B36217" s="1">
        <v>44344.517582524277</v>
      </c>
    </row>
    <row r="36218" spans="1:2" x14ac:dyDescent="0.25">
      <c r="A36218">
        <v>111805</v>
      </c>
      <c r="B36218" s="1">
        <v>44344.520009708744</v>
      </c>
    </row>
    <row r="36219" spans="1:2" x14ac:dyDescent="0.25">
      <c r="A36219">
        <v>111810</v>
      </c>
      <c r="B36219" s="1">
        <v>44344.52041423948</v>
      </c>
    </row>
    <row r="36220" spans="1:2" x14ac:dyDescent="0.25">
      <c r="A36220">
        <v>111812</v>
      </c>
      <c r="B36220" s="1">
        <v>44344.52041423948</v>
      </c>
    </row>
    <row r="36221" spans="1:2" x14ac:dyDescent="0.25">
      <c r="A36221">
        <v>111817</v>
      </c>
      <c r="B36221" s="1">
        <v>44344.521223300973</v>
      </c>
    </row>
    <row r="36222" spans="1:2" x14ac:dyDescent="0.25">
      <c r="A36222">
        <v>111820</v>
      </c>
      <c r="B36222" s="1">
        <v>44344.521223300973</v>
      </c>
    </row>
    <row r="36223" spans="1:2" x14ac:dyDescent="0.25">
      <c r="A36223">
        <v>111824</v>
      </c>
      <c r="B36223" s="1">
        <v>44344.52203236246</v>
      </c>
    </row>
    <row r="36224" spans="1:2" x14ac:dyDescent="0.25">
      <c r="A36224">
        <v>111827</v>
      </c>
      <c r="B36224" s="1">
        <v>44344.523245954697</v>
      </c>
    </row>
    <row r="36225" spans="1:2" x14ac:dyDescent="0.25">
      <c r="A36225">
        <v>111832</v>
      </c>
      <c r="B36225" s="1">
        <v>44344.52365048544</v>
      </c>
    </row>
    <row r="36226" spans="1:2" x14ac:dyDescent="0.25">
      <c r="A36226">
        <v>111835</v>
      </c>
      <c r="B36226" s="1">
        <v>44344.524055016183</v>
      </c>
    </row>
    <row r="36227" spans="1:2" x14ac:dyDescent="0.25">
      <c r="A36227">
        <v>111840</v>
      </c>
      <c r="B36227" s="1">
        <v>44344.524055016183</v>
      </c>
    </row>
    <row r="36228" spans="1:2" x14ac:dyDescent="0.25">
      <c r="A36228">
        <v>111844</v>
      </c>
      <c r="B36228" s="1">
        <v>44344.526333333335</v>
      </c>
    </row>
    <row r="36229" spans="1:2" x14ac:dyDescent="0.25">
      <c r="A36229">
        <v>111845</v>
      </c>
      <c r="B36229" s="1">
        <v>44344.526482200643</v>
      </c>
    </row>
    <row r="36230" spans="1:2" x14ac:dyDescent="0.25">
      <c r="A36230">
        <v>111848</v>
      </c>
      <c r="B36230" s="1">
        <v>44344.526886731386</v>
      </c>
    </row>
    <row r="36231" spans="1:2" x14ac:dyDescent="0.25">
      <c r="A36231">
        <v>111853</v>
      </c>
      <c r="B36231" s="1">
        <v>44344.526886731393</v>
      </c>
    </row>
    <row r="36232" spans="1:2" x14ac:dyDescent="0.25">
      <c r="A36232">
        <v>111857</v>
      </c>
      <c r="B36232" s="1">
        <v>44344.527291262137</v>
      </c>
    </row>
    <row r="36233" spans="1:2" x14ac:dyDescent="0.25">
      <c r="A36233">
        <v>111859</v>
      </c>
      <c r="B36233" s="1">
        <v>44344.52810032363</v>
      </c>
    </row>
    <row r="36234" spans="1:2" x14ac:dyDescent="0.25">
      <c r="A36234">
        <v>111862</v>
      </c>
      <c r="B36234" s="1">
        <v>44344.529718446596</v>
      </c>
    </row>
    <row r="36235" spans="1:2" x14ac:dyDescent="0.25">
      <c r="A36235">
        <v>111866</v>
      </c>
      <c r="B36235" s="1">
        <v>44344.530122977347</v>
      </c>
    </row>
    <row r="36236" spans="1:2" x14ac:dyDescent="0.25">
      <c r="A36236">
        <v>111870</v>
      </c>
      <c r="B36236" s="1">
        <v>44344.531336569584</v>
      </c>
    </row>
    <row r="36237" spans="1:2" x14ac:dyDescent="0.25">
      <c r="A36237">
        <v>111872</v>
      </c>
      <c r="B36237" s="1">
        <v>44344.531666666662</v>
      </c>
    </row>
    <row r="36238" spans="1:2" x14ac:dyDescent="0.25">
      <c r="A36238">
        <v>111875</v>
      </c>
      <c r="B36238" s="1">
        <v>44344.53214563107</v>
      </c>
    </row>
    <row r="36239" spans="1:2" x14ac:dyDescent="0.25">
      <c r="A36239">
        <v>111879</v>
      </c>
      <c r="B36239" s="1">
        <v>44344.532954692557</v>
      </c>
    </row>
    <row r="36240" spans="1:2" x14ac:dyDescent="0.25">
      <c r="A36240">
        <v>111882</v>
      </c>
      <c r="B36240" s="1">
        <v>44344.534572815537</v>
      </c>
    </row>
    <row r="36241" spans="1:2" x14ac:dyDescent="0.25">
      <c r="A36241">
        <v>111887</v>
      </c>
      <c r="B36241" s="1">
        <v>44344.534977346273</v>
      </c>
    </row>
    <row r="36242" spans="1:2" x14ac:dyDescent="0.25">
      <c r="A36242">
        <v>111890</v>
      </c>
      <c r="B36242" s="1">
        <v>44344.534977346273</v>
      </c>
    </row>
    <row r="36243" spans="1:2" x14ac:dyDescent="0.25">
      <c r="A36243">
        <v>111893</v>
      </c>
      <c r="B36243" s="1">
        <v>44344.535381877024</v>
      </c>
    </row>
    <row r="36244" spans="1:2" x14ac:dyDescent="0.25">
      <c r="A36244">
        <v>111895</v>
      </c>
      <c r="B36244" s="1">
        <v>44344.535381877024</v>
      </c>
    </row>
    <row r="36245" spans="1:2" x14ac:dyDescent="0.25">
      <c r="A36245">
        <v>111897</v>
      </c>
      <c r="B36245" s="1">
        <v>44344.536999999997</v>
      </c>
    </row>
    <row r="36246" spans="1:2" x14ac:dyDescent="0.25">
      <c r="A36246">
        <v>111899</v>
      </c>
      <c r="B36246" s="1">
        <v>44344.539427184463</v>
      </c>
    </row>
    <row r="36247" spans="1:2" x14ac:dyDescent="0.25">
      <c r="A36247">
        <v>111902</v>
      </c>
      <c r="B36247" s="1">
        <v>44344.539427184471</v>
      </c>
    </row>
    <row r="36248" spans="1:2" x14ac:dyDescent="0.25">
      <c r="A36248">
        <v>111903</v>
      </c>
      <c r="B36248" s="1">
        <v>44344.541449838187</v>
      </c>
    </row>
    <row r="36249" spans="1:2" x14ac:dyDescent="0.25">
      <c r="A36249">
        <v>111906</v>
      </c>
      <c r="B36249" s="1">
        <v>44344.541449838187</v>
      </c>
    </row>
    <row r="36250" spans="1:2" x14ac:dyDescent="0.25">
      <c r="A36250">
        <v>111909</v>
      </c>
      <c r="B36250" s="1">
        <v>44344.541666666664</v>
      </c>
    </row>
    <row r="36251" spans="1:2" x14ac:dyDescent="0.25">
      <c r="A36251">
        <v>111910</v>
      </c>
      <c r="B36251" s="1">
        <v>44344.541854368937</v>
      </c>
    </row>
    <row r="36252" spans="1:2" x14ac:dyDescent="0.25">
      <c r="A36252">
        <v>111912</v>
      </c>
      <c r="B36252" s="1">
        <v>44344.543472491911</v>
      </c>
    </row>
    <row r="36253" spans="1:2" x14ac:dyDescent="0.25">
      <c r="A36253">
        <v>111916</v>
      </c>
      <c r="B36253" s="1">
        <v>44344.544666666661</v>
      </c>
    </row>
    <row r="36254" spans="1:2" x14ac:dyDescent="0.25">
      <c r="A36254">
        <v>111918</v>
      </c>
      <c r="B36254" s="1">
        <v>44344.545899676377</v>
      </c>
    </row>
    <row r="36255" spans="1:2" x14ac:dyDescent="0.25">
      <c r="A36255">
        <v>111919</v>
      </c>
      <c r="B36255" s="1">
        <v>44344.546304207121</v>
      </c>
    </row>
    <row r="36256" spans="1:2" x14ac:dyDescent="0.25">
      <c r="A36256">
        <v>111920</v>
      </c>
      <c r="B36256" s="1">
        <v>44344.547922330094</v>
      </c>
    </row>
    <row r="36257" spans="1:2" x14ac:dyDescent="0.25">
      <c r="A36257">
        <v>111924</v>
      </c>
      <c r="B36257" s="1">
        <v>44344.548326860844</v>
      </c>
    </row>
    <row r="36258" spans="1:2" x14ac:dyDescent="0.25">
      <c r="A36258">
        <v>111929</v>
      </c>
      <c r="B36258" s="1">
        <v>44344.548326860844</v>
      </c>
    </row>
    <row r="36259" spans="1:2" x14ac:dyDescent="0.25">
      <c r="A36259">
        <v>111933</v>
      </c>
      <c r="B36259" s="1">
        <v>44344.548326860844</v>
      </c>
    </row>
    <row r="36260" spans="1:2" x14ac:dyDescent="0.25">
      <c r="A36260">
        <v>111936</v>
      </c>
      <c r="B36260" s="1">
        <v>44344.548333333332</v>
      </c>
    </row>
    <row r="36261" spans="1:2" x14ac:dyDescent="0.25">
      <c r="A36261">
        <v>111940</v>
      </c>
      <c r="B36261" s="1">
        <v>44344.548731391587</v>
      </c>
    </row>
    <row r="36262" spans="1:2" x14ac:dyDescent="0.25">
      <c r="A36262">
        <v>111943</v>
      </c>
      <c r="B36262" s="1">
        <v>44344.548731391587</v>
      </c>
    </row>
    <row r="36263" spans="1:2" x14ac:dyDescent="0.25">
      <c r="A36263">
        <v>111948</v>
      </c>
      <c r="B36263" s="1">
        <v>44344.549944983817</v>
      </c>
    </row>
    <row r="36264" spans="1:2" x14ac:dyDescent="0.25">
      <c r="A36264">
        <v>111951</v>
      </c>
      <c r="B36264" s="1">
        <v>44344.551333333337</v>
      </c>
    </row>
    <row r="36265" spans="1:2" x14ac:dyDescent="0.25">
      <c r="A36265">
        <v>111953</v>
      </c>
      <c r="B36265" s="1">
        <v>44344.552372168284</v>
      </c>
    </row>
    <row r="36266" spans="1:2" x14ac:dyDescent="0.25">
      <c r="A36266">
        <v>111958</v>
      </c>
      <c r="B36266" s="1">
        <v>44344.552776699027</v>
      </c>
    </row>
    <row r="36267" spans="1:2" x14ac:dyDescent="0.25">
      <c r="A36267">
        <v>111960</v>
      </c>
      <c r="B36267" s="1">
        <v>44344.553990291257</v>
      </c>
    </row>
    <row r="36268" spans="1:2" x14ac:dyDescent="0.25">
      <c r="A36268">
        <v>111962</v>
      </c>
      <c r="B36268" s="1">
        <v>44344.553990291264</v>
      </c>
    </row>
    <row r="36269" spans="1:2" x14ac:dyDescent="0.25">
      <c r="A36269">
        <v>111965</v>
      </c>
      <c r="B36269" s="1">
        <v>44344.554394822007</v>
      </c>
    </row>
    <row r="36270" spans="1:2" x14ac:dyDescent="0.25">
      <c r="A36270">
        <v>111967</v>
      </c>
      <c r="B36270" s="1">
        <v>44344.554799352751</v>
      </c>
    </row>
    <row r="36271" spans="1:2" x14ac:dyDescent="0.25">
      <c r="A36271">
        <v>111969</v>
      </c>
      <c r="B36271" s="1">
        <v>44344.555608414244</v>
      </c>
    </row>
    <row r="36272" spans="1:2" x14ac:dyDescent="0.25">
      <c r="A36272">
        <v>111974</v>
      </c>
      <c r="B36272" s="1">
        <v>44344.557226537218</v>
      </c>
    </row>
    <row r="36273" spans="1:2" x14ac:dyDescent="0.25">
      <c r="A36273">
        <v>111978</v>
      </c>
      <c r="B36273" s="1">
        <v>44344.558035598704</v>
      </c>
    </row>
    <row r="36274" spans="1:2" x14ac:dyDescent="0.25">
      <c r="A36274">
        <v>111979</v>
      </c>
      <c r="B36274" s="1">
        <v>44344.558844660191</v>
      </c>
    </row>
    <row r="36275" spans="1:2" x14ac:dyDescent="0.25">
      <c r="A36275">
        <v>111984</v>
      </c>
      <c r="B36275" s="1">
        <v>44344.558844660198</v>
      </c>
    </row>
    <row r="36276" spans="1:2" x14ac:dyDescent="0.25">
      <c r="A36276">
        <v>111986</v>
      </c>
      <c r="B36276" s="1">
        <v>44344.558844660198</v>
      </c>
    </row>
    <row r="36277" spans="1:2" x14ac:dyDescent="0.25">
      <c r="A36277">
        <v>111991</v>
      </c>
      <c r="B36277" s="1">
        <v>44344.559000000001</v>
      </c>
    </row>
    <row r="36278" spans="1:2" x14ac:dyDescent="0.25">
      <c r="A36278">
        <v>111992</v>
      </c>
      <c r="B36278" s="1">
        <v>44344.559653721684</v>
      </c>
    </row>
    <row r="36279" spans="1:2" x14ac:dyDescent="0.25">
      <c r="A36279">
        <v>111994</v>
      </c>
      <c r="B36279" s="1">
        <v>44344.559653721684</v>
      </c>
    </row>
    <row r="36280" spans="1:2" x14ac:dyDescent="0.25">
      <c r="A36280">
        <v>111999</v>
      </c>
      <c r="B36280" s="1">
        <v>44344.559653721684</v>
      </c>
    </row>
    <row r="36281" spans="1:2" x14ac:dyDescent="0.25">
      <c r="A36281">
        <v>112003</v>
      </c>
      <c r="B36281" s="1">
        <v>44344.560058252428</v>
      </c>
    </row>
    <row r="36282" spans="1:2" x14ac:dyDescent="0.25">
      <c r="A36282">
        <v>112006</v>
      </c>
      <c r="B36282" s="1">
        <v>44344.560867313914</v>
      </c>
    </row>
    <row r="36283" spans="1:2" x14ac:dyDescent="0.25">
      <c r="A36283">
        <v>112010</v>
      </c>
      <c r="B36283" s="1">
        <v>44344.560867313914</v>
      </c>
    </row>
    <row r="36284" spans="1:2" x14ac:dyDescent="0.25">
      <c r="A36284">
        <v>112013</v>
      </c>
      <c r="B36284" s="1">
        <v>44344.561271844657</v>
      </c>
    </row>
    <row r="36285" spans="1:2" x14ac:dyDescent="0.25">
      <c r="A36285">
        <v>112016</v>
      </c>
      <c r="B36285" s="1">
        <v>44344.562080906144</v>
      </c>
    </row>
    <row r="36286" spans="1:2" x14ac:dyDescent="0.25">
      <c r="A36286">
        <v>112018</v>
      </c>
      <c r="B36286" s="1">
        <v>44344.563294498381</v>
      </c>
    </row>
    <row r="36287" spans="1:2" x14ac:dyDescent="0.25">
      <c r="A36287">
        <v>112023</v>
      </c>
      <c r="B36287" s="1">
        <v>44344.565317152104</v>
      </c>
    </row>
    <row r="36288" spans="1:2" x14ac:dyDescent="0.25">
      <c r="A36288">
        <v>112027</v>
      </c>
      <c r="B36288" s="1">
        <v>44344.565317152104</v>
      </c>
    </row>
    <row r="36289" spans="1:2" x14ac:dyDescent="0.25">
      <c r="A36289">
        <v>112030</v>
      </c>
      <c r="B36289" s="1">
        <v>44344.565721682848</v>
      </c>
    </row>
    <row r="36290" spans="1:2" x14ac:dyDescent="0.25">
      <c r="A36290">
        <v>112031</v>
      </c>
      <c r="B36290" s="1">
        <v>44344.566126213591</v>
      </c>
    </row>
    <row r="36291" spans="1:2" x14ac:dyDescent="0.25">
      <c r="A36291">
        <v>112036</v>
      </c>
      <c r="B36291" s="1">
        <v>44344.566935275085</v>
      </c>
    </row>
    <row r="36292" spans="1:2" x14ac:dyDescent="0.25">
      <c r="A36292">
        <v>112041</v>
      </c>
      <c r="B36292" s="1">
        <v>44344.566935275085</v>
      </c>
    </row>
    <row r="36293" spans="1:2" x14ac:dyDescent="0.25">
      <c r="A36293">
        <v>112045</v>
      </c>
      <c r="B36293" s="1">
        <v>44344.566935275085</v>
      </c>
    </row>
    <row r="36294" spans="1:2" x14ac:dyDescent="0.25">
      <c r="A36294">
        <v>112050</v>
      </c>
      <c r="B36294" s="1">
        <v>44344.568148867314</v>
      </c>
    </row>
    <row r="36295" spans="1:2" x14ac:dyDescent="0.25">
      <c r="A36295">
        <v>112051</v>
      </c>
      <c r="B36295" s="1">
        <v>44344.568553398058</v>
      </c>
    </row>
    <row r="36296" spans="1:2" x14ac:dyDescent="0.25">
      <c r="A36296">
        <v>112055</v>
      </c>
      <c r="B36296" s="1">
        <v>44344.568957928801</v>
      </c>
    </row>
    <row r="36297" spans="1:2" x14ac:dyDescent="0.25">
      <c r="A36297">
        <v>112056</v>
      </c>
      <c r="B36297" s="1">
        <v>44344.568957928801</v>
      </c>
    </row>
    <row r="36298" spans="1:2" x14ac:dyDescent="0.25">
      <c r="A36298">
        <v>112057</v>
      </c>
      <c r="B36298" s="1">
        <v>44344.568957928801</v>
      </c>
    </row>
    <row r="36299" spans="1:2" x14ac:dyDescent="0.25">
      <c r="A36299">
        <v>112062</v>
      </c>
      <c r="B36299" s="1">
        <v>44344.569362459544</v>
      </c>
    </row>
    <row r="36300" spans="1:2" x14ac:dyDescent="0.25">
      <c r="A36300">
        <v>112065</v>
      </c>
      <c r="B36300" s="1">
        <v>44344.569766990295</v>
      </c>
    </row>
    <row r="36301" spans="1:2" x14ac:dyDescent="0.25">
      <c r="A36301">
        <v>112069</v>
      </c>
      <c r="B36301" s="1">
        <v>44344.57</v>
      </c>
    </row>
    <row r="36302" spans="1:2" x14ac:dyDescent="0.25">
      <c r="A36302">
        <v>112070</v>
      </c>
      <c r="B36302" s="1">
        <v>44344.570171521038</v>
      </c>
    </row>
    <row r="36303" spans="1:2" x14ac:dyDescent="0.25">
      <c r="A36303">
        <v>112075</v>
      </c>
      <c r="B36303" s="1">
        <v>44344.570171521038</v>
      </c>
    </row>
    <row r="36304" spans="1:2" x14ac:dyDescent="0.25">
      <c r="A36304">
        <v>112078</v>
      </c>
      <c r="B36304" s="1">
        <v>44344.570171521038</v>
      </c>
    </row>
    <row r="36305" spans="1:2" x14ac:dyDescent="0.25">
      <c r="A36305">
        <v>112082</v>
      </c>
      <c r="B36305" s="1">
        <v>44344.570576051774</v>
      </c>
    </row>
    <row r="36306" spans="1:2" x14ac:dyDescent="0.25">
      <c r="A36306">
        <v>112087</v>
      </c>
      <c r="B36306" s="1">
        <v>44344.572598705505</v>
      </c>
    </row>
    <row r="36307" spans="1:2" x14ac:dyDescent="0.25">
      <c r="A36307">
        <v>112090</v>
      </c>
      <c r="B36307" s="1">
        <v>44344.572598705505</v>
      </c>
    </row>
    <row r="36308" spans="1:2" x14ac:dyDescent="0.25">
      <c r="A36308">
        <v>112091</v>
      </c>
      <c r="B36308" s="1">
        <v>44344.573407766991</v>
      </c>
    </row>
    <row r="36309" spans="1:2" x14ac:dyDescent="0.25">
      <c r="A36309">
        <v>112095</v>
      </c>
      <c r="B36309" s="1">
        <v>44344.573812297735</v>
      </c>
    </row>
    <row r="36310" spans="1:2" x14ac:dyDescent="0.25">
      <c r="A36310">
        <v>112100</v>
      </c>
      <c r="B36310" s="1">
        <v>44344.573812297735</v>
      </c>
    </row>
    <row r="36311" spans="1:2" x14ac:dyDescent="0.25">
      <c r="A36311">
        <v>112102</v>
      </c>
      <c r="B36311" s="1">
        <v>44344.574216828478</v>
      </c>
    </row>
    <row r="36312" spans="1:2" x14ac:dyDescent="0.25">
      <c r="A36312">
        <v>112105</v>
      </c>
      <c r="B36312" s="1">
        <v>44344.574333333338</v>
      </c>
    </row>
    <row r="36313" spans="1:2" x14ac:dyDescent="0.25">
      <c r="A36313">
        <v>112107</v>
      </c>
      <c r="B36313" s="1">
        <v>44344.575025889972</v>
      </c>
    </row>
    <row r="36314" spans="1:2" x14ac:dyDescent="0.25">
      <c r="A36314">
        <v>112109</v>
      </c>
      <c r="B36314" s="1">
        <v>44344.575430420708</v>
      </c>
    </row>
    <row r="36315" spans="1:2" x14ac:dyDescent="0.25">
      <c r="A36315">
        <v>112113</v>
      </c>
      <c r="B36315" s="1">
        <v>44344.575430420715</v>
      </c>
    </row>
    <row r="36316" spans="1:2" x14ac:dyDescent="0.25">
      <c r="A36316">
        <v>112114</v>
      </c>
      <c r="B36316" s="1">
        <v>44344.575834951458</v>
      </c>
    </row>
    <row r="36317" spans="1:2" x14ac:dyDescent="0.25">
      <c r="A36317">
        <v>112118</v>
      </c>
      <c r="B36317" s="1">
        <v>44344.575834951458</v>
      </c>
    </row>
    <row r="36318" spans="1:2" x14ac:dyDescent="0.25">
      <c r="A36318">
        <v>112120</v>
      </c>
      <c r="B36318" s="1">
        <v>44344.576239482201</v>
      </c>
    </row>
    <row r="36319" spans="1:2" x14ac:dyDescent="0.25">
      <c r="A36319">
        <v>112124</v>
      </c>
      <c r="B36319" s="1">
        <v>44344.577048543688</v>
      </c>
    </row>
    <row r="36320" spans="1:2" x14ac:dyDescent="0.25">
      <c r="A36320">
        <v>112129</v>
      </c>
      <c r="B36320" s="1">
        <v>44344.577453074431</v>
      </c>
    </row>
    <row r="36321" spans="1:2" x14ac:dyDescent="0.25">
      <c r="A36321">
        <v>112134</v>
      </c>
      <c r="B36321" s="1">
        <v>44344.577857605174</v>
      </c>
    </row>
    <row r="36322" spans="1:2" x14ac:dyDescent="0.25">
      <c r="A36322">
        <v>112135</v>
      </c>
      <c r="B36322" s="1">
        <v>44344.577857605182</v>
      </c>
    </row>
    <row r="36323" spans="1:2" x14ac:dyDescent="0.25">
      <c r="A36323">
        <v>112136</v>
      </c>
      <c r="B36323" s="1">
        <v>44344.578333333338</v>
      </c>
    </row>
    <row r="36324" spans="1:2" x14ac:dyDescent="0.25">
      <c r="A36324">
        <v>112137</v>
      </c>
      <c r="B36324" s="1">
        <v>44344.578666666661</v>
      </c>
    </row>
    <row r="36325" spans="1:2" x14ac:dyDescent="0.25">
      <c r="A36325">
        <v>112140</v>
      </c>
      <c r="B36325" s="1">
        <v>44344.578666666661</v>
      </c>
    </row>
    <row r="36326" spans="1:2" x14ac:dyDescent="0.25">
      <c r="A36326">
        <v>112145</v>
      </c>
      <c r="B36326" s="1">
        <v>44344.579475728155</v>
      </c>
    </row>
    <row r="36327" spans="1:2" x14ac:dyDescent="0.25">
      <c r="A36327">
        <v>112147</v>
      </c>
      <c r="B36327" s="1">
        <v>44344.580284789641</v>
      </c>
    </row>
    <row r="36328" spans="1:2" x14ac:dyDescent="0.25">
      <c r="A36328">
        <v>112150</v>
      </c>
      <c r="B36328" s="1">
        <v>44344.580333333339</v>
      </c>
    </row>
    <row r="36329" spans="1:2" x14ac:dyDescent="0.25">
      <c r="A36329">
        <v>112153</v>
      </c>
      <c r="B36329" s="1">
        <v>44344.580689320392</v>
      </c>
    </row>
    <row r="36330" spans="1:2" x14ac:dyDescent="0.25">
      <c r="A36330">
        <v>112156</v>
      </c>
      <c r="B36330" s="1">
        <v>44344.581902912621</v>
      </c>
    </row>
    <row r="36331" spans="1:2" x14ac:dyDescent="0.25">
      <c r="A36331">
        <v>112159</v>
      </c>
      <c r="B36331" s="1">
        <v>44344.581902912621</v>
      </c>
    </row>
    <row r="36332" spans="1:2" x14ac:dyDescent="0.25">
      <c r="A36332">
        <v>112163</v>
      </c>
      <c r="B36332" s="1">
        <v>44344.582307443365</v>
      </c>
    </row>
    <row r="36333" spans="1:2" x14ac:dyDescent="0.25">
      <c r="A36333">
        <v>112165</v>
      </c>
      <c r="B36333" s="1">
        <v>44344.582711974108</v>
      </c>
    </row>
    <row r="36334" spans="1:2" x14ac:dyDescent="0.25">
      <c r="A36334">
        <v>112170</v>
      </c>
      <c r="B36334" s="1">
        <v>44344.583116504858</v>
      </c>
    </row>
    <row r="36335" spans="1:2" x14ac:dyDescent="0.25">
      <c r="A36335">
        <v>112173</v>
      </c>
      <c r="B36335" s="1">
        <v>44344.583116504858</v>
      </c>
    </row>
    <row r="36336" spans="1:2" x14ac:dyDescent="0.25">
      <c r="A36336">
        <v>112175</v>
      </c>
      <c r="B36336" s="1">
        <v>44344.583116504858</v>
      </c>
    </row>
    <row r="36337" spans="1:2" x14ac:dyDescent="0.25">
      <c r="A36337">
        <v>112177</v>
      </c>
      <c r="B36337" s="1">
        <v>44344.583116504858</v>
      </c>
    </row>
    <row r="36338" spans="1:2" x14ac:dyDescent="0.25">
      <c r="A36338">
        <v>112181</v>
      </c>
      <c r="B36338" s="1">
        <v>44344.583521035594</v>
      </c>
    </row>
    <row r="36339" spans="1:2" x14ac:dyDescent="0.25">
      <c r="A36339">
        <v>112182</v>
      </c>
      <c r="B36339" s="1">
        <v>44344.583925566345</v>
      </c>
    </row>
    <row r="36340" spans="1:2" x14ac:dyDescent="0.25">
      <c r="A36340">
        <v>112186</v>
      </c>
      <c r="B36340" s="1">
        <v>44344.584734627831</v>
      </c>
    </row>
    <row r="36341" spans="1:2" x14ac:dyDescent="0.25">
      <c r="A36341">
        <v>112190</v>
      </c>
      <c r="B36341" s="1">
        <v>44344.585543689318</v>
      </c>
    </row>
    <row r="36342" spans="1:2" x14ac:dyDescent="0.25">
      <c r="A36342">
        <v>112192</v>
      </c>
      <c r="B36342" s="1">
        <v>44344.585543689318</v>
      </c>
    </row>
    <row r="36343" spans="1:2" x14ac:dyDescent="0.25">
      <c r="A36343">
        <v>112196</v>
      </c>
      <c r="B36343" s="1">
        <v>44344.586352750812</v>
      </c>
    </row>
    <row r="36344" spans="1:2" x14ac:dyDescent="0.25">
      <c r="A36344">
        <v>112197</v>
      </c>
      <c r="B36344" s="1">
        <v>44344.586352750812</v>
      </c>
    </row>
    <row r="36345" spans="1:2" x14ac:dyDescent="0.25">
      <c r="A36345">
        <v>112201</v>
      </c>
      <c r="B36345" s="1">
        <v>44344.586757281548</v>
      </c>
    </row>
    <row r="36346" spans="1:2" x14ac:dyDescent="0.25">
      <c r="A36346">
        <v>112202</v>
      </c>
      <c r="B36346" s="1">
        <v>44344.587161812298</v>
      </c>
    </row>
    <row r="36347" spans="1:2" x14ac:dyDescent="0.25">
      <c r="A36347">
        <v>112205</v>
      </c>
      <c r="B36347" s="1">
        <v>44344.587161812298</v>
      </c>
    </row>
    <row r="36348" spans="1:2" x14ac:dyDescent="0.25">
      <c r="A36348">
        <v>112206</v>
      </c>
      <c r="B36348" s="1">
        <v>44344.587566343042</v>
      </c>
    </row>
    <row r="36349" spans="1:2" x14ac:dyDescent="0.25">
      <c r="A36349">
        <v>112208</v>
      </c>
      <c r="B36349" s="1">
        <v>44344.587970873785</v>
      </c>
    </row>
    <row r="36350" spans="1:2" x14ac:dyDescent="0.25">
      <c r="A36350">
        <v>112210</v>
      </c>
      <c r="B36350" s="1">
        <v>44344.588375404528</v>
      </c>
    </row>
    <row r="36351" spans="1:2" x14ac:dyDescent="0.25">
      <c r="A36351">
        <v>112211</v>
      </c>
      <c r="B36351" s="1">
        <v>44344.588779935279</v>
      </c>
    </row>
    <row r="36352" spans="1:2" x14ac:dyDescent="0.25">
      <c r="A36352">
        <v>112212</v>
      </c>
      <c r="B36352" s="1">
        <v>44344.589993527508</v>
      </c>
    </row>
    <row r="36353" spans="1:2" x14ac:dyDescent="0.25">
      <c r="A36353">
        <v>112213</v>
      </c>
      <c r="B36353" s="1">
        <v>44344.591207119745</v>
      </c>
    </row>
    <row r="36354" spans="1:2" x14ac:dyDescent="0.25">
      <c r="A36354">
        <v>112214</v>
      </c>
      <c r="B36354" s="1">
        <v>44344.592016181232</v>
      </c>
    </row>
    <row r="36355" spans="1:2" x14ac:dyDescent="0.25">
      <c r="A36355">
        <v>112217</v>
      </c>
      <c r="B36355" s="1">
        <v>44344.592825242718</v>
      </c>
    </row>
    <row r="36356" spans="1:2" x14ac:dyDescent="0.25">
      <c r="A36356">
        <v>112221</v>
      </c>
      <c r="B36356" s="1">
        <v>44344.592825242718</v>
      </c>
    </row>
    <row r="36357" spans="1:2" x14ac:dyDescent="0.25">
      <c r="A36357">
        <v>112224</v>
      </c>
      <c r="B36357" s="1">
        <v>44344.593229773462</v>
      </c>
    </row>
    <row r="36358" spans="1:2" x14ac:dyDescent="0.25">
      <c r="A36358">
        <v>112226</v>
      </c>
      <c r="B36358" s="1">
        <v>44344.593634304205</v>
      </c>
    </row>
    <row r="36359" spans="1:2" x14ac:dyDescent="0.25">
      <c r="A36359">
        <v>112228</v>
      </c>
      <c r="B36359" s="1">
        <v>44344.593634304205</v>
      </c>
    </row>
    <row r="36360" spans="1:2" x14ac:dyDescent="0.25">
      <c r="A36360">
        <v>112233</v>
      </c>
      <c r="B36360" s="1">
        <v>44344.595333333338</v>
      </c>
    </row>
    <row r="36361" spans="1:2" x14ac:dyDescent="0.25">
      <c r="A36361">
        <v>112238</v>
      </c>
      <c r="B36361" s="1">
        <v>44344.595656957928</v>
      </c>
    </row>
    <row r="36362" spans="1:2" x14ac:dyDescent="0.25">
      <c r="A36362">
        <v>112243</v>
      </c>
      <c r="B36362" s="1">
        <v>44344.596061488679</v>
      </c>
    </row>
    <row r="36363" spans="1:2" x14ac:dyDescent="0.25">
      <c r="A36363">
        <v>112247</v>
      </c>
      <c r="B36363" s="1">
        <v>44344.596333333335</v>
      </c>
    </row>
    <row r="36364" spans="1:2" x14ac:dyDescent="0.25">
      <c r="A36364">
        <v>112248</v>
      </c>
      <c r="B36364" s="1">
        <v>44344.596333333335</v>
      </c>
    </row>
    <row r="36365" spans="1:2" x14ac:dyDescent="0.25">
      <c r="A36365">
        <v>112251</v>
      </c>
      <c r="B36365" s="1">
        <v>44344.597275080909</v>
      </c>
    </row>
    <row r="36366" spans="1:2" x14ac:dyDescent="0.25">
      <c r="A36366">
        <v>112253</v>
      </c>
      <c r="B36366" s="1">
        <v>44344.598893203882</v>
      </c>
    </row>
    <row r="36367" spans="1:2" x14ac:dyDescent="0.25">
      <c r="A36367">
        <v>112258</v>
      </c>
      <c r="B36367" s="1">
        <v>44344.599702265368</v>
      </c>
    </row>
    <row r="36368" spans="1:2" x14ac:dyDescent="0.25">
      <c r="A36368">
        <v>112259</v>
      </c>
      <c r="B36368" s="1">
        <v>44344.599702265368</v>
      </c>
    </row>
    <row r="36369" spans="1:2" x14ac:dyDescent="0.25">
      <c r="A36369">
        <v>112260</v>
      </c>
      <c r="B36369" s="1">
        <v>44344.600106796119</v>
      </c>
    </row>
    <row r="36370" spans="1:2" x14ac:dyDescent="0.25">
      <c r="A36370">
        <v>112263</v>
      </c>
      <c r="B36370" s="1">
        <v>44344.600106796119</v>
      </c>
    </row>
    <row r="36371" spans="1:2" x14ac:dyDescent="0.25">
      <c r="A36371">
        <v>112268</v>
      </c>
      <c r="B36371" s="1">
        <v>44344.600511326862</v>
      </c>
    </row>
    <row r="36372" spans="1:2" x14ac:dyDescent="0.25">
      <c r="A36372">
        <v>112272</v>
      </c>
      <c r="B36372" s="1">
        <v>44344.600915857605</v>
      </c>
    </row>
    <row r="36373" spans="1:2" x14ac:dyDescent="0.25">
      <c r="A36373">
        <v>112273</v>
      </c>
      <c r="B36373" s="1">
        <v>44344.601320388349</v>
      </c>
    </row>
    <row r="36374" spans="1:2" x14ac:dyDescent="0.25">
      <c r="A36374">
        <v>112277</v>
      </c>
      <c r="B36374" s="1">
        <v>44344.601724919092</v>
      </c>
    </row>
    <row r="36375" spans="1:2" x14ac:dyDescent="0.25">
      <c r="A36375">
        <v>112280</v>
      </c>
      <c r="B36375" s="1">
        <v>44344.601724919099</v>
      </c>
    </row>
    <row r="36376" spans="1:2" x14ac:dyDescent="0.25">
      <c r="A36376">
        <v>112282</v>
      </c>
      <c r="B36376" s="1">
        <v>44344.602129449842</v>
      </c>
    </row>
    <row r="36377" spans="1:2" x14ac:dyDescent="0.25">
      <c r="A36377">
        <v>112285</v>
      </c>
      <c r="B36377" s="1">
        <v>44344.602533980586</v>
      </c>
    </row>
    <row r="36378" spans="1:2" x14ac:dyDescent="0.25">
      <c r="A36378">
        <v>112289</v>
      </c>
      <c r="B36378" s="1">
        <v>44344.602533980586</v>
      </c>
    </row>
    <row r="36379" spans="1:2" x14ac:dyDescent="0.25">
      <c r="A36379">
        <v>112294</v>
      </c>
      <c r="B36379" s="1">
        <v>44344.603747572815</v>
      </c>
    </row>
    <row r="36380" spans="1:2" x14ac:dyDescent="0.25">
      <c r="A36380">
        <v>112296</v>
      </c>
      <c r="B36380" s="1">
        <v>44344.604152103559</v>
      </c>
    </row>
    <row r="36381" spans="1:2" x14ac:dyDescent="0.25">
      <c r="A36381">
        <v>112300</v>
      </c>
      <c r="B36381" s="1">
        <v>44344.604961165045</v>
      </c>
    </row>
    <row r="36382" spans="1:2" x14ac:dyDescent="0.25">
      <c r="A36382">
        <v>112303</v>
      </c>
      <c r="B36382" s="1">
        <v>44344.605333333333</v>
      </c>
    </row>
    <row r="36383" spans="1:2" x14ac:dyDescent="0.25">
      <c r="A36383">
        <v>112305</v>
      </c>
      <c r="B36383" s="1">
        <v>44344.605770226532</v>
      </c>
    </row>
    <row r="36384" spans="1:2" x14ac:dyDescent="0.25">
      <c r="A36384">
        <v>112310</v>
      </c>
      <c r="B36384" s="1">
        <v>44344.605770226532</v>
      </c>
    </row>
    <row r="36385" spans="1:2" x14ac:dyDescent="0.25">
      <c r="A36385">
        <v>112313</v>
      </c>
      <c r="B36385" s="1">
        <v>44344.605770226539</v>
      </c>
    </row>
    <row r="36386" spans="1:2" x14ac:dyDescent="0.25">
      <c r="A36386">
        <v>112315</v>
      </c>
      <c r="B36386" s="1">
        <v>44344.605770226539</v>
      </c>
    </row>
    <row r="36387" spans="1:2" x14ac:dyDescent="0.25">
      <c r="A36387">
        <v>112320</v>
      </c>
      <c r="B36387" s="1">
        <v>44344.605770226539</v>
      </c>
    </row>
    <row r="36388" spans="1:2" x14ac:dyDescent="0.25">
      <c r="A36388">
        <v>112321</v>
      </c>
      <c r="B36388" s="1">
        <v>44344.606174757282</v>
      </c>
    </row>
    <row r="36389" spans="1:2" x14ac:dyDescent="0.25">
      <c r="A36389">
        <v>112325</v>
      </c>
      <c r="B36389" s="1">
        <v>44344.606983818776</v>
      </c>
    </row>
    <row r="36390" spans="1:2" x14ac:dyDescent="0.25">
      <c r="A36390">
        <v>112328</v>
      </c>
      <c r="B36390" s="1">
        <v>44344.608197411006</v>
      </c>
    </row>
    <row r="36391" spans="1:2" x14ac:dyDescent="0.25">
      <c r="A36391">
        <v>112333</v>
      </c>
      <c r="B36391" s="1">
        <v>44344.608601941742</v>
      </c>
    </row>
    <row r="36392" spans="1:2" x14ac:dyDescent="0.25">
      <c r="A36392">
        <v>112338</v>
      </c>
      <c r="B36392" s="1">
        <v>44344.609411003235</v>
      </c>
    </row>
    <row r="36393" spans="1:2" x14ac:dyDescent="0.25">
      <c r="A36393">
        <v>112342</v>
      </c>
      <c r="B36393" s="1">
        <v>44344.609815533979</v>
      </c>
    </row>
    <row r="36394" spans="1:2" x14ac:dyDescent="0.25">
      <c r="A36394">
        <v>112344</v>
      </c>
      <c r="B36394" s="1">
        <v>44344.611029126208</v>
      </c>
    </row>
    <row r="36395" spans="1:2" x14ac:dyDescent="0.25">
      <c r="A36395">
        <v>112349</v>
      </c>
      <c r="B36395" s="1">
        <v>44344.611029126208</v>
      </c>
    </row>
    <row r="36396" spans="1:2" x14ac:dyDescent="0.25">
      <c r="A36396">
        <v>112353</v>
      </c>
      <c r="B36396" s="1">
        <v>44344.611029126208</v>
      </c>
    </row>
    <row r="36397" spans="1:2" x14ac:dyDescent="0.25">
      <c r="A36397">
        <v>112357</v>
      </c>
      <c r="B36397" s="1">
        <v>44344.611433656959</v>
      </c>
    </row>
    <row r="36398" spans="1:2" x14ac:dyDescent="0.25">
      <c r="A36398">
        <v>112361</v>
      </c>
      <c r="B36398" s="1">
        <v>44344.612000000001</v>
      </c>
    </row>
    <row r="36399" spans="1:2" x14ac:dyDescent="0.25">
      <c r="A36399">
        <v>112366</v>
      </c>
      <c r="B36399" s="1">
        <v>44344.612242718445</v>
      </c>
    </row>
    <row r="36400" spans="1:2" x14ac:dyDescent="0.25">
      <c r="A36400">
        <v>112368</v>
      </c>
      <c r="B36400" s="1">
        <v>44344.612647249189</v>
      </c>
    </row>
    <row r="36401" spans="1:2" x14ac:dyDescent="0.25">
      <c r="A36401">
        <v>112370</v>
      </c>
      <c r="B36401" s="1">
        <v>44344.613051779939</v>
      </c>
    </row>
    <row r="36402" spans="1:2" x14ac:dyDescent="0.25">
      <c r="A36402">
        <v>112371</v>
      </c>
      <c r="B36402" s="1">
        <v>44344.613860841426</v>
      </c>
    </row>
    <row r="36403" spans="1:2" x14ac:dyDescent="0.25">
      <c r="A36403">
        <v>112373</v>
      </c>
      <c r="B36403" s="1">
        <v>44344.614265372169</v>
      </c>
    </row>
    <row r="36404" spans="1:2" x14ac:dyDescent="0.25">
      <c r="A36404">
        <v>112375</v>
      </c>
      <c r="B36404" s="1">
        <v>44344.614265372169</v>
      </c>
    </row>
    <row r="36405" spans="1:2" x14ac:dyDescent="0.25">
      <c r="A36405">
        <v>112379</v>
      </c>
      <c r="B36405" s="1">
        <v>44344.615478964406</v>
      </c>
    </row>
    <row r="36406" spans="1:2" x14ac:dyDescent="0.25">
      <c r="A36406">
        <v>112384</v>
      </c>
      <c r="B36406" s="1">
        <v>44344.615478964406</v>
      </c>
    </row>
    <row r="36407" spans="1:2" x14ac:dyDescent="0.25">
      <c r="A36407">
        <v>112389</v>
      </c>
      <c r="B36407" s="1">
        <v>44344.615478964406</v>
      </c>
    </row>
    <row r="36408" spans="1:2" x14ac:dyDescent="0.25">
      <c r="A36408">
        <v>112393</v>
      </c>
      <c r="B36408" s="1">
        <v>44344.615883495142</v>
      </c>
    </row>
    <row r="36409" spans="1:2" x14ac:dyDescent="0.25">
      <c r="A36409">
        <v>112398</v>
      </c>
      <c r="B36409" s="1">
        <v>44344.615883495142</v>
      </c>
    </row>
    <row r="36410" spans="1:2" x14ac:dyDescent="0.25">
      <c r="A36410">
        <v>112403</v>
      </c>
      <c r="B36410" s="1">
        <v>44344.615883495142</v>
      </c>
    </row>
    <row r="36411" spans="1:2" x14ac:dyDescent="0.25">
      <c r="A36411">
        <v>112406</v>
      </c>
      <c r="B36411" s="1">
        <v>44344.615883495142</v>
      </c>
    </row>
    <row r="36412" spans="1:2" x14ac:dyDescent="0.25">
      <c r="A36412">
        <v>112409</v>
      </c>
      <c r="B36412" s="1">
        <v>44344.616288025893</v>
      </c>
    </row>
    <row r="36413" spans="1:2" x14ac:dyDescent="0.25">
      <c r="A36413">
        <v>112410</v>
      </c>
      <c r="B36413" s="1">
        <v>44344.616288025893</v>
      </c>
    </row>
    <row r="36414" spans="1:2" x14ac:dyDescent="0.25">
      <c r="A36414">
        <v>112411</v>
      </c>
      <c r="B36414" s="1">
        <v>44344.616692556636</v>
      </c>
    </row>
    <row r="36415" spans="1:2" x14ac:dyDescent="0.25">
      <c r="A36415">
        <v>112416</v>
      </c>
      <c r="B36415" s="1">
        <v>44344.617097087379</v>
      </c>
    </row>
    <row r="36416" spans="1:2" x14ac:dyDescent="0.25">
      <c r="A36416">
        <v>112417</v>
      </c>
      <c r="B36416" s="1">
        <v>44344.617097087379</v>
      </c>
    </row>
    <row r="36417" spans="1:2" x14ac:dyDescent="0.25">
      <c r="A36417">
        <v>112418</v>
      </c>
      <c r="B36417" s="1">
        <v>44344.617501618122</v>
      </c>
    </row>
    <row r="36418" spans="1:2" x14ac:dyDescent="0.25">
      <c r="A36418">
        <v>112422</v>
      </c>
      <c r="B36418" s="1">
        <v>44344.617906148866</v>
      </c>
    </row>
    <row r="36419" spans="1:2" x14ac:dyDescent="0.25">
      <c r="A36419">
        <v>112427</v>
      </c>
      <c r="B36419" s="1">
        <v>44344.618715210359</v>
      </c>
    </row>
    <row r="36420" spans="1:2" x14ac:dyDescent="0.25">
      <c r="A36420">
        <v>112431</v>
      </c>
      <c r="B36420" s="1">
        <v>44344.619119741095</v>
      </c>
    </row>
    <row r="36421" spans="1:2" x14ac:dyDescent="0.25">
      <c r="A36421">
        <v>112435</v>
      </c>
      <c r="B36421" s="1">
        <v>44344.619524271846</v>
      </c>
    </row>
    <row r="36422" spans="1:2" x14ac:dyDescent="0.25">
      <c r="A36422">
        <v>112438</v>
      </c>
      <c r="B36422" s="1">
        <v>44344.621142394819</v>
      </c>
    </row>
    <row r="36423" spans="1:2" x14ac:dyDescent="0.25">
      <c r="A36423">
        <v>112440</v>
      </c>
      <c r="B36423" s="1">
        <v>44344.621951456313</v>
      </c>
    </row>
    <row r="36424" spans="1:2" x14ac:dyDescent="0.25">
      <c r="A36424">
        <v>112444</v>
      </c>
      <c r="B36424" s="1">
        <v>44344.621951456313</v>
      </c>
    </row>
    <row r="36425" spans="1:2" x14ac:dyDescent="0.25">
      <c r="A36425">
        <v>112446</v>
      </c>
      <c r="B36425" s="1">
        <v>44344.622355987056</v>
      </c>
    </row>
    <row r="36426" spans="1:2" x14ac:dyDescent="0.25">
      <c r="A36426">
        <v>112448</v>
      </c>
      <c r="B36426" s="1">
        <v>44344.622760517799</v>
      </c>
    </row>
    <row r="36427" spans="1:2" x14ac:dyDescent="0.25">
      <c r="A36427">
        <v>112453</v>
      </c>
      <c r="B36427" s="1">
        <v>44344.622760517799</v>
      </c>
    </row>
    <row r="36428" spans="1:2" x14ac:dyDescent="0.25">
      <c r="A36428">
        <v>112458</v>
      </c>
      <c r="B36428" s="1">
        <v>44344.623569579293</v>
      </c>
    </row>
    <row r="36429" spans="1:2" x14ac:dyDescent="0.25">
      <c r="A36429">
        <v>112460</v>
      </c>
      <c r="B36429" s="1">
        <v>44344.623974110029</v>
      </c>
    </row>
    <row r="36430" spans="1:2" x14ac:dyDescent="0.25">
      <c r="A36430">
        <v>112462</v>
      </c>
      <c r="B36430" s="1">
        <v>44344.624378640779</v>
      </c>
    </row>
    <row r="36431" spans="1:2" x14ac:dyDescent="0.25">
      <c r="A36431">
        <v>112466</v>
      </c>
      <c r="B36431" s="1">
        <v>44344.624378640779</v>
      </c>
    </row>
    <row r="36432" spans="1:2" x14ac:dyDescent="0.25">
      <c r="A36432">
        <v>112469</v>
      </c>
      <c r="B36432" s="1">
        <v>44344.624666666663</v>
      </c>
    </row>
    <row r="36433" spans="1:2" x14ac:dyDescent="0.25">
      <c r="A36433">
        <v>112474</v>
      </c>
      <c r="B36433" s="1">
        <v>44344.624783171523</v>
      </c>
    </row>
    <row r="36434" spans="1:2" x14ac:dyDescent="0.25">
      <c r="A36434">
        <v>112479</v>
      </c>
      <c r="B36434" s="1">
        <v>44344.624783171523</v>
      </c>
    </row>
    <row r="36435" spans="1:2" x14ac:dyDescent="0.25">
      <c r="A36435">
        <v>112483</v>
      </c>
      <c r="B36435" s="1">
        <v>44344.625187702266</v>
      </c>
    </row>
    <row r="36436" spans="1:2" x14ac:dyDescent="0.25">
      <c r="A36436">
        <v>112486</v>
      </c>
      <c r="B36436" s="1">
        <v>44344.625187702266</v>
      </c>
    </row>
    <row r="36437" spans="1:2" x14ac:dyDescent="0.25">
      <c r="A36437">
        <v>112489</v>
      </c>
      <c r="B36437" s="1">
        <v>44344.625187702266</v>
      </c>
    </row>
    <row r="36438" spans="1:2" x14ac:dyDescent="0.25">
      <c r="A36438">
        <v>112492</v>
      </c>
      <c r="B36438" s="1">
        <v>44344.625187702266</v>
      </c>
    </row>
    <row r="36439" spans="1:2" x14ac:dyDescent="0.25">
      <c r="A36439">
        <v>112495</v>
      </c>
      <c r="B36439" s="1">
        <v>44344.625996763752</v>
      </c>
    </row>
    <row r="36440" spans="1:2" x14ac:dyDescent="0.25">
      <c r="A36440">
        <v>112497</v>
      </c>
      <c r="B36440" s="1">
        <v>44344.626401294496</v>
      </c>
    </row>
    <row r="36441" spans="1:2" x14ac:dyDescent="0.25">
      <c r="A36441">
        <v>112498</v>
      </c>
      <c r="B36441" s="1">
        <v>44344.626805825239</v>
      </c>
    </row>
    <row r="36442" spans="1:2" x14ac:dyDescent="0.25">
      <c r="A36442">
        <v>112502</v>
      </c>
      <c r="B36442" s="1">
        <v>44344.626805825246</v>
      </c>
    </row>
    <row r="36443" spans="1:2" x14ac:dyDescent="0.25">
      <c r="A36443">
        <v>112505</v>
      </c>
      <c r="B36443" s="1">
        <v>44344.627210355982</v>
      </c>
    </row>
    <row r="36444" spans="1:2" x14ac:dyDescent="0.25">
      <c r="A36444">
        <v>112510</v>
      </c>
      <c r="B36444" s="1">
        <v>44344.627210355982</v>
      </c>
    </row>
    <row r="36445" spans="1:2" x14ac:dyDescent="0.25">
      <c r="A36445">
        <v>112511</v>
      </c>
      <c r="B36445" s="1">
        <v>44344.627210355982</v>
      </c>
    </row>
    <row r="36446" spans="1:2" x14ac:dyDescent="0.25">
      <c r="A36446">
        <v>112513</v>
      </c>
      <c r="B36446" s="1">
        <v>44344.627614886733</v>
      </c>
    </row>
    <row r="36447" spans="1:2" x14ac:dyDescent="0.25">
      <c r="A36447">
        <v>112514</v>
      </c>
      <c r="B36447" s="1">
        <v>44344.628019417476</v>
      </c>
    </row>
    <row r="36448" spans="1:2" x14ac:dyDescent="0.25">
      <c r="A36448">
        <v>112517</v>
      </c>
      <c r="B36448" s="1">
        <v>44344.628423948219</v>
      </c>
    </row>
    <row r="36449" spans="1:2" x14ac:dyDescent="0.25">
      <c r="A36449">
        <v>112521</v>
      </c>
      <c r="B36449" s="1">
        <v>44344.628423948219</v>
      </c>
    </row>
    <row r="36450" spans="1:2" x14ac:dyDescent="0.25">
      <c r="A36450">
        <v>112524</v>
      </c>
      <c r="B36450" s="1">
        <v>44344.628828478963</v>
      </c>
    </row>
    <row r="36451" spans="1:2" x14ac:dyDescent="0.25">
      <c r="A36451">
        <v>112529</v>
      </c>
      <c r="B36451" s="1">
        <v>44344.628828478963</v>
      </c>
    </row>
    <row r="36452" spans="1:2" x14ac:dyDescent="0.25">
      <c r="A36452">
        <v>112531</v>
      </c>
      <c r="B36452" s="1">
        <v>44344.62882847897</v>
      </c>
    </row>
    <row r="36453" spans="1:2" x14ac:dyDescent="0.25">
      <c r="A36453">
        <v>112534</v>
      </c>
      <c r="B36453" s="1">
        <v>44344.629233009706</v>
      </c>
    </row>
    <row r="36454" spans="1:2" x14ac:dyDescent="0.25">
      <c r="A36454">
        <v>112538</v>
      </c>
      <c r="B36454" s="1">
        <v>44344.629637540456</v>
      </c>
    </row>
    <row r="36455" spans="1:2" x14ac:dyDescent="0.25">
      <c r="A36455">
        <v>112541</v>
      </c>
      <c r="B36455" s="1">
        <v>44344.6300420712</v>
      </c>
    </row>
    <row r="36456" spans="1:2" x14ac:dyDescent="0.25">
      <c r="A36456">
        <v>112546</v>
      </c>
      <c r="B36456" s="1">
        <v>44344.630851132686</v>
      </c>
    </row>
    <row r="36457" spans="1:2" x14ac:dyDescent="0.25">
      <c r="A36457">
        <v>112549</v>
      </c>
      <c r="B36457" s="1">
        <v>44344.63166019418</v>
      </c>
    </row>
    <row r="36458" spans="1:2" x14ac:dyDescent="0.25">
      <c r="A36458">
        <v>112550</v>
      </c>
      <c r="B36458" s="1">
        <v>44344.632064724916</v>
      </c>
    </row>
    <row r="36459" spans="1:2" x14ac:dyDescent="0.25">
      <c r="A36459">
        <v>112553</v>
      </c>
      <c r="B36459" s="1">
        <v>44344.633278317153</v>
      </c>
    </row>
    <row r="36460" spans="1:2" x14ac:dyDescent="0.25">
      <c r="A36460">
        <v>112556</v>
      </c>
      <c r="B36460" s="1">
        <v>44344.633278317153</v>
      </c>
    </row>
    <row r="36461" spans="1:2" x14ac:dyDescent="0.25">
      <c r="A36461">
        <v>112558</v>
      </c>
      <c r="B36461" s="1">
        <v>44344.633666666661</v>
      </c>
    </row>
    <row r="36462" spans="1:2" x14ac:dyDescent="0.25">
      <c r="A36462">
        <v>112559</v>
      </c>
      <c r="B36462" s="1">
        <v>44344.633682847896</v>
      </c>
    </row>
    <row r="36463" spans="1:2" x14ac:dyDescent="0.25">
      <c r="A36463">
        <v>112560</v>
      </c>
      <c r="B36463" s="1">
        <v>44344.634087378639</v>
      </c>
    </row>
    <row r="36464" spans="1:2" x14ac:dyDescent="0.25">
      <c r="A36464">
        <v>112564</v>
      </c>
      <c r="B36464" s="1">
        <v>44344.634087378639</v>
      </c>
    </row>
    <row r="36465" spans="1:2" x14ac:dyDescent="0.25">
      <c r="A36465">
        <v>112566</v>
      </c>
      <c r="B36465" s="1">
        <v>44344.634491909383</v>
      </c>
    </row>
    <row r="36466" spans="1:2" x14ac:dyDescent="0.25">
      <c r="A36466">
        <v>112571</v>
      </c>
      <c r="B36466" s="1">
        <v>44344.634896440133</v>
      </c>
    </row>
    <row r="36467" spans="1:2" x14ac:dyDescent="0.25">
      <c r="A36467">
        <v>112574</v>
      </c>
      <c r="B36467" s="1">
        <v>44344.635300970869</v>
      </c>
    </row>
    <row r="36468" spans="1:2" x14ac:dyDescent="0.25">
      <c r="A36468">
        <v>112575</v>
      </c>
      <c r="B36468" s="1">
        <v>44344.635300970869</v>
      </c>
    </row>
    <row r="36469" spans="1:2" x14ac:dyDescent="0.25">
      <c r="A36469">
        <v>112576</v>
      </c>
      <c r="B36469" s="1">
        <v>44344.63570550162</v>
      </c>
    </row>
    <row r="36470" spans="1:2" x14ac:dyDescent="0.25">
      <c r="A36470">
        <v>112580</v>
      </c>
      <c r="B36470" s="1">
        <v>44344.636514563106</v>
      </c>
    </row>
    <row r="36471" spans="1:2" x14ac:dyDescent="0.25">
      <c r="A36471">
        <v>112584</v>
      </c>
      <c r="B36471" s="1">
        <v>44344.636666666665</v>
      </c>
    </row>
    <row r="36472" spans="1:2" x14ac:dyDescent="0.25">
      <c r="A36472">
        <v>112589</v>
      </c>
      <c r="B36472" s="1">
        <v>44344.636919093849</v>
      </c>
    </row>
    <row r="36473" spans="1:2" x14ac:dyDescent="0.25">
      <c r="A36473">
        <v>112590</v>
      </c>
      <c r="B36473" s="1">
        <v>44344.637323624593</v>
      </c>
    </row>
    <row r="36474" spans="1:2" x14ac:dyDescent="0.25">
      <c r="A36474">
        <v>112591</v>
      </c>
      <c r="B36474" s="1">
        <v>44344.637323624593</v>
      </c>
    </row>
    <row r="36475" spans="1:2" x14ac:dyDescent="0.25">
      <c r="A36475">
        <v>112595</v>
      </c>
      <c r="B36475" s="1">
        <v>44344.638132686086</v>
      </c>
    </row>
    <row r="36476" spans="1:2" x14ac:dyDescent="0.25">
      <c r="A36476">
        <v>112600</v>
      </c>
      <c r="B36476" s="1">
        <v>44344.638132686086</v>
      </c>
    </row>
    <row r="36477" spans="1:2" x14ac:dyDescent="0.25">
      <c r="A36477">
        <v>112604</v>
      </c>
      <c r="B36477" s="1">
        <v>44344.638132686086</v>
      </c>
    </row>
    <row r="36478" spans="1:2" x14ac:dyDescent="0.25">
      <c r="A36478">
        <v>112608</v>
      </c>
      <c r="B36478" s="1">
        <v>44344.638537216822</v>
      </c>
    </row>
    <row r="36479" spans="1:2" x14ac:dyDescent="0.25">
      <c r="A36479">
        <v>112612</v>
      </c>
      <c r="B36479" s="1">
        <v>44344.638537216822</v>
      </c>
    </row>
    <row r="36480" spans="1:2" x14ac:dyDescent="0.25">
      <c r="A36480">
        <v>112613</v>
      </c>
      <c r="B36480" s="1">
        <v>44344.639000000003</v>
      </c>
    </row>
    <row r="36481" spans="1:2" x14ac:dyDescent="0.25">
      <c r="A36481">
        <v>112618</v>
      </c>
      <c r="B36481" s="1">
        <v>44344.639346278316</v>
      </c>
    </row>
    <row r="36482" spans="1:2" x14ac:dyDescent="0.25">
      <c r="A36482">
        <v>112621</v>
      </c>
      <c r="B36482" s="1">
        <v>44344.64136893204</v>
      </c>
    </row>
    <row r="36483" spans="1:2" x14ac:dyDescent="0.25">
      <c r="A36483">
        <v>112625</v>
      </c>
      <c r="B36483" s="1">
        <v>44344.64136893204</v>
      </c>
    </row>
    <row r="36484" spans="1:2" x14ac:dyDescent="0.25">
      <c r="A36484">
        <v>112628</v>
      </c>
      <c r="B36484" s="1">
        <v>44344.642177993534</v>
      </c>
    </row>
    <row r="36485" spans="1:2" x14ac:dyDescent="0.25">
      <c r="A36485">
        <v>112630</v>
      </c>
      <c r="B36485" s="1">
        <v>44344.64258252427</v>
      </c>
    </row>
    <row r="36486" spans="1:2" x14ac:dyDescent="0.25">
      <c r="A36486">
        <v>112632</v>
      </c>
      <c r="B36486" s="1">
        <v>44344.64258252427</v>
      </c>
    </row>
    <row r="36487" spans="1:2" x14ac:dyDescent="0.25">
      <c r="A36487">
        <v>112637</v>
      </c>
      <c r="B36487" s="1">
        <v>44344.64298705502</v>
      </c>
    </row>
    <row r="36488" spans="1:2" x14ac:dyDescent="0.25">
      <c r="A36488">
        <v>112638</v>
      </c>
      <c r="B36488" s="1">
        <v>44344.64298705502</v>
      </c>
    </row>
    <row r="36489" spans="1:2" x14ac:dyDescent="0.25">
      <c r="A36489">
        <v>112640</v>
      </c>
      <c r="B36489" s="1">
        <v>44344.643391585756</v>
      </c>
    </row>
    <row r="36490" spans="1:2" x14ac:dyDescent="0.25">
      <c r="A36490">
        <v>112643</v>
      </c>
      <c r="B36490" s="1">
        <v>44344.643796116507</v>
      </c>
    </row>
    <row r="36491" spans="1:2" x14ac:dyDescent="0.25">
      <c r="A36491">
        <v>112648</v>
      </c>
      <c r="B36491" s="1">
        <v>44344.64420064725</v>
      </c>
    </row>
    <row r="36492" spans="1:2" x14ac:dyDescent="0.25">
      <c r="A36492">
        <v>112650</v>
      </c>
      <c r="B36492" s="1">
        <v>44344.644605177993</v>
      </c>
    </row>
    <row r="36493" spans="1:2" x14ac:dyDescent="0.25">
      <c r="A36493">
        <v>112652</v>
      </c>
      <c r="B36493" s="1">
        <v>44344.644605177993</v>
      </c>
    </row>
    <row r="36494" spans="1:2" x14ac:dyDescent="0.25">
      <c r="A36494">
        <v>112654</v>
      </c>
      <c r="B36494" s="1">
        <v>44344.644666666667</v>
      </c>
    </row>
    <row r="36495" spans="1:2" x14ac:dyDescent="0.25">
      <c r="A36495">
        <v>112656</v>
      </c>
      <c r="B36495" s="1">
        <v>44344.64581877023</v>
      </c>
    </row>
    <row r="36496" spans="1:2" x14ac:dyDescent="0.25">
      <c r="A36496">
        <v>112658</v>
      </c>
      <c r="B36496" s="1">
        <v>44344.646223300966</v>
      </c>
    </row>
    <row r="36497" spans="1:2" x14ac:dyDescent="0.25">
      <c r="A36497">
        <v>112659</v>
      </c>
      <c r="B36497" s="1">
        <v>44344.646627831709</v>
      </c>
    </row>
    <row r="36498" spans="1:2" x14ac:dyDescent="0.25">
      <c r="A36498">
        <v>112663</v>
      </c>
      <c r="B36498" s="1">
        <v>44344.647436893203</v>
      </c>
    </row>
    <row r="36499" spans="1:2" x14ac:dyDescent="0.25">
      <c r="A36499">
        <v>112667</v>
      </c>
      <c r="B36499" s="1">
        <v>44344.64824595469</v>
      </c>
    </row>
    <row r="36500" spans="1:2" x14ac:dyDescent="0.25">
      <c r="A36500">
        <v>112670</v>
      </c>
      <c r="B36500" s="1">
        <v>44344.64865048544</v>
      </c>
    </row>
    <row r="36501" spans="1:2" x14ac:dyDescent="0.25">
      <c r="A36501">
        <v>112671</v>
      </c>
      <c r="B36501" s="1">
        <v>44344.649055016183</v>
      </c>
    </row>
    <row r="36502" spans="1:2" x14ac:dyDescent="0.25">
      <c r="A36502">
        <v>112673</v>
      </c>
      <c r="B36502" s="1">
        <v>44344.64986407767</v>
      </c>
    </row>
    <row r="36503" spans="1:2" x14ac:dyDescent="0.25">
      <c r="A36503">
        <v>112677</v>
      </c>
      <c r="B36503" s="1">
        <v>44344.650673139156</v>
      </c>
    </row>
    <row r="36504" spans="1:2" x14ac:dyDescent="0.25">
      <c r="A36504">
        <v>112679</v>
      </c>
      <c r="B36504" s="1">
        <v>44344.650673139156</v>
      </c>
    </row>
    <row r="36505" spans="1:2" x14ac:dyDescent="0.25">
      <c r="A36505">
        <v>112682</v>
      </c>
      <c r="B36505" s="1">
        <v>44344.650999999998</v>
      </c>
    </row>
    <row r="36506" spans="1:2" x14ac:dyDescent="0.25">
      <c r="A36506">
        <v>112684</v>
      </c>
      <c r="B36506" s="1">
        <v>44344.650999999998</v>
      </c>
    </row>
    <row r="36507" spans="1:2" x14ac:dyDescent="0.25">
      <c r="A36507">
        <v>112689</v>
      </c>
      <c r="B36507" s="1">
        <v>44344.651886731393</v>
      </c>
    </row>
    <row r="36508" spans="1:2" x14ac:dyDescent="0.25">
      <c r="A36508">
        <v>112693</v>
      </c>
      <c r="B36508" s="1">
        <v>44344.653100323623</v>
      </c>
    </row>
    <row r="36509" spans="1:2" x14ac:dyDescent="0.25">
      <c r="A36509">
        <v>112694</v>
      </c>
      <c r="B36509" s="1">
        <v>44344.653504854366</v>
      </c>
    </row>
    <row r="36510" spans="1:2" x14ac:dyDescent="0.25">
      <c r="A36510">
        <v>112695</v>
      </c>
      <c r="B36510" s="1">
        <v>44344.653666666665</v>
      </c>
    </row>
    <row r="36511" spans="1:2" x14ac:dyDescent="0.25">
      <c r="A36511">
        <v>112699</v>
      </c>
      <c r="B36511" s="1">
        <v>44344.65431391586</v>
      </c>
    </row>
    <row r="36512" spans="1:2" x14ac:dyDescent="0.25">
      <c r="A36512">
        <v>112704</v>
      </c>
      <c r="B36512" s="1">
        <v>44344.65431391586</v>
      </c>
    </row>
    <row r="36513" spans="1:2" x14ac:dyDescent="0.25">
      <c r="A36513">
        <v>112706</v>
      </c>
      <c r="B36513" s="1">
        <v>44344.654718446596</v>
      </c>
    </row>
    <row r="36514" spans="1:2" x14ac:dyDescent="0.25">
      <c r="A36514">
        <v>112708</v>
      </c>
      <c r="B36514" s="1">
        <v>44344.654718446596</v>
      </c>
    </row>
    <row r="36515" spans="1:2" x14ac:dyDescent="0.25">
      <c r="A36515">
        <v>112713</v>
      </c>
      <c r="B36515" s="1">
        <v>44344.654718446596</v>
      </c>
    </row>
    <row r="36516" spans="1:2" x14ac:dyDescent="0.25">
      <c r="A36516">
        <v>112718</v>
      </c>
      <c r="B36516" s="1">
        <v>44344.655122977347</v>
      </c>
    </row>
    <row r="36517" spans="1:2" x14ac:dyDescent="0.25">
      <c r="A36517">
        <v>112723</v>
      </c>
      <c r="B36517" s="1">
        <v>44344.655122977347</v>
      </c>
    </row>
    <row r="36518" spans="1:2" x14ac:dyDescent="0.25">
      <c r="A36518">
        <v>112724</v>
      </c>
      <c r="B36518" s="1">
        <v>44344.655932038833</v>
      </c>
    </row>
    <row r="36519" spans="1:2" x14ac:dyDescent="0.25">
      <c r="A36519">
        <v>112729</v>
      </c>
      <c r="B36519" s="1">
        <v>44344.655932038841</v>
      </c>
    </row>
    <row r="36520" spans="1:2" x14ac:dyDescent="0.25">
      <c r="A36520">
        <v>112734</v>
      </c>
      <c r="B36520" s="1">
        <v>44344.655932038841</v>
      </c>
    </row>
    <row r="36521" spans="1:2" x14ac:dyDescent="0.25">
      <c r="A36521">
        <v>112737</v>
      </c>
      <c r="B36521" s="1">
        <v>44344.656333333332</v>
      </c>
    </row>
    <row r="36522" spans="1:2" x14ac:dyDescent="0.25">
      <c r="A36522">
        <v>112739</v>
      </c>
      <c r="B36522" s="1">
        <v>44344.656741100327</v>
      </c>
    </row>
    <row r="36523" spans="1:2" x14ac:dyDescent="0.25">
      <c r="A36523">
        <v>112740</v>
      </c>
      <c r="B36523" s="1">
        <v>44344.657550161814</v>
      </c>
    </row>
    <row r="36524" spans="1:2" x14ac:dyDescent="0.25">
      <c r="A36524">
        <v>112742</v>
      </c>
      <c r="B36524" s="1">
        <v>44344.657550161814</v>
      </c>
    </row>
    <row r="36525" spans="1:2" x14ac:dyDescent="0.25">
      <c r="A36525">
        <v>112745</v>
      </c>
      <c r="B36525" s="1">
        <v>44344.6583592233</v>
      </c>
    </row>
    <row r="36526" spans="1:2" x14ac:dyDescent="0.25">
      <c r="A36526">
        <v>112746</v>
      </c>
      <c r="B36526" s="1">
        <v>44344.6583592233</v>
      </c>
    </row>
    <row r="36527" spans="1:2" x14ac:dyDescent="0.25">
      <c r="A36527">
        <v>112749</v>
      </c>
      <c r="B36527" s="1">
        <v>44344.658763754043</v>
      </c>
    </row>
    <row r="36528" spans="1:2" x14ac:dyDescent="0.25">
      <c r="A36528">
        <v>112753</v>
      </c>
      <c r="B36528" s="1">
        <v>44344.658763754043</v>
      </c>
    </row>
    <row r="36529" spans="1:2" x14ac:dyDescent="0.25">
      <c r="A36529">
        <v>112758</v>
      </c>
      <c r="B36529" s="1">
        <v>44344.658763754043</v>
      </c>
    </row>
    <row r="36530" spans="1:2" x14ac:dyDescent="0.25">
      <c r="A36530">
        <v>112762</v>
      </c>
      <c r="B36530" s="1">
        <v>44344.659168284794</v>
      </c>
    </row>
    <row r="36531" spans="1:2" x14ac:dyDescent="0.25">
      <c r="A36531">
        <v>112763</v>
      </c>
      <c r="B36531" s="1">
        <v>44344.660786407767</v>
      </c>
    </row>
    <row r="36532" spans="1:2" x14ac:dyDescent="0.25">
      <c r="A36532">
        <v>112765</v>
      </c>
      <c r="B36532" s="1">
        <v>44344.660786407767</v>
      </c>
    </row>
    <row r="36533" spans="1:2" x14ac:dyDescent="0.25">
      <c r="A36533">
        <v>112769</v>
      </c>
      <c r="B36533" s="1">
        <v>44344.66119093851</v>
      </c>
    </row>
    <row r="36534" spans="1:2" x14ac:dyDescent="0.25">
      <c r="A36534">
        <v>112773</v>
      </c>
      <c r="B36534" s="1">
        <v>44344.66119093851</v>
      </c>
    </row>
    <row r="36535" spans="1:2" x14ac:dyDescent="0.25">
      <c r="A36535">
        <v>112775</v>
      </c>
      <c r="B36535" s="1">
        <v>44344.661595469253</v>
      </c>
    </row>
    <row r="36536" spans="1:2" x14ac:dyDescent="0.25">
      <c r="A36536">
        <v>112780</v>
      </c>
      <c r="B36536" s="1">
        <v>44344.661999999997</v>
      </c>
    </row>
    <row r="36537" spans="1:2" x14ac:dyDescent="0.25">
      <c r="A36537">
        <v>112781</v>
      </c>
      <c r="B36537" s="1">
        <v>44344.661999999997</v>
      </c>
    </row>
    <row r="36538" spans="1:2" x14ac:dyDescent="0.25">
      <c r="A36538">
        <v>112785</v>
      </c>
      <c r="B36538" s="1">
        <v>44344.662000000004</v>
      </c>
    </row>
    <row r="36539" spans="1:2" x14ac:dyDescent="0.25">
      <c r="A36539">
        <v>112788</v>
      </c>
      <c r="B36539" s="1">
        <v>44344.662404530747</v>
      </c>
    </row>
    <row r="36540" spans="1:2" x14ac:dyDescent="0.25">
      <c r="A36540">
        <v>112791</v>
      </c>
      <c r="B36540" s="1">
        <v>44344.662404530747</v>
      </c>
    </row>
    <row r="36541" spans="1:2" x14ac:dyDescent="0.25">
      <c r="A36541">
        <v>112795</v>
      </c>
      <c r="B36541" s="1">
        <v>44344.664022653727</v>
      </c>
    </row>
    <row r="36542" spans="1:2" x14ac:dyDescent="0.25">
      <c r="A36542">
        <v>112799</v>
      </c>
      <c r="B36542" s="1">
        <v>44344.664022653727</v>
      </c>
    </row>
    <row r="36543" spans="1:2" x14ac:dyDescent="0.25">
      <c r="A36543">
        <v>112804</v>
      </c>
      <c r="B36543" s="1">
        <v>44344.664022653727</v>
      </c>
    </row>
    <row r="36544" spans="1:2" x14ac:dyDescent="0.25">
      <c r="A36544">
        <v>112806</v>
      </c>
      <c r="B36544" s="1">
        <v>44344.664427184463</v>
      </c>
    </row>
    <row r="36545" spans="1:2" x14ac:dyDescent="0.25">
      <c r="A36545">
        <v>112811</v>
      </c>
      <c r="B36545" s="1">
        <v>44344.664831715214</v>
      </c>
    </row>
    <row r="36546" spans="1:2" x14ac:dyDescent="0.25">
      <c r="A36546">
        <v>112814</v>
      </c>
      <c r="B36546" s="1">
        <v>44344.6656407767</v>
      </c>
    </row>
    <row r="36547" spans="1:2" x14ac:dyDescent="0.25">
      <c r="A36547">
        <v>112817</v>
      </c>
      <c r="B36547" s="1">
        <v>44344.6656407767</v>
      </c>
    </row>
    <row r="36548" spans="1:2" x14ac:dyDescent="0.25">
      <c r="A36548">
        <v>112819</v>
      </c>
      <c r="B36548" s="1">
        <v>44344.666045307444</v>
      </c>
    </row>
    <row r="36549" spans="1:2" x14ac:dyDescent="0.25">
      <c r="A36549">
        <v>112821</v>
      </c>
      <c r="B36549" s="1">
        <v>44344.666045307444</v>
      </c>
    </row>
    <row r="36550" spans="1:2" x14ac:dyDescent="0.25">
      <c r="A36550">
        <v>112825</v>
      </c>
      <c r="B36550" s="1">
        <v>44344.667663430417</v>
      </c>
    </row>
    <row r="36551" spans="1:2" x14ac:dyDescent="0.25">
      <c r="A36551">
        <v>112827</v>
      </c>
      <c r="B36551" s="1">
        <v>44344.667666666661</v>
      </c>
    </row>
    <row r="36552" spans="1:2" x14ac:dyDescent="0.25">
      <c r="A36552">
        <v>112830</v>
      </c>
      <c r="B36552" s="1">
        <v>44344.668067961167</v>
      </c>
    </row>
    <row r="36553" spans="1:2" x14ac:dyDescent="0.25">
      <c r="A36553">
        <v>112833</v>
      </c>
      <c r="B36553" s="1">
        <v>44344.668067961167</v>
      </c>
    </row>
    <row r="36554" spans="1:2" x14ac:dyDescent="0.25">
      <c r="A36554">
        <v>112835</v>
      </c>
      <c r="B36554" s="1">
        <v>44344.668472491911</v>
      </c>
    </row>
    <row r="36555" spans="1:2" x14ac:dyDescent="0.25">
      <c r="A36555">
        <v>112836</v>
      </c>
      <c r="B36555" s="1">
        <v>44344.670495145634</v>
      </c>
    </row>
    <row r="36556" spans="1:2" x14ac:dyDescent="0.25">
      <c r="A36556">
        <v>112840</v>
      </c>
      <c r="B36556" s="1">
        <v>44344.670495145634</v>
      </c>
    </row>
    <row r="36557" spans="1:2" x14ac:dyDescent="0.25">
      <c r="A36557">
        <v>112842</v>
      </c>
      <c r="B36557" s="1">
        <v>44344.671304207121</v>
      </c>
    </row>
    <row r="36558" spans="1:2" x14ac:dyDescent="0.25">
      <c r="A36558">
        <v>112843</v>
      </c>
      <c r="B36558" s="1">
        <v>44344.672113268614</v>
      </c>
    </row>
    <row r="36559" spans="1:2" x14ac:dyDescent="0.25">
      <c r="A36559">
        <v>112847</v>
      </c>
      <c r="B36559" s="1">
        <v>44344.67251779935</v>
      </c>
    </row>
    <row r="36560" spans="1:2" x14ac:dyDescent="0.25">
      <c r="A36560">
        <v>112848</v>
      </c>
      <c r="B36560" s="1">
        <v>44344.67251779935</v>
      </c>
    </row>
    <row r="36561" spans="1:2" x14ac:dyDescent="0.25">
      <c r="A36561">
        <v>112850</v>
      </c>
      <c r="B36561" s="1">
        <v>44344.672922330094</v>
      </c>
    </row>
    <row r="36562" spans="1:2" x14ac:dyDescent="0.25">
      <c r="A36562">
        <v>112851</v>
      </c>
      <c r="B36562" s="1">
        <v>44344.673731391587</v>
      </c>
    </row>
    <row r="36563" spans="1:2" x14ac:dyDescent="0.25">
      <c r="A36563">
        <v>112856</v>
      </c>
      <c r="B36563" s="1">
        <v>44344.673731391587</v>
      </c>
    </row>
    <row r="36564" spans="1:2" x14ac:dyDescent="0.25">
      <c r="A36564">
        <v>112858</v>
      </c>
      <c r="B36564" s="1">
        <v>44344.674135922331</v>
      </c>
    </row>
    <row r="36565" spans="1:2" x14ac:dyDescent="0.25">
      <c r="A36565">
        <v>112859</v>
      </c>
      <c r="B36565" s="1">
        <v>44344.674135922331</v>
      </c>
    </row>
    <row r="36566" spans="1:2" x14ac:dyDescent="0.25">
      <c r="A36566">
        <v>112863</v>
      </c>
      <c r="B36566" s="1">
        <v>44344.674540453074</v>
      </c>
    </row>
    <row r="36567" spans="1:2" x14ac:dyDescent="0.25">
      <c r="A36567">
        <v>112867</v>
      </c>
      <c r="B36567" s="1">
        <v>44344.674944983824</v>
      </c>
    </row>
    <row r="36568" spans="1:2" x14ac:dyDescent="0.25">
      <c r="A36568">
        <v>112868</v>
      </c>
      <c r="B36568" s="1">
        <v>44344.675754045304</v>
      </c>
    </row>
    <row r="36569" spans="1:2" x14ac:dyDescent="0.25">
      <c r="A36569">
        <v>112873</v>
      </c>
      <c r="B36569" s="1">
        <v>44344.676158576054</v>
      </c>
    </row>
    <row r="36570" spans="1:2" x14ac:dyDescent="0.25">
      <c r="A36570">
        <v>112875</v>
      </c>
      <c r="B36570" s="1">
        <v>44344.676158576054</v>
      </c>
    </row>
    <row r="36571" spans="1:2" x14ac:dyDescent="0.25">
      <c r="A36571">
        <v>112879</v>
      </c>
      <c r="B36571" s="1">
        <v>44344.676563106797</v>
      </c>
    </row>
    <row r="36572" spans="1:2" x14ac:dyDescent="0.25">
      <c r="A36572">
        <v>112883</v>
      </c>
      <c r="B36572" s="1">
        <v>44344.676563106797</v>
      </c>
    </row>
    <row r="36573" spans="1:2" x14ac:dyDescent="0.25">
      <c r="A36573">
        <v>112885</v>
      </c>
      <c r="B36573" s="1">
        <v>44344.676967637541</v>
      </c>
    </row>
    <row r="36574" spans="1:2" x14ac:dyDescent="0.25">
      <c r="A36574">
        <v>112888</v>
      </c>
      <c r="B36574" s="1">
        <v>44344.677372168284</v>
      </c>
    </row>
    <row r="36575" spans="1:2" x14ac:dyDescent="0.25">
      <c r="A36575">
        <v>112891</v>
      </c>
      <c r="B36575" s="1">
        <v>44344.677776699027</v>
      </c>
    </row>
    <row r="36576" spans="1:2" x14ac:dyDescent="0.25">
      <c r="A36576">
        <v>112892</v>
      </c>
      <c r="B36576" s="1">
        <v>44344.678585760521</v>
      </c>
    </row>
    <row r="36577" spans="1:2" x14ac:dyDescent="0.25">
      <c r="A36577">
        <v>112897</v>
      </c>
      <c r="B36577" s="1">
        <v>44344.678990291257</v>
      </c>
    </row>
    <row r="36578" spans="1:2" x14ac:dyDescent="0.25">
      <c r="A36578">
        <v>112900</v>
      </c>
      <c r="B36578" s="1">
        <v>44344.680203883494</v>
      </c>
    </row>
    <row r="36579" spans="1:2" x14ac:dyDescent="0.25">
      <c r="A36579">
        <v>112901</v>
      </c>
      <c r="B36579" s="1">
        <v>44344.680203883494</v>
      </c>
    </row>
    <row r="36580" spans="1:2" x14ac:dyDescent="0.25">
      <c r="A36580">
        <v>112903</v>
      </c>
      <c r="B36580" s="1">
        <v>44344.680608414237</v>
      </c>
    </row>
    <row r="36581" spans="1:2" x14ac:dyDescent="0.25">
      <c r="A36581">
        <v>112904</v>
      </c>
      <c r="B36581" s="1">
        <v>44344.68101294498</v>
      </c>
    </row>
    <row r="36582" spans="1:2" x14ac:dyDescent="0.25">
      <c r="A36582">
        <v>112908</v>
      </c>
      <c r="B36582" s="1">
        <v>44344.681417475731</v>
      </c>
    </row>
    <row r="36583" spans="1:2" x14ac:dyDescent="0.25">
      <c r="A36583">
        <v>112909</v>
      </c>
      <c r="B36583" s="1">
        <v>44344.681417475731</v>
      </c>
    </row>
    <row r="36584" spans="1:2" x14ac:dyDescent="0.25">
      <c r="A36584">
        <v>112912</v>
      </c>
      <c r="B36584" s="1">
        <v>44344.681417475731</v>
      </c>
    </row>
    <row r="36585" spans="1:2" x14ac:dyDescent="0.25">
      <c r="A36585">
        <v>112915</v>
      </c>
      <c r="B36585" s="1">
        <v>44344.681822006467</v>
      </c>
    </row>
    <row r="36586" spans="1:2" x14ac:dyDescent="0.25">
      <c r="A36586">
        <v>112919</v>
      </c>
      <c r="B36586" s="1">
        <v>44344.681822006474</v>
      </c>
    </row>
    <row r="36587" spans="1:2" x14ac:dyDescent="0.25">
      <c r="A36587">
        <v>112922</v>
      </c>
      <c r="B36587" s="1">
        <v>44344.681822006474</v>
      </c>
    </row>
    <row r="36588" spans="1:2" x14ac:dyDescent="0.25">
      <c r="A36588">
        <v>112926</v>
      </c>
      <c r="B36588" s="1">
        <v>44344.682000000001</v>
      </c>
    </row>
    <row r="36589" spans="1:2" x14ac:dyDescent="0.25">
      <c r="A36589">
        <v>112931</v>
      </c>
      <c r="B36589" s="1">
        <v>44344.682226537218</v>
      </c>
    </row>
    <row r="36590" spans="1:2" x14ac:dyDescent="0.25">
      <c r="A36590">
        <v>112933</v>
      </c>
      <c r="B36590" s="1">
        <v>44344.682226537218</v>
      </c>
    </row>
    <row r="36591" spans="1:2" x14ac:dyDescent="0.25">
      <c r="A36591">
        <v>112935</v>
      </c>
      <c r="B36591" s="1">
        <v>44344.682226537218</v>
      </c>
    </row>
    <row r="36592" spans="1:2" x14ac:dyDescent="0.25">
      <c r="A36592">
        <v>112937</v>
      </c>
      <c r="B36592" s="1">
        <v>44344.682226537218</v>
      </c>
    </row>
    <row r="36593" spans="1:2" x14ac:dyDescent="0.25">
      <c r="A36593">
        <v>112940</v>
      </c>
      <c r="B36593" s="1">
        <v>44344.683440129455</v>
      </c>
    </row>
    <row r="36594" spans="1:2" x14ac:dyDescent="0.25">
      <c r="A36594">
        <v>112943</v>
      </c>
      <c r="B36594" s="1">
        <v>44344.683440129455</v>
      </c>
    </row>
    <row r="36595" spans="1:2" x14ac:dyDescent="0.25">
      <c r="A36595">
        <v>112947</v>
      </c>
      <c r="B36595" s="1">
        <v>44344.683440129455</v>
      </c>
    </row>
    <row r="36596" spans="1:2" x14ac:dyDescent="0.25">
      <c r="A36596">
        <v>112951</v>
      </c>
      <c r="B36596" s="1">
        <v>44344.683440129455</v>
      </c>
    </row>
    <row r="36597" spans="1:2" x14ac:dyDescent="0.25">
      <c r="A36597">
        <v>112954</v>
      </c>
      <c r="B36597" s="1">
        <v>44344.685058252428</v>
      </c>
    </row>
    <row r="36598" spans="1:2" x14ac:dyDescent="0.25">
      <c r="A36598">
        <v>112955</v>
      </c>
      <c r="B36598" s="1">
        <v>44344.685058252428</v>
      </c>
    </row>
    <row r="36599" spans="1:2" x14ac:dyDescent="0.25">
      <c r="A36599">
        <v>112960</v>
      </c>
      <c r="B36599" s="1">
        <v>44344.685058252428</v>
      </c>
    </row>
    <row r="36600" spans="1:2" x14ac:dyDescent="0.25">
      <c r="A36600">
        <v>112965</v>
      </c>
      <c r="B36600" s="1">
        <v>44344.685058252428</v>
      </c>
    </row>
    <row r="36601" spans="1:2" x14ac:dyDescent="0.25">
      <c r="A36601">
        <v>112968</v>
      </c>
      <c r="B36601" s="1">
        <v>44344.685867313914</v>
      </c>
    </row>
    <row r="36602" spans="1:2" x14ac:dyDescent="0.25">
      <c r="A36602">
        <v>112970</v>
      </c>
      <c r="B36602" s="1">
        <v>44344.686271844657</v>
      </c>
    </row>
    <row r="36603" spans="1:2" x14ac:dyDescent="0.25">
      <c r="A36603">
        <v>112973</v>
      </c>
      <c r="B36603" s="1">
        <v>44344.686676375408</v>
      </c>
    </row>
    <row r="36604" spans="1:2" x14ac:dyDescent="0.25">
      <c r="A36604">
        <v>112978</v>
      </c>
      <c r="B36604" s="1">
        <v>44344.686676375408</v>
      </c>
    </row>
    <row r="36605" spans="1:2" x14ac:dyDescent="0.25">
      <c r="A36605">
        <v>112982</v>
      </c>
      <c r="B36605" s="1">
        <v>44344.686676375408</v>
      </c>
    </row>
    <row r="36606" spans="1:2" x14ac:dyDescent="0.25">
      <c r="A36606">
        <v>112984</v>
      </c>
      <c r="B36606" s="1">
        <v>44344.687080906144</v>
      </c>
    </row>
    <row r="36607" spans="1:2" x14ac:dyDescent="0.25">
      <c r="A36607">
        <v>112985</v>
      </c>
      <c r="B36607" s="1">
        <v>44344.688294498381</v>
      </c>
    </row>
    <row r="36608" spans="1:2" x14ac:dyDescent="0.25">
      <c r="A36608">
        <v>112986</v>
      </c>
      <c r="B36608" s="1">
        <v>44344.688294498381</v>
      </c>
    </row>
    <row r="36609" spans="1:2" x14ac:dyDescent="0.25">
      <c r="A36609">
        <v>112989</v>
      </c>
      <c r="B36609" s="1">
        <v>44344.688699029124</v>
      </c>
    </row>
    <row r="36610" spans="1:2" x14ac:dyDescent="0.25">
      <c r="A36610">
        <v>112993</v>
      </c>
      <c r="B36610" s="1">
        <v>44344.688699029124</v>
      </c>
    </row>
    <row r="36611" spans="1:2" x14ac:dyDescent="0.25">
      <c r="A36611">
        <v>112995</v>
      </c>
      <c r="B36611" s="1">
        <v>44344.688699029124</v>
      </c>
    </row>
    <row r="36612" spans="1:2" x14ac:dyDescent="0.25">
      <c r="A36612">
        <v>112998</v>
      </c>
      <c r="B36612" s="1">
        <v>44344.690317152104</v>
      </c>
    </row>
    <row r="36613" spans="1:2" x14ac:dyDescent="0.25">
      <c r="A36613">
        <v>113001</v>
      </c>
      <c r="B36613" s="1">
        <v>44344.690317152104</v>
      </c>
    </row>
    <row r="36614" spans="1:2" x14ac:dyDescent="0.25">
      <c r="A36614">
        <v>113004</v>
      </c>
      <c r="B36614" s="1">
        <v>44344.691126213591</v>
      </c>
    </row>
    <row r="36615" spans="1:2" x14ac:dyDescent="0.25">
      <c r="A36615">
        <v>113007</v>
      </c>
      <c r="B36615" s="1">
        <v>44344.691530744341</v>
      </c>
    </row>
    <row r="36616" spans="1:2" x14ac:dyDescent="0.25">
      <c r="A36616">
        <v>113009</v>
      </c>
      <c r="B36616" s="1">
        <v>44344.691530744341</v>
      </c>
    </row>
    <row r="36617" spans="1:2" x14ac:dyDescent="0.25">
      <c r="A36617">
        <v>113012</v>
      </c>
      <c r="B36617" s="1">
        <v>44344.691935275077</v>
      </c>
    </row>
    <row r="36618" spans="1:2" x14ac:dyDescent="0.25">
      <c r="A36618">
        <v>113014</v>
      </c>
      <c r="B36618" s="1">
        <v>44344.693148867314</v>
      </c>
    </row>
    <row r="36619" spans="1:2" x14ac:dyDescent="0.25">
      <c r="A36619">
        <v>113017</v>
      </c>
      <c r="B36619" s="1">
        <v>44344.693957928801</v>
      </c>
    </row>
    <row r="36620" spans="1:2" x14ac:dyDescent="0.25">
      <c r="A36620">
        <v>113019</v>
      </c>
      <c r="B36620" s="1">
        <v>44344.694333333333</v>
      </c>
    </row>
    <row r="36621" spans="1:2" x14ac:dyDescent="0.25">
      <c r="A36621">
        <v>113022</v>
      </c>
      <c r="B36621" s="1">
        <v>44344.694362459544</v>
      </c>
    </row>
    <row r="36622" spans="1:2" x14ac:dyDescent="0.25">
      <c r="A36622">
        <v>113027</v>
      </c>
      <c r="B36622" s="1">
        <v>44344.694362459544</v>
      </c>
    </row>
    <row r="36623" spans="1:2" x14ac:dyDescent="0.25">
      <c r="A36623">
        <v>113031</v>
      </c>
      <c r="B36623" s="1">
        <v>44344.694362459551</v>
      </c>
    </row>
    <row r="36624" spans="1:2" x14ac:dyDescent="0.25">
      <c r="A36624">
        <v>113036</v>
      </c>
      <c r="B36624" s="1">
        <v>44344.694766990295</v>
      </c>
    </row>
    <row r="36625" spans="1:2" x14ac:dyDescent="0.25">
      <c r="A36625">
        <v>113040</v>
      </c>
      <c r="B36625" s="1">
        <v>44344.695171521031</v>
      </c>
    </row>
    <row r="36626" spans="1:2" x14ac:dyDescent="0.25">
      <c r="A36626">
        <v>113042</v>
      </c>
      <c r="B36626" s="1">
        <v>44344.695980582524</v>
      </c>
    </row>
    <row r="36627" spans="1:2" x14ac:dyDescent="0.25">
      <c r="A36627">
        <v>113046</v>
      </c>
      <c r="B36627" s="1">
        <v>44344.696789644011</v>
      </c>
    </row>
    <row r="36628" spans="1:2" x14ac:dyDescent="0.25">
      <c r="A36628">
        <v>113049</v>
      </c>
      <c r="B36628" s="1">
        <v>44344.696789644011</v>
      </c>
    </row>
    <row r="36629" spans="1:2" x14ac:dyDescent="0.25">
      <c r="A36629">
        <v>113052</v>
      </c>
      <c r="B36629" s="1">
        <v>44344.697</v>
      </c>
    </row>
    <row r="36630" spans="1:2" x14ac:dyDescent="0.25">
      <c r="A36630">
        <v>113053</v>
      </c>
      <c r="B36630" s="1">
        <v>44344.697194174754</v>
      </c>
    </row>
    <row r="36631" spans="1:2" x14ac:dyDescent="0.25">
      <c r="A36631">
        <v>113058</v>
      </c>
      <c r="B36631" s="1">
        <v>44344.697194174754</v>
      </c>
    </row>
    <row r="36632" spans="1:2" x14ac:dyDescent="0.25">
      <c r="A36632">
        <v>113060</v>
      </c>
      <c r="B36632" s="1">
        <v>44344.697194174762</v>
      </c>
    </row>
    <row r="36633" spans="1:2" x14ac:dyDescent="0.25">
      <c r="A36633">
        <v>113061</v>
      </c>
      <c r="B36633" s="1">
        <v>44344.697598705505</v>
      </c>
    </row>
    <row r="36634" spans="1:2" x14ac:dyDescent="0.25">
      <c r="A36634">
        <v>113063</v>
      </c>
      <c r="B36634" s="1">
        <v>44344.697598705505</v>
      </c>
    </row>
    <row r="36635" spans="1:2" x14ac:dyDescent="0.25">
      <c r="A36635">
        <v>113065</v>
      </c>
      <c r="B36635" s="1">
        <v>44344.698003236241</v>
      </c>
    </row>
    <row r="36636" spans="1:2" x14ac:dyDescent="0.25">
      <c r="A36636">
        <v>113069</v>
      </c>
      <c r="B36636" s="1">
        <v>44344.698003236248</v>
      </c>
    </row>
    <row r="36637" spans="1:2" x14ac:dyDescent="0.25">
      <c r="A36637">
        <v>113074</v>
      </c>
      <c r="B36637" s="1">
        <v>44344.698003236248</v>
      </c>
    </row>
    <row r="36638" spans="1:2" x14ac:dyDescent="0.25">
      <c r="A36638">
        <v>113076</v>
      </c>
      <c r="B36638" s="1">
        <v>44344.698003236248</v>
      </c>
    </row>
    <row r="36639" spans="1:2" x14ac:dyDescent="0.25">
      <c r="A36639">
        <v>113078</v>
      </c>
      <c r="B36639" s="1">
        <v>44344.698407766991</v>
      </c>
    </row>
    <row r="36640" spans="1:2" x14ac:dyDescent="0.25">
      <c r="A36640">
        <v>113082</v>
      </c>
      <c r="B36640" s="1">
        <v>44344.698407766991</v>
      </c>
    </row>
    <row r="36641" spans="1:2" x14ac:dyDescent="0.25">
      <c r="A36641">
        <v>113086</v>
      </c>
      <c r="B36641" s="1">
        <v>44344.698666666663</v>
      </c>
    </row>
    <row r="36642" spans="1:2" x14ac:dyDescent="0.25">
      <c r="A36642">
        <v>113089</v>
      </c>
      <c r="B36642" s="1">
        <v>44344.698812297735</v>
      </c>
    </row>
    <row r="36643" spans="1:2" x14ac:dyDescent="0.25">
      <c r="A36643">
        <v>113091</v>
      </c>
      <c r="B36643" s="1">
        <v>44344.699216828478</v>
      </c>
    </row>
    <row r="36644" spans="1:2" x14ac:dyDescent="0.25">
      <c r="A36644">
        <v>113096</v>
      </c>
      <c r="B36644" s="1">
        <v>44344.699621359228</v>
      </c>
    </row>
    <row r="36645" spans="1:2" x14ac:dyDescent="0.25">
      <c r="A36645">
        <v>113099</v>
      </c>
      <c r="B36645" s="1">
        <v>44344.699621359228</v>
      </c>
    </row>
    <row r="36646" spans="1:2" x14ac:dyDescent="0.25">
      <c r="A36646">
        <v>113103</v>
      </c>
      <c r="B36646" s="1">
        <v>44344.700025889964</v>
      </c>
    </row>
    <row r="36647" spans="1:2" x14ac:dyDescent="0.25">
      <c r="A36647">
        <v>113106</v>
      </c>
      <c r="B36647" s="1">
        <v>44344.700430420715</v>
      </c>
    </row>
    <row r="36648" spans="1:2" x14ac:dyDescent="0.25">
      <c r="A36648">
        <v>113107</v>
      </c>
      <c r="B36648" s="1">
        <v>44344.700834951458</v>
      </c>
    </row>
    <row r="36649" spans="1:2" x14ac:dyDescent="0.25">
      <c r="A36649">
        <v>113108</v>
      </c>
      <c r="B36649" s="1">
        <v>44344.701239482201</v>
      </c>
    </row>
    <row r="36650" spans="1:2" x14ac:dyDescent="0.25">
      <c r="A36650">
        <v>113109</v>
      </c>
      <c r="B36650" s="1">
        <v>44344.701239482201</v>
      </c>
    </row>
    <row r="36651" spans="1:2" x14ac:dyDescent="0.25">
      <c r="A36651">
        <v>113113</v>
      </c>
      <c r="B36651" s="1">
        <v>44344.701239482201</v>
      </c>
    </row>
    <row r="36652" spans="1:2" x14ac:dyDescent="0.25">
      <c r="A36652">
        <v>113117</v>
      </c>
      <c r="B36652" s="1">
        <v>44344.701644012945</v>
      </c>
    </row>
    <row r="36653" spans="1:2" x14ac:dyDescent="0.25">
      <c r="A36653">
        <v>113122</v>
      </c>
      <c r="B36653" s="1">
        <v>44344.702857605182</v>
      </c>
    </row>
    <row r="36654" spans="1:2" x14ac:dyDescent="0.25">
      <c r="A36654">
        <v>113126</v>
      </c>
      <c r="B36654" s="1">
        <v>44344.702857605182</v>
      </c>
    </row>
    <row r="36655" spans="1:2" x14ac:dyDescent="0.25">
      <c r="A36655">
        <v>113127</v>
      </c>
      <c r="B36655" s="1">
        <v>44344.702857605182</v>
      </c>
    </row>
    <row r="36656" spans="1:2" x14ac:dyDescent="0.25">
      <c r="A36656">
        <v>113128</v>
      </c>
      <c r="B36656" s="1">
        <v>44344.703666666668</v>
      </c>
    </row>
    <row r="36657" spans="1:2" x14ac:dyDescent="0.25">
      <c r="A36657">
        <v>113131</v>
      </c>
      <c r="B36657" s="1">
        <v>44344.703999999998</v>
      </c>
    </row>
    <row r="36658" spans="1:2" x14ac:dyDescent="0.25">
      <c r="A36658">
        <v>113134</v>
      </c>
      <c r="B36658" s="1">
        <v>44344.704071197411</v>
      </c>
    </row>
    <row r="36659" spans="1:2" x14ac:dyDescent="0.25">
      <c r="A36659">
        <v>113137</v>
      </c>
      <c r="B36659" s="1">
        <v>44344.704071197411</v>
      </c>
    </row>
    <row r="36660" spans="1:2" x14ac:dyDescent="0.25">
      <c r="A36660">
        <v>113138</v>
      </c>
      <c r="B36660" s="1">
        <v>44344.705284789641</v>
      </c>
    </row>
    <row r="36661" spans="1:2" x14ac:dyDescent="0.25">
      <c r="A36661">
        <v>113140</v>
      </c>
      <c r="B36661" s="1">
        <v>44344.706093851135</v>
      </c>
    </row>
    <row r="36662" spans="1:2" x14ac:dyDescent="0.25">
      <c r="A36662">
        <v>113141</v>
      </c>
      <c r="B36662" s="1">
        <v>44344.706093851135</v>
      </c>
    </row>
    <row r="36663" spans="1:2" x14ac:dyDescent="0.25">
      <c r="A36663">
        <v>113144</v>
      </c>
      <c r="B36663" s="1">
        <v>44344.706093851135</v>
      </c>
    </row>
    <row r="36664" spans="1:2" x14ac:dyDescent="0.25">
      <c r="A36664">
        <v>113146</v>
      </c>
      <c r="B36664" s="1">
        <v>44344.706093851135</v>
      </c>
    </row>
    <row r="36665" spans="1:2" x14ac:dyDescent="0.25">
      <c r="A36665">
        <v>113148</v>
      </c>
      <c r="B36665" s="1">
        <v>44344.706498381878</v>
      </c>
    </row>
    <row r="36666" spans="1:2" x14ac:dyDescent="0.25">
      <c r="A36666">
        <v>113152</v>
      </c>
      <c r="B36666" s="1">
        <v>44344.706498381878</v>
      </c>
    </row>
    <row r="36667" spans="1:2" x14ac:dyDescent="0.25">
      <c r="A36667">
        <v>113157</v>
      </c>
      <c r="B36667" s="1">
        <v>44344.706498381878</v>
      </c>
    </row>
    <row r="36668" spans="1:2" x14ac:dyDescent="0.25">
      <c r="A36668">
        <v>113162</v>
      </c>
      <c r="B36668" s="1">
        <v>44344.706666666665</v>
      </c>
    </row>
    <row r="36669" spans="1:2" x14ac:dyDescent="0.25">
      <c r="A36669">
        <v>113167</v>
      </c>
      <c r="B36669" s="1">
        <v>44344.706902912621</v>
      </c>
    </row>
    <row r="36670" spans="1:2" x14ac:dyDescent="0.25">
      <c r="A36670">
        <v>113171</v>
      </c>
      <c r="B36670" s="1">
        <v>44344.707307443365</v>
      </c>
    </row>
    <row r="36671" spans="1:2" x14ac:dyDescent="0.25">
      <c r="A36671">
        <v>113172</v>
      </c>
      <c r="B36671" s="1">
        <v>44344.707711974115</v>
      </c>
    </row>
    <row r="36672" spans="1:2" x14ac:dyDescent="0.25">
      <c r="A36672">
        <v>113176</v>
      </c>
      <c r="B36672" s="1">
        <v>44344.708116504851</v>
      </c>
    </row>
    <row r="36673" spans="1:2" x14ac:dyDescent="0.25">
      <c r="A36673">
        <v>113179</v>
      </c>
      <c r="B36673" s="1">
        <v>44344.709330097088</v>
      </c>
    </row>
    <row r="36674" spans="1:2" x14ac:dyDescent="0.25">
      <c r="A36674">
        <v>113184</v>
      </c>
      <c r="B36674" s="1">
        <v>44344.709330097088</v>
      </c>
    </row>
    <row r="36675" spans="1:2" x14ac:dyDescent="0.25">
      <c r="A36675">
        <v>113186</v>
      </c>
      <c r="B36675" s="1">
        <v>44344.709330097088</v>
      </c>
    </row>
    <row r="36676" spans="1:2" x14ac:dyDescent="0.25">
      <c r="A36676">
        <v>113190</v>
      </c>
      <c r="B36676" s="1">
        <v>44344.709330097088</v>
      </c>
    </row>
    <row r="36677" spans="1:2" x14ac:dyDescent="0.25">
      <c r="A36677">
        <v>113194</v>
      </c>
      <c r="B36677" s="1">
        <v>44344.709330097088</v>
      </c>
    </row>
    <row r="36678" spans="1:2" x14ac:dyDescent="0.25">
      <c r="A36678">
        <v>113198</v>
      </c>
      <c r="B36678" s="1">
        <v>44344.709734627831</v>
      </c>
    </row>
    <row r="36679" spans="1:2" x14ac:dyDescent="0.25">
      <c r="A36679">
        <v>113200</v>
      </c>
      <c r="B36679" s="1">
        <v>44344.709734627831</v>
      </c>
    </row>
    <row r="36680" spans="1:2" x14ac:dyDescent="0.25">
      <c r="A36680">
        <v>113201</v>
      </c>
      <c r="B36680" s="1">
        <v>44344.709734627831</v>
      </c>
    </row>
    <row r="36681" spans="1:2" x14ac:dyDescent="0.25">
      <c r="A36681">
        <v>113202</v>
      </c>
      <c r="B36681" s="1">
        <v>44344.710139158575</v>
      </c>
    </row>
    <row r="36682" spans="1:2" x14ac:dyDescent="0.25">
      <c r="A36682">
        <v>113205</v>
      </c>
      <c r="B36682" s="1">
        <v>44344.710948220069</v>
      </c>
    </row>
    <row r="36683" spans="1:2" x14ac:dyDescent="0.25">
      <c r="A36683">
        <v>113207</v>
      </c>
      <c r="B36683" s="1">
        <v>44344.710948220069</v>
      </c>
    </row>
    <row r="36684" spans="1:2" x14ac:dyDescent="0.25">
      <c r="A36684">
        <v>113212</v>
      </c>
      <c r="B36684" s="1">
        <v>44344.711352750805</v>
      </c>
    </row>
    <row r="36685" spans="1:2" x14ac:dyDescent="0.25">
      <c r="A36685">
        <v>113214</v>
      </c>
      <c r="B36685" s="1">
        <v>44344.711757281555</v>
      </c>
    </row>
    <row r="36686" spans="1:2" x14ac:dyDescent="0.25">
      <c r="A36686">
        <v>113218</v>
      </c>
      <c r="B36686" s="1">
        <v>44344.711757281555</v>
      </c>
    </row>
    <row r="36687" spans="1:2" x14ac:dyDescent="0.25">
      <c r="A36687">
        <v>113222</v>
      </c>
      <c r="B36687" s="1">
        <v>44344.712161812298</v>
      </c>
    </row>
    <row r="36688" spans="1:2" x14ac:dyDescent="0.25">
      <c r="A36688">
        <v>113223</v>
      </c>
      <c r="B36688" s="1">
        <v>44344.712161812298</v>
      </c>
    </row>
    <row r="36689" spans="1:2" x14ac:dyDescent="0.25">
      <c r="A36689">
        <v>113224</v>
      </c>
      <c r="B36689" s="1">
        <v>44344.712566343042</v>
      </c>
    </row>
    <row r="36690" spans="1:2" x14ac:dyDescent="0.25">
      <c r="A36690">
        <v>113225</v>
      </c>
      <c r="B36690" s="1">
        <v>44344.712970873785</v>
      </c>
    </row>
    <row r="36691" spans="1:2" x14ac:dyDescent="0.25">
      <c r="A36691">
        <v>113229</v>
      </c>
      <c r="B36691" s="1">
        <v>44344.712970873785</v>
      </c>
    </row>
    <row r="36692" spans="1:2" x14ac:dyDescent="0.25">
      <c r="A36692">
        <v>113233</v>
      </c>
      <c r="B36692" s="1">
        <v>44344.712970873785</v>
      </c>
    </row>
    <row r="36693" spans="1:2" x14ac:dyDescent="0.25">
      <c r="A36693">
        <v>113234</v>
      </c>
      <c r="B36693" s="1">
        <v>44344.712970873785</v>
      </c>
    </row>
    <row r="36694" spans="1:2" x14ac:dyDescent="0.25">
      <c r="A36694">
        <v>113238</v>
      </c>
      <c r="B36694" s="1">
        <v>44344.713375404528</v>
      </c>
    </row>
    <row r="36695" spans="1:2" x14ac:dyDescent="0.25">
      <c r="A36695">
        <v>113242</v>
      </c>
      <c r="B36695" s="1">
        <v>44344.713375404528</v>
      </c>
    </row>
    <row r="36696" spans="1:2" x14ac:dyDescent="0.25">
      <c r="A36696">
        <v>113246</v>
      </c>
      <c r="B36696" s="1">
        <v>44344.714184466022</v>
      </c>
    </row>
    <row r="36697" spans="1:2" x14ac:dyDescent="0.25">
      <c r="A36697">
        <v>113249</v>
      </c>
      <c r="B36697" s="1">
        <v>44344.714588996758</v>
      </c>
    </row>
    <row r="36698" spans="1:2" x14ac:dyDescent="0.25">
      <c r="A36698">
        <v>113251</v>
      </c>
      <c r="B36698" s="1">
        <v>44344.714588996758</v>
      </c>
    </row>
    <row r="36699" spans="1:2" x14ac:dyDescent="0.25">
      <c r="A36699">
        <v>113253</v>
      </c>
      <c r="B36699" s="1">
        <v>44344.714588996765</v>
      </c>
    </row>
    <row r="36700" spans="1:2" x14ac:dyDescent="0.25">
      <c r="A36700">
        <v>113257</v>
      </c>
      <c r="B36700" s="1">
        <v>44344.714993527508</v>
      </c>
    </row>
    <row r="36701" spans="1:2" x14ac:dyDescent="0.25">
      <c r="A36701">
        <v>113261</v>
      </c>
      <c r="B36701" s="1">
        <v>44344.714993527508</v>
      </c>
    </row>
    <row r="36702" spans="1:2" x14ac:dyDescent="0.25">
      <c r="A36702">
        <v>113265</v>
      </c>
      <c r="B36702" s="1">
        <v>44344.714993527508</v>
      </c>
    </row>
    <row r="36703" spans="1:2" x14ac:dyDescent="0.25">
      <c r="A36703">
        <v>113268</v>
      </c>
      <c r="B36703" s="1">
        <v>44344.715398058252</v>
      </c>
    </row>
    <row r="36704" spans="1:2" x14ac:dyDescent="0.25">
      <c r="A36704">
        <v>113270</v>
      </c>
      <c r="B36704" s="1">
        <v>44344.715802589002</v>
      </c>
    </row>
    <row r="36705" spans="1:2" x14ac:dyDescent="0.25">
      <c r="A36705">
        <v>113273</v>
      </c>
      <c r="B36705" s="1">
        <v>44344.716611650489</v>
      </c>
    </row>
    <row r="36706" spans="1:2" x14ac:dyDescent="0.25">
      <c r="A36706">
        <v>113274</v>
      </c>
      <c r="B36706" s="1">
        <v>44344.716611650489</v>
      </c>
    </row>
    <row r="36707" spans="1:2" x14ac:dyDescent="0.25">
      <c r="A36707">
        <v>113278</v>
      </c>
      <c r="B36707" s="1">
        <v>44344.716611650489</v>
      </c>
    </row>
    <row r="36708" spans="1:2" x14ac:dyDescent="0.25">
      <c r="A36708">
        <v>113280</v>
      </c>
      <c r="B36708" s="1">
        <v>44344.717016181232</v>
      </c>
    </row>
    <row r="36709" spans="1:2" x14ac:dyDescent="0.25">
      <c r="A36709">
        <v>113283</v>
      </c>
      <c r="B36709" s="1">
        <v>44344.717420711975</v>
      </c>
    </row>
    <row r="36710" spans="1:2" x14ac:dyDescent="0.25">
      <c r="A36710">
        <v>113288</v>
      </c>
      <c r="B36710" s="1">
        <v>44344.717825242718</v>
      </c>
    </row>
    <row r="36711" spans="1:2" x14ac:dyDescent="0.25">
      <c r="A36711">
        <v>113289</v>
      </c>
      <c r="B36711" s="1">
        <v>44344.718229773462</v>
      </c>
    </row>
    <row r="36712" spans="1:2" x14ac:dyDescent="0.25">
      <c r="A36712">
        <v>113292</v>
      </c>
      <c r="B36712" s="1">
        <v>44344.718634304205</v>
      </c>
    </row>
    <row r="36713" spans="1:2" x14ac:dyDescent="0.25">
      <c r="A36713">
        <v>113293</v>
      </c>
      <c r="B36713" s="1">
        <v>44344.719038834955</v>
      </c>
    </row>
    <row r="36714" spans="1:2" x14ac:dyDescent="0.25">
      <c r="A36714">
        <v>113294</v>
      </c>
      <c r="B36714" s="1">
        <v>44344.719443365691</v>
      </c>
    </row>
    <row r="36715" spans="1:2" x14ac:dyDescent="0.25">
      <c r="A36715">
        <v>113298</v>
      </c>
      <c r="B36715" s="1">
        <v>44344.719443365691</v>
      </c>
    </row>
    <row r="36716" spans="1:2" x14ac:dyDescent="0.25">
      <c r="A36716">
        <v>113299</v>
      </c>
      <c r="B36716" s="1">
        <v>44344.719443365691</v>
      </c>
    </row>
    <row r="36717" spans="1:2" x14ac:dyDescent="0.25">
      <c r="A36717">
        <v>113302</v>
      </c>
      <c r="B36717" s="1">
        <v>44344.719443365691</v>
      </c>
    </row>
    <row r="36718" spans="1:2" x14ac:dyDescent="0.25">
      <c r="A36718">
        <v>113304</v>
      </c>
      <c r="B36718" s="1">
        <v>44344.719443365691</v>
      </c>
    </row>
    <row r="36719" spans="1:2" x14ac:dyDescent="0.25">
      <c r="A36719">
        <v>113305</v>
      </c>
      <c r="B36719" s="1">
        <v>44344.720656957928</v>
      </c>
    </row>
    <row r="36720" spans="1:2" x14ac:dyDescent="0.25">
      <c r="A36720">
        <v>113310</v>
      </c>
      <c r="B36720" s="1">
        <v>44344.720999999998</v>
      </c>
    </row>
    <row r="36721" spans="1:2" x14ac:dyDescent="0.25">
      <c r="A36721">
        <v>113315</v>
      </c>
      <c r="B36721" s="1">
        <v>44344.721061488672</v>
      </c>
    </row>
    <row r="36722" spans="1:2" x14ac:dyDescent="0.25">
      <c r="A36722">
        <v>113319</v>
      </c>
      <c r="B36722" s="1">
        <v>44344.721061488672</v>
      </c>
    </row>
    <row r="36723" spans="1:2" x14ac:dyDescent="0.25">
      <c r="A36723">
        <v>113322</v>
      </c>
      <c r="B36723" s="1">
        <v>44344.721870550165</v>
      </c>
    </row>
    <row r="36724" spans="1:2" x14ac:dyDescent="0.25">
      <c r="A36724">
        <v>113323</v>
      </c>
      <c r="B36724" s="1">
        <v>44344.722679611645</v>
      </c>
    </row>
    <row r="36725" spans="1:2" x14ac:dyDescent="0.25">
      <c r="A36725">
        <v>113325</v>
      </c>
      <c r="B36725" s="1">
        <v>44344.723084142395</v>
      </c>
    </row>
    <row r="36726" spans="1:2" x14ac:dyDescent="0.25">
      <c r="A36726">
        <v>113329</v>
      </c>
      <c r="B36726" s="1">
        <v>44344.723488673138</v>
      </c>
    </row>
    <row r="36727" spans="1:2" x14ac:dyDescent="0.25">
      <c r="A36727">
        <v>113334</v>
      </c>
      <c r="B36727" s="1">
        <v>44344.723666666665</v>
      </c>
    </row>
    <row r="36728" spans="1:2" x14ac:dyDescent="0.25">
      <c r="A36728">
        <v>113337</v>
      </c>
      <c r="B36728" s="1">
        <v>44344.723893203889</v>
      </c>
    </row>
    <row r="36729" spans="1:2" x14ac:dyDescent="0.25">
      <c r="A36729">
        <v>113341</v>
      </c>
      <c r="B36729" s="1">
        <v>44344.723893203889</v>
      </c>
    </row>
    <row r="36730" spans="1:2" x14ac:dyDescent="0.25">
      <c r="A36730">
        <v>113344</v>
      </c>
      <c r="B36730" s="1">
        <v>44344.724333333339</v>
      </c>
    </row>
    <row r="36731" spans="1:2" x14ac:dyDescent="0.25">
      <c r="A36731">
        <v>113345</v>
      </c>
      <c r="B36731" s="1">
        <v>44344.725106796119</v>
      </c>
    </row>
    <row r="36732" spans="1:2" x14ac:dyDescent="0.25">
      <c r="A36732">
        <v>113350</v>
      </c>
      <c r="B36732" s="1">
        <v>44344.725511326862</v>
      </c>
    </row>
    <row r="36733" spans="1:2" x14ac:dyDescent="0.25">
      <c r="A36733">
        <v>113351</v>
      </c>
      <c r="B36733" s="1">
        <v>44344.725511326862</v>
      </c>
    </row>
    <row r="36734" spans="1:2" x14ac:dyDescent="0.25">
      <c r="A36734">
        <v>113353</v>
      </c>
      <c r="B36734" s="1">
        <v>44344.725511326862</v>
      </c>
    </row>
    <row r="36735" spans="1:2" x14ac:dyDescent="0.25">
      <c r="A36735">
        <v>113357</v>
      </c>
      <c r="B36735" s="1">
        <v>44344.725915857605</v>
      </c>
    </row>
    <row r="36736" spans="1:2" x14ac:dyDescent="0.25">
      <c r="A36736">
        <v>113361</v>
      </c>
      <c r="B36736" s="1">
        <v>44344.725915857605</v>
      </c>
    </row>
    <row r="36737" spans="1:2" x14ac:dyDescent="0.25">
      <c r="A36737">
        <v>113366</v>
      </c>
      <c r="B36737" s="1">
        <v>44344.725915857605</v>
      </c>
    </row>
    <row r="36738" spans="1:2" x14ac:dyDescent="0.25">
      <c r="A36738">
        <v>113370</v>
      </c>
      <c r="B36738" s="1">
        <v>44344.726320388349</v>
      </c>
    </row>
    <row r="36739" spans="1:2" x14ac:dyDescent="0.25">
      <c r="A36739">
        <v>113374</v>
      </c>
      <c r="B36739" s="1">
        <v>44344.727129449835</v>
      </c>
    </row>
    <row r="36740" spans="1:2" x14ac:dyDescent="0.25">
      <c r="A36740">
        <v>113377</v>
      </c>
      <c r="B36740" s="1">
        <v>44344.727938511329</v>
      </c>
    </row>
    <row r="36741" spans="1:2" x14ac:dyDescent="0.25">
      <c r="A36741">
        <v>113382</v>
      </c>
      <c r="B36741" s="1">
        <v>44344.728343042072</v>
      </c>
    </row>
    <row r="36742" spans="1:2" x14ac:dyDescent="0.25">
      <c r="A36742">
        <v>113383</v>
      </c>
      <c r="B36742" s="1">
        <v>44344.728747572815</v>
      </c>
    </row>
    <row r="36743" spans="1:2" x14ac:dyDescent="0.25">
      <c r="A36743">
        <v>113386</v>
      </c>
      <c r="B36743" s="1">
        <v>44344.729333333336</v>
      </c>
    </row>
    <row r="36744" spans="1:2" x14ac:dyDescent="0.25">
      <c r="A36744">
        <v>113391</v>
      </c>
      <c r="B36744" s="1">
        <v>44344.729961165052</v>
      </c>
    </row>
    <row r="36745" spans="1:2" x14ac:dyDescent="0.25">
      <c r="A36745">
        <v>113395</v>
      </c>
      <c r="B36745" s="1">
        <v>44344.730365695796</v>
      </c>
    </row>
    <row r="36746" spans="1:2" x14ac:dyDescent="0.25">
      <c r="A36746">
        <v>113400</v>
      </c>
      <c r="B36746" s="1">
        <v>44344.730365695796</v>
      </c>
    </row>
    <row r="36747" spans="1:2" x14ac:dyDescent="0.25">
      <c r="A36747">
        <v>113402</v>
      </c>
      <c r="B36747" s="1">
        <v>44344.730365695796</v>
      </c>
    </row>
    <row r="36748" spans="1:2" x14ac:dyDescent="0.25">
      <c r="A36748">
        <v>113407</v>
      </c>
      <c r="B36748" s="1">
        <v>44344.730770226532</v>
      </c>
    </row>
    <row r="36749" spans="1:2" x14ac:dyDescent="0.25">
      <c r="A36749">
        <v>113412</v>
      </c>
      <c r="B36749" s="1">
        <v>44344.730770226532</v>
      </c>
    </row>
    <row r="36750" spans="1:2" x14ac:dyDescent="0.25">
      <c r="A36750">
        <v>113413</v>
      </c>
      <c r="B36750" s="1">
        <v>44344.731579288025</v>
      </c>
    </row>
    <row r="36751" spans="1:2" x14ac:dyDescent="0.25">
      <c r="A36751">
        <v>113416</v>
      </c>
      <c r="B36751" s="1">
        <v>44344.731983818769</v>
      </c>
    </row>
    <row r="36752" spans="1:2" x14ac:dyDescent="0.25">
      <c r="A36752">
        <v>113420</v>
      </c>
      <c r="B36752" s="1">
        <v>44344.731983818776</v>
      </c>
    </row>
    <row r="36753" spans="1:2" x14ac:dyDescent="0.25">
      <c r="A36753">
        <v>113425</v>
      </c>
      <c r="B36753" s="1">
        <v>44344.731983818776</v>
      </c>
    </row>
    <row r="36754" spans="1:2" x14ac:dyDescent="0.25">
      <c r="A36754">
        <v>113429</v>
      </c>
      <c r="B36754" s="1">
        <v>44344.731983818776</v>
      </c>
    </row>
    <row r="36755" spans="1:2" x14ac:dyDescent="0.25">
      <c r="A36755">
        <v>113431</v>
      </c>
      <c r="B36755" s="1">
        <v>44344.732388349512</v>
      </c>
    </row>
    <row r="36756" spans="1:2" x14ac:dyDescent="0.25">
      <c r="A36756">
        <v>113433</v>
      </c>
      <c r="B36756" s="1">
        <v>44344.733197411006</v>
      </c>
    </row>
    <row r="36757" spans="1:2" x14ac:dyDescent="0.25">
      <c r="A36757">
        <v>113437</v>
      </c>
      <c r="B36757" s="1">
        <v>44344.733601941749</v>
      </c>
    </row>
    <row r="36758" spans="1:2" x14ac:dyDescent="0.25">
      <c r="A36758">
        <v>113442</v>
      </c>
      <c r="B36758" s="1">
        <v>44344.734006472492</v>
      </c>
    </row>
    <row r="36759" spans="1:2" x14ac:dyDescent="0.25">
      <c r="A36759">
        <v>113446</v>
      </c>
      <c r="B36759" s="1">
        <v>44344.734006472492</v>
      </c>
    </row>
    <row r="36760" spans="1:2" x14ac:dyDescent="0.25">
      <c r="A36760">
        <v>113448</v>
      </c>
      <c r="B36760" s="1">
        <v>44344.734006472492</v>
      </c>
    </row>
    <row r="36761" spans="1:2" x14ac:dyDescent="0.25">
      <c r="A36761">
        <v>113452</v>
      </c>
      <c r="B36761" s="1">
        <v>44344.734666666664</v>
      </c>
    </row>
    <row r="36762" spans="1:2" x14ac:dyDescent="0.25">
      <c r="A36762">
        <v>113455</v>
      </c>
      <c r="B36762" s="1">
        <v>44344.735624595465</v>
      </c>
    </row>
    <row r="36763" spans="1:2" x14ac:dyDescent="0.25">
      <c r="A36763">
        <v>113456</v>
      </c>
      <c r="B36763" s="1">
        <v>44344.736433656959</v>
      </c>
    </row>
    <row r="36764" spans="1:2" x14ac:dyDescent="0.25">
      <c r="A36764">
        <v>113460</v>
      </c>
      <c r="B36764" s="1">
        <v>44344.736433656959</v>
      </c>
    </row>
    <row r="36765" spans="1:2" x14ac:dyDescent="0.25">
      <c r="A36765">
        <v>113461</v>
      </c>
      <c r="B36765" s="1">
        <v>44344.736838187702</v>
      </c>
    </row>
    <row r="36766" spans="1:2" x14ac:dyDescent="0.25">
      <c r="A36766">
        <v>113465</v>
      </c>
      <c r="B36766" s="1">
        <v>44344.737647249189</v>
      </c>
    </row>
    <row r="36767" spans="1:2" x14ac:dyDescent="0.25">
      <c r="A36767">
        <v>113467</v>
      </c>
      <c r="B36767" s="1">
        <v>44344.738456310675</v>
      </c>
    </row>
    <row r="36768" spans="1:2" x14ac:dyDescent="0.25">
      <c r="A36768">
        <v>113471</v>
      </c>
      <c r="B36768" s="1">
        <v>44344.738860841419</v>
      </c>
    </row>
    <row r="36769" spans="1:2" x14ac:dyDescent="0.25">
      <c r="A36769">
        <v>113475</v>
      </c>
      <c r="B36769" s="1">
        <v>44344.738860841419</v>
      </c>
    </row>
    <row r="36770" spans="1:2" x14ac:dyDescent="0.25">
      <c r="A36770">
        <v>113480</v>
      </c>
      <c r="B36770" s="1">
        <v>44344.738860841419</v>
      </c>
    </row>
    <row r="36771" spans="1:2" x14ac:dyDescent="0.25">
      <c r="A36771">
        <v>113484</v>
      </c>
      <c r="B36771" s="1">
        <v>44344.739000000001</v>
      </c>
    </row>
    <row r="36772" spans="1:2" x14ac:dyDescent="0.25">
      <c r="A36772">
        <v>113485</v>
      </c>
      <c r="B36772" s="1">
        <v>44344.739666666661</v>
      </c>
    </row>
    <row r="36773" spans="1:2" x14ac:dyDescent="0.25">
      <c r="A36773">
        <v>113486</v>
      </c>
      <c r="B36773" s="1">
        <v>44344.739669902912</v>
      </c>
    </row>
    <row r="36774" spans="1:2" x14ac:dyDescent="0.25">
      <c r="A36774">
        <v>113491</v>
      </c>
      <c r="B36774" s="1">
        <v>44344.740478964399</v>
      </c>
    </row>
    <row r="36775" spans="1:2" x14ac:dyDescent="0.25">
      <c r="A36775">
        <v>113496</v>
      </c>
      <c r="B36775" s="1">
        <v>44344.740478964399</v>
      </c>
    </row>
    <row r="36776" spans="1:2" x14ac:dyDescent="0.25">
      <c r="A36776">
        <v>113499</v>
      </c>
      <c r="B36776" s="1">
        <v>44344.740478964399</v>
      </c>
    </row>
    <row r="36777" spans="1:2" x14ac:dyDescent="0.25">
      <c r="A36777">
        <v>113504</v>
      </c>
      <c r="B36777" s="1">
        <v>44344.740883495142</v>
      </c>
    </row>
    <row r="36778" spans="1:2" x14ac:dyDescent="0.25">
      <c r="A36778">
        <v>113508</v>
      </c>
      <c r="B36778" s="1">
        <v>44344.741692556636</v>
      </c>
    </row>
    <row r="36779" spans="1:2" x14ac:dyDescent="0.25">
      <c r="A36779">
        <v>113509</v>
      </c>
      <c r="B36779" s="1">
        <v>44344.741692556636</v>
      </c>
    </row>
    <row r="36780" spans="1:2" x14ac:dyDescent="0.25">
      <c r="A36780">
        <v>113513</v>
      </c>
      <c r="B36780" s="1">
        <v>44344.742501618122</v>
      </c>
    </row>
    <row r="36781" spans="1:2" x14ac:dyDescent="0.25">
      <c r="A36781">
        <v>113515</v>
      </c>
      <c r="B36781" s="1">
        <v>44344.742501618122</v>
      </c>
    </row>
    <row r="36782" spans="1:2" x14ac:dyDescent="0.25">
      <c r="A36782">
        <v>113516</v>
      </c>
      <c r="B36782" s="1">
        <v>44344.742906148866</v>
      </c>
    </row>
    <row r="36783" spans="1:2" x14ac:dyDescent="0.25">
      <c r="A36783">
        <v>113519</v>
      </c>
      <c r="B36783" s="1">
        <v>44344.743000000002</v>
      </c>
    </row>
    <row r="36784" spans="1:2" x14ac:dyDescent="0.25">
      <c r="A36784">
        <v>113523</v>
      </c>
      <c r="B36784" s="1">
        <v>44344.743310679616</v>
      </c>
    </row>
    <row r="36785" spans="1:2" x14ac:dyDescent="0.25">
      <c r="A36785">
        <v>113524</v>
      </c>
      <c r="B36785" s="1">
        <v>44344.743715210352</v>
      </c>
    </row>
    <row r="36786" spans="1:2" x14ac:dyDescent="0.25">
      <c r="A36786">
        <v>113529</v>
      </c>
      <c r="B36786" s="1">
        <v>44344.744524271839</v>
      </c>
    </row>
    <row r="36787" spans="1:2" x14ac:dyDescent="0.25">
      <c r="A36787">
        <v>113534</v>
      </c>
      <c r="B36787" s="1">
        <v>44344.744928802589</v>
      </c>
    </row>
    <row r="36788" spans="1:2" x14ac:dyDescent="0.25">
      <c r="A36788">
        <v>113539</v>
      </c>
      <c r="B36788" s="1">
        <v>44344.744928802589</v>
      </c>
    </row>
    <row r="36789" spans="1:2" x14ac:dyDescent="0.25">
      <c r="A36789">
        <v>113541</v>
      </c>
      <c r="B36789" s="1">
        <v>44344.745333333332</v>
      </c>
    </row>
    <row r="36790" spans="1:2" x14ac:dyDescent="0.25">
      <c r="A36790">
        <v>113543</v>
      </c>
      <c r="B36790" s="1">
        <v>44344.746142394819</v>
      </c>
    </row>
    <row r="36791" spans="1:2" x14ac:dyDescent="0.25">
      <c r="A36791">
        <v>113548</v>
      </c>
      <c r="B36791" s="1">
        <v>44344.746546925562</v>
      </c>
    </row>
    <row r="36792" spans="1:2" x14ac:dyDescent="0.25">
      <c r="A36792">
        <v>113552</v>
      </c>
      <c r="B36792" s="1">
        <v>44344.746546925569</v>
      </c>
    </row>
    <row r="36793" spans="1:2" x14ac:dyDescent="0.25">
      <c r="A36793">
        <v>113553</v>
      </c>
      <c r="B36793" s="1">
        <v>44344.746951456305</v>
      </c>
    </row>
    <row r="36794" spans="1:2" x14ac:dyDescent="0.25">
      <c r="A36794">
        <v>113557</v>
      </c>
      <c r="B36794" s="1">
        <v>44344.746951456305</v>
      </c>
    </row>
    <row r="36795" spans="1:2" x14ac:dyDescent="0.25">
      <c r="A36795">
        <v>113561</v>
      </c>
      <c r="B36795" s="1">
        <v>44344.746951456305</v>
      </c>
    </row>
    <row r="36796" spans="1:2" x14ac:dyDescent="0.25">
      <c r="A36796">
        <v>113566</v>
      </c>
      <c r="B36796" s="1">
        <v>44344.748165048542</v>
      </c>
    </row>
    <row r="36797" spans="1:2" x14ac:dyDescent="0.25">
      <c r="A36797">
        <v>113570</v>
      </c>
      <c r="B36797" s="1">
        <v>44344.74816504855</v>
      </c>
    </row>
    <row r="36798" spans="1:2" x14ac:dyDescent="0.25">
      <c r="A36798">
        <v>113573</v>
      </c>
      <c r="B36798" s="1">
        <v>44344.74816504855</v>
      </c>
    </row>
    <row r="36799" spans="1:2" x14ac:dyDescent="0.25">
      <c r="A36799">
        <v>113578</v>
      </c>
      <c r="B36799" s="1">
        <v>44344.74816504855</v>
      </c>
    </row>
    <row r="36800" spans="1:2" x14ac:dyDescent="0.25">
      <c r="A36800">
        <v>113583</v>
      </c>
      <c r="B36800" s="1">
        <v>44344.74816504855</v>
      </c>
    </row>
    <row r="36801" spans="1:2" x14ac:dyDescent="0.25">
      <c r="A36801">
        <v>113584</v>
      </c>
      <c r="B36801" s="1">
        <v>44344.74816504855</v>
      </c>
    </row>
    <row r="36802" spans="1:2" x14ac:dyDescent="0.25">
      <c r="A36802">
        <v>113588</v>
      </c>
      <c r="B36802" s="1">
        <v>44344.748569579286</v>
      </c>
    </row>
    <row r="36803" spans="1:2" x14ac:dyDescent="0.25">
      <c r="A36803">
        <v>113591</v>
      </c>
      <c r="B36803" s="1">
        <v>44344.748569579286</v>
      </c>
    </row>
    <row r="36804" spans="1:2" x14ac:dyDescent="0.25">
      <c r="A36804">
        <v>113596</v>
      </c>
      <c r="B36804" s="1">
        <v>44344.748974110029</v>
      </c>
    </row>
    <row r="36805" spans="1:2" x14ac:dyDescent="0.25">
      <c r="A36805">
        <v>113600</v>
      </c>
      <c r="B36805" s="1">
        <v>44344.749783171523</v>
      </c>
    </row>
    <row r="36806" spans="1:2" x14ac:dyDescent="0.25">
      <c r="A36806">
        <v>113603</v>
      </c>
      <c r="B36806" s="1">
        <v>44344.750187702266</v>
      </c>
    </row>
    <row r="36807" spans="1:2" x14ac:dyDescent="0.25">
      <c r="A36807">
        <v>113605</v>
      </c>
      <c r="B36807" s="1">
        <v>44344.750592233009</v>
      </c>
    </row>
    <row r="36808" spans="1:2" x14ac:dyDescent="0.25">
      <c r="A36808">
        <v>113610</v>
      </c>
      <c r="B36808" s="1">
        <v>44344.750592233009</v>
      </c>
    </row>
    <row r="36809" spans="1:2" x14ac:dyDescent="0.25">
      <c r="A36809">
        <v>113611</v>
      </c>
      <c r="B36809" s="1">
        <v>44344.751401294503</v>
      </c>
    </row>
    <row r="36810" spans="1:2" x14ac:dyDescent="0.25">
      <c r="A36810">
        <v>113616</v>
      </c>
      <c r="B36810" s="1">
        <v>44344.751401294503</v>
      </c>
    </row>
    <row r="36811" spans="1:2" x14ac:dyDescent="0.25">
      <c r="A36811">
        <v>113621</v>
      </c>
      <c r="B36811" s="1">
        <v>44344.751401294503</v>
      </c>
    </row>
    <row r="36812" spans="1:2" x14ac:dyDescent="0.25">
      <c r="A36812">
        <v>113623</v>
      </c>
      <c r="B36812" s="1">
        <v>44344.751401294503</v>
      </c>
    </row>
    <row r="36813" spans="1:2" x14ac:dyDescent="0.25">
      <c r="A36813">
        <v>113628</v>
      </c>
      <c r="B36813" s="1">
        <v>44344.752614886733</v>
      </c>
    </row>
    <row r="36814" spans="1:2" x14ac:dyDescent="0.25">
      <c r="A36814">
        <v>113630</v>
      </c>
      <c r="B36814" s="1">
        <v>44344.753019417476</v>
      </c>
    </row>
    <row r="36815" spans="1:2" x14ac:dyDescent="0.25">
      <c r="A36815">
        <v>113631</v>
      </c>
      <c r="B36815" s="1">
        <v>44344.753019417476</v>
      </c>
    </row>
    <row r="36816" spans="1:2" x14ac:dyDescent="0.25">
      <c r="A36816">
        <v>113636</v>
      </c>
      <c r="B36816" s="1">
        <v>44344.753019417476</v>
      </c>
    </row>
    <row r="36817" spans="1:2" x14ac:dyDescent="0.25">
      <c r="A36817">
        <v>113638</v>
      </c>
      <c r="B36817" s="1">
        <v>44344.753019417476</v>
      </c>
    </row>
    <row r="36818" spans="1:2" x14ac:dyDescent="0.25">
      <c r="A36818">
        <v>113641</v>
      </c>
      <c r="B36818" s="1">
        <v>44344.753019417476</v>
      </c>
    </row>
    <row r="36819" spans="1:2" x14ac:dyDescent="0.25">
      <c r="A36819">
        <v>113645</v>
      </c>
      <c r="B36819" s="1">
        <v>44344.753019417476</v>
      </c>
    </row>
    <row r="36820" spans="1:2" x14ac:dyDescent="0.25">
      <c r="A36820">
        <v>113649</v>
      </c>
      <c r="B36820" s="1">
        <v>44344.753423948219</v>
      </c>
    </row>
    <row r="36821" spans="1:2" x14ac:dyDescent="0.25">
      <c r="A36821">
        <v>113652</v>
      </c>
      <c r="B36821" s="1">
        <v>44344.753423948219</v>
      </c>
    </row>
    <row r="36822" spans="1:2" x14ac:dyDescent="0.25">
      <c r="A36822">
        <v>113653</v>
      </c>
      <c r="B36822" s="1">
        <v>44344.753423948219</v>
      </c>
    </row>
    <row r="36823" spans="1:2" x14ac:dyDescent="0.25">
      <c r="A36823">
        <v>113654</v>
      </c>
      <c r="B36823" s="1">
        <v>44344.753828478963</v>
      </c>
    </row>
    <row r="36824" spans="1:2" x14ac:dyDescent="0.25">
      <c r="A36824">
        <v>113658</v>
      </c>
      <c r="B36824" s="1">
        <v>44344.753828478963</v>
      </c>
    </row>
    <row r="36825" spans="1:2" x14ac:dyDescent="0.25">
      <c r="A36825">
        <v>113660</v>
      </c>
      <c r="B36825" s="1">
        <v>44344.754233009706</v>
      </c>
    </row>
    <row r="36826" spans="1:2" x14ac:dyDescent="0.25">
      <c r="A36826">
        <v>113662</v>
      </c>
      <c r="B36826" s="1">
        <v>44344.754233009706</v>
      </c>
    </row>
    <row r="36827" spans="1:2" x14ac:dyDescent="0.25">
      <c r="A36827">
        <v>113667</v>
      </c>
      <c r="B36827" s="1">
        <v>44344.754233009706</v>
      </c>
    </row>
    <row r="36828" spans="1:2" x14ac:dyDescent="0.25">
      <c r="A36828">
        <v>113672</v>
      </c>
      <c r="B36828" s="1">
        <v>44344.754233009713</v>
      </c>
    </row>
    <row r="36829" spans="1:2" x14ac:dyDescent="0.25">
      <c r="A36829">
        <v>113676</v>
      </c>
      <c r="B36829" s="1">
        <v>44344.754637540456</v>
      </c>
    </row>
    <row r="36830" spans="1:2" x14ac:dyDescent="0.25">
      <c r="A36830">
        <v>113677</v>
      </c>
      <c r="B36830" s="1">
        <v>44344.755042071192</v>
      </c>
    </row>
    <row r="36831" spans="1:2" x14ac:dyDescent="0.25">
      <c r="A36831">
        <v>113681</v>
      </c>
      <c r="B36831" s="1">
        <v>44344.755851132686</v>
      </c>
    </row>
    <row r="36832" spans="1:2" x14ac:dyDescent="0.25">
      <c r="A36832">
        <v>113685</v>
      </c>
      <c r="B36832" s="1">
        <v>44344.755851132686</v>
      </c>
    </row>
    <row r="36833" spans="1:2" x14ac:dyDescent="0.25">
      <c r="A36833">
        <v>113688</v>
      </c>
      <c r="B36833" s="1">
        <v>44344.755851132686</v>
      </c>
    </row>
    <row r="36834" spans="1:2" x14ac:dyDescent="0.25">
      <c r="A36834">
        <v>113692</v>
      </c>
      <c r="B36834" s="1">
        <v>44344.756660194173</v>
      </c>
    </row>
    <row r="36835" spans="1:2" x14ac:dyDescent="0.25">
      <c r="A36835">
        <v>113696</v>
      </c>
      <c r="B36835" s="1">
        <v>44344.756660194173</v>
      </c>
    </row>
    <row r="36836" spans="1:2" x14ac:dyDescent="0.25">
      <c r="A36836">
        <v>113701</v>
      </c>
      <c r="B36836" s="1">
        <v>44344.757469255666</v>
      </c>
    </row>
    <row r="36837" spans="1:2" x14ac:dyDescent="0.25">
      <c r="A36837">
        <v>113705</v>
      </c>
      <c r="B36837" s="1">
        <v>44344.757469255666</v>
      </c>
    </row>
    <row r="36838" spans="1:2" x14ac:dyDescent="0.25">
      <c r="A36838">
        <v>113707</v>
      </c>
      <c r="B36838" s="1">
        <v>44344.75787378641</v>
      </c>
    </row>
    <row r="36839" spans="1:2" x14ac:dyDescent="0.25">
      <c r="A36839">
        <v>113710</v>
      </c>
      <c r="B36839" s="1">
        <v>44344.758682847896</v>
      </c>
    </row>
    <row r="36840" spans="1:2" x14ac:dyDescent="0.25">
      <c r="A36840">
        <v>113712</v>
      </c>
      <c r="B36840" s="1">
        <v>44344.759087378647</v>
      </c>
    </row>
    <row r="36841" spans="1:2" x14ac:dyDescent="0.25">
      <c r="A36841">
        <v>113713</v>
      </c>
      <c r="B36841" s="1">
        <v>44344.75949190939</v>
      </c>
    </row>
    <row r="36842" spans="1:2" x14ac:dyDescent="0.25">
      <c r="A36842">
        <v>113717</v>
      </c>
      <c r="B36842" s="1">
        <v>44344.75949190939</v>
      </c>
    </row>
    <row r="36843" spans="1:2" x14ac:dyDescent="0.25">
      <c r="A36843">
        <v>113722</v>
      </c>
      <c r="B36843" s="1">
        <v>44344.75949190939</v>
      </c>
    </row>
    <row r="36844" spans="1:2" x14ac:dyDescent="0.25">
      <c r="A36844">
        <v>113724</v>
      </c>
      <c r="B36844" s="1">
        <v>44344.759896440126</v>
      </c>
    </row>
    <row r="36845" spans="1:2" x14ac:dyDescent="0.25">
      <c r="A36845">
        <v>113729</v>
      </c>
      <c r="B36845" s="1">
        <v>44344.76</v>
      </c>
    </row>
    <row r="36846" spans="1:2" x14ac:dyDescent="0.25">
      <c r="A36846">
        <v>113734</v>
      </c>
      <c r="B36846" s="1">
        <v>44344.760300970876</v>
      </c>
    </row>
    <row r="36847" spans="1:2" x14ac:dyDescent="0.25">
      <c r="A36847">
        <v>113737</v>
      </c>
      <c r="B36847" s="1">
        <v>44344.760300970876</v>
      </c>
    </row>
    <row r="36848" spans="1:2" x14ac:dyDescent="0.25">
      <c r="A36848">
        <v>113740</v>
      </c>
      <c r="B36848" s="1">
        <v>44344.76070550162</v>
      </c>
    </row>
    <row r="36849" spans="1:2" x14ac:dyDescent="0.25">
      <c r="A36849">
        <v>113743</v>
      </c>
      <c r="B36849" s="1">
        <v>44344.76070550162</v>
      </c>
    </row>
    <row r="36850" spans="1:2" x14ac:dyDescent="0.25">
      <c r="A36850">
        <v>113748</v>
      </c>
      <c r="B36850" s="1">
        <v>44344.761110032363</v>
      </c>
    </row>
    <row r="36851" spans="1:2" x14ac:dyDescent="0.25">
      <c r="A36851">
        <v>113753</v>
      </c>
      <c r="B36851" s="1">
        <v>44344.761110032363</v>
      </c>
    </row>
    <row r="36852" spans="1:2" x14ac:dyDescent="0.25">
      <c r="A36852">
        <v>113754</v>
      </c>
      <c r="B36852" s="1">
        <v>44344.761514563106</v>
      </c>
    </row>
    <row r="36853" spans="1:2" x14ac:dyDescent="0.25">
      <c r="A36853">
        <v>113757</v>
      </c>
      <c r="B36853" s="1">
        <v>44344.761514563106</v>
      </c>
    </row>
    <row r="36854" spans="1:2" x14ac:dyDescent="0.25">
      <c r="A36854">
        <v>113760</v>
      </c>
      <c r="B36854" s="1">
        <v>44344.761514563106</v>
      </c>
    </row>
    <row r="36855" spans="1:2" x14ac:dyDescent="0.25">
      <c r="A36855">
        <v>113762</v>
      </c>
      <c r="B36855" s="1">
        <v>44344.761919093849</v>
      </c>
    </row>
    <row r="36856" spans="1:2" x14ac:dyDescent="0.25">
      <c r="A36856">
        <v>113765</v>
      </c>
      <c r="B36856" s="1">
        <v>44344.761919093857</v>
      </c>
    </row>
    <row r="36857" spans="1:2" x14ac:dyDescent="0.25">
      <c r="A36857">
        <v>113769</v>
      </c>
      <c r="B36857" s="1">
        <v>44344.762728155343</v>
      </c>
    </row>
    <row r="36858" spans="1:2" x14ac:dyDescent="0.25">
      <c r="A36858">
        <v>113771</v>
      </c>
      <c r="B36858" s="1">
        <v>44344.762728155343</v>
      </c>
    </row>
    <row r="36859" spans="1:2" x14ac:dyDescent="0.25">
      <c r="A36859">
        <v>113774</v>
      </c>
      <c r="B36859" s="1">
        <v>44344.763132686079</v>
      </c>
    </row>
    <row r="36860" spans="1:2" x14ac:dyDescent="0.25">
      <c r="A36860">
        <v>113777</v>
      </c>
      <c r="B36860" s="1">
        <v>44344.76353721683</v>
      </c>
    </row>
    <row r="36861" spans="1:2" x14ac:dyDescent="0.25">
      <c r="A36861">
        <v>113782</v>
      </c>
      <c r="B36861" s="1">
        <v>44344.76353721683</v>
      </c>
    </row>
    <row r="36862" spans="1:2" x14ac:dyDescent="0.25">
      <c r="A36862">
        <v>113784</v>
      </c>
      <c r="B36862" s="1">
        <v>44344.76353721683</v>
      </c>
    </row>
    <row r="36863" spans="1:2" x14ac:dyDescent="0.25">
      <c r="A36863">
        <v>113788</v>
      </c>
      <c r="B36863" s="1">
        <v>44344.764346278316</v>
      </c>
    </row>
    <row r="36864" spans="1:2" x14ac:dyDescent="0.25">
      <c r="A36864">
        <v>113791</v>
      </c>
      <c r="B36864" s="1">
        <v>44344.764346278316</v>
      </c>
    </row>
    <row r="36865" spans="1:2" x14ac:dyDescent="0.25">
      <c r="A36865">
        <v>113794</v>
      </c>
      <c r="B36865" s="1">
        <v>44344.764346278316</v>
      </c>
    </row>
    <row r="36866" spans="1:2" x14ac:dyDescent="0.25">
      <c r="A36866">
        <v>113795</v>
      </c>
      <c r="B36866" s="1">
        <v>44344.765155339803</v>
      </c>
    </row>
    <row r="36867" spans="1:2" x14ac:dyDescent="0.25">
      <c r="A36867">
        <v>113799</v>
      </c>
      <c r="B36867" s="1">
        <v>44344.765155339803</v>
      </c>
    </row>
    <row r="36868" spans="1:2" x14ac:dyDescent="0.25">
      <c r="A36868">
        <v>113802</v>
      </c>
      <c r="B36868" s="1">
        <v>44344.765964401297</v>
      </c>
    </row>
    <row r="36869" spans="1:2" x14ac:dyDescent="0.25">
      <c r="A36869">
        <v>113805</v>
      </c>
      <c r="B36869" s="1">
        <v>44344.76758252427</v>
      </c>
    </row>
    <row r="36870" spans="1:2" x14ac:dyDescent="0.25">
      <c r="A36870">
        <v>113806</v>
      </c>
      <c r="B36870" s="1">
        <v>44344.767582524277</v>
      </c>
    </row>
    <row r="36871" spans="1:2" x14ac:dyDescent="0.25">
      <c r="A36871">
        <v>113809</v>
      </c>
      <c r="B36871" s="1">
        <v>44344.767582524277</v>
      </c>
    </row>
    <row r="36872" spans="1:2" x14ac:dyDescent="0.25">
      <c r="A36872">
        <v>113810</v>
      </c>
      <c r="B36872" s="1">
        <v>44344.767987055013</v>
      </c>
    </row>
    <row r="36873" spans="1:2" x14ac:dyDescent="0.25">
      <c r="A36873">
        <v>113811</v>
      </c>
      <c r="B36873" s="1">
        <v>44344.767987055013</v>
      </c>
    </row>
    <row r="36874" spans="1:2" x14ac:dyDescent="0.25">
      <c r="A36874">
        <v>113812</v>
      </c>
      <c r="B36874" s="1">
        <v>44344.768391585763</v>
      </c>
    </row>
    <row r="36875" spans="1:2" x14ac:dyDescent="0.25">
      <c r="A36875">
        <v>113817</v>
      </c>
      <c r="B36875" s="1">
        <v>44344.768796116499</v>
      </c>
    </row>
    <row r="36876" spans="1:2" x14ac:dyDescent="0.25">
      <c r="A36876">
        <v>113820</v>
      </c>
      <c r="B36876" s="1">
        <v>44344.768796116507</v>
      </c>
    </row>
    <row r="36877" spans="1:2" x14ac:dyDescent="0.25">
      <c r="A36877">
        <v>113824</v>
      </c>
      <c r="B36877" s="1">
        <v>44344.76920064725</v>
      </c>
    </row>
    <row r="36878" spans="1:2" x14ac:dyDescent="0.25">
      <c r="A36878">
        <v>113828</v>
      </c>
      <c r="B36878" s="1">
        <v>44344.76920064725</v>
      </c>
    </row>
    <row r="36879" spans="1:2" x14ac:dyDescent="0.25">
      <c r="A36879">
        <v>113832</v>
      </c>
      <c r="B36879" s="1">
        <v>44344.769605177993</v>
      </c>
    </row>
    <row r="36880" spans="1:2" x14ac:dyDescent="0.25">
      <c r="A36880">
        <v>113836</v>
      </c>
      <c r="B36880" s="1">
        <v>44344.769605177993</v>
      </c>
    </row>
    <row r="36881" spans="1:2" x14ac:dyDescent="0.25">
      <c r="A36881">
        <v>113841</v>
      </c>
      <c r="B36881" s="1">
        <v>44344.770009708736</v>
      </c>
    </row>
    <row r="36882" spans="1:2" x14ac:dyDescent="0.25">
      <c r="A36882">
        <v>113845</v>
      </c>
      <c r="B36882" s="1">
        <v>44344.77041423948</v>
      </c>
    </row>
    <row r="36883" spans="1:2" x14ac:dyDescent="0.25">
      <c r="A36883">
        <v>113849</v>
      </c>
      <c r="B36883" s="1">
        <v>44344.77041423948</v>
      </c>
    </row>
    <row r="36884" spans="1:2" x14ac:dyDescent="0.25">
      <c r="A36884">
        <v>113850</v>
      </c>
      <c r="B36884" s="1">
        <v>44344.77041423948</v>
      </c>
    </row>
    <row r="36885" spans="1:2" x14ac:dyDescent="0.25">
      <c r="A36885">
        <v>113854</v>
      </c>
      <c r="B36885" s="1">
        <v>44344.77041423948</v>
      </c>
    </row>
    <row r="36886" spans="1:2" x14ac:dyDescent="0.25">
      <c r="A36886">
        <v>113858</v>
      </c>
      <c r="B36886" s="1">
        <v>44344.77081877023</v>
      </c>
    </row>
    <row r="36887" spans="1:2" x14ac:dyDescent="0.25">
      <c r="A36887">
        <v>113861</v>
      </c>
      <c r="B36887" s="1">
        <v>44344.771223300966</v>
      </c>
    </row>
    <row r="36888" spans="1:2" x14ac:dyDescent="0.25">
      <c r="A36888">
        <v>113865</v>
      </c>
      <c r="B36888" s="1">
        <v>44344.771223300966</v>
      </c>
    </row>
    <row r="36889" spans="1:2" x14ac:dyDescent="0.25">
      <c r="A36889">
        <v>113867</v>
      </c>
      <c r="B36889" s="1">
        <v>44344.771223300966</v>
      </c>
    </row>
    <row r="36890" spans="1:2" x14ac:dyDescent="0.25">
      <c r="A36890">
        <v>113868</v>
      </c>
      <c r="B36890" s="1">
        <v>44344.77203236246</v>
      </c>
    </row>
    <row r="36891" spans="1:2" x14ac:dyDescent="0.25">
      <c r="A36891">
        <v>113869</v>
      </c>
      <c r="B36891" s="1">
        <v>44344.77203236246</v>
      </c>
    </row>
    <row r="36892" spans="1:2" x14ac:dyDescent="0.25">
      <c r="A36892">
        <v>113873</v>
      </c>
      <c r="B36892" s="1">
        <v>44344.77203236246</v>
      </c>
    </row>
    <row r="36893" spans="1:2" x14ac:dyDescent="0.25">
      <c r="A36893">
        <v>113875</v>
      </c>
      <c r="B36893" s="1">
        <v>44344.772436893203</v>
      </c>
    </row>
    <row r="36894" spans="1:2" x14ac:dyDescent="0.25">
      <c r="A36894">
        <v>113877</v>
      </c>
      <c r="B36894" s="1">
        <v>44344.774055016183</v>
      </c>
    </row>
    <row r="36895" spans="1:2" x14ac:dyDescent="0.25">
      <c r="A36895">
        <v>113882</v>
      </c>
      <c r="B36895" s="1">
        <v>44344.774333333335</v>
      </c>
    </row>
    <row r="36896" spans="1:2" x14ac:dyDescent="0.25">
      <c r="A36896">
        <v>113885</v>
      </c>
      <c r="B36896" s="1">
        <v>44344.774459546927</v>
      </c>
    </row>
    <row r="36897" spans="1:2" x14ac:dyDescent="0.25">
      <c r="A36897">
        <v>113888</v>
      </c>
      <c r="B36897" s="1">
        <v>44344.77486407767</v>
      </c>
    </row>
    <row r="36898" spans="1:2" x14ac:dyDescent="0.25">
      <c r="A36898">
        <v>113891</v>
      </c>
      <c r="B36898" s="1">
        <v>44344.775673139156</v>
      </c>
    </row>
    <row r="36899" spans="1:2" x14ac:dyDescent="0.25">
      <c r="A36899">
        <v>113893</v>
      </c>
      <c r="B36899" s="1">
        <v>44344.775673139164</v>
      </c>
    </row>
    <row r="36900" spans="1:2" x14ac:dyDescent="0.25">
      <c r="A36900">
        <v>113897</v>
      </c>
      <c r="B36900" s="1">
        <v>44344.775673139164</v>
      </c>
    </row>
    <row r="36901" spans="1:2" x14ac:dyDescent="0.25">
      <c r="A36901">
        <v>113902</v>
      </c>
      <c r="B36901" s="1">
        <v>44344.775673139164</v>
      </c>
    </row>
    <row r="36902" spans="1:2" x14ac:dyDescent="0.25">
      <c r="A36902">
        <v>113904</v>
      </c>
      <c r="B36902" s="1">
        <v>44344.775673139164</v>
      </c>
    </row>
    <row r="36903" spans="1:2" x14ac:dyDescent="0.25">
      <c r="A36903">
        <v>113907</v>
      </c>
      <c r="B36903" s="1">
        <v>44344.777291262137</v>
      </c>
    </row>
    <row r="36904" spans="1:2" x14ac:dyDescent="0.25">
      <c r="A36904">
        <v>113911</v>
      </c>
      <c r="B36904" s="1">
        <v>44344.777291262137</v>
      </c>
    </row>
    <row r="36905" spans="1:2" x14ac:dyDescent="0.25">
      <c r="A36905">
        <v>113913</v>
      </c>
      <c r="B36905" s="1">
        <v>44344.77769579288</v>
      </c>
    </row>
    <row r="36906" spans="1:2" x14ac:dyDescent="0.25">
      <c r="A36906">
        <v>113916</v>
      </c>
      <c r="B36906" s="1">
        <v>44344.77769579288</v>
      </c>
    </row>
    <row r="36907" spans="1:2" x14ac:dyDescent="0.25">
      <c r="A36907">
        <v>113921</v>
      </c>
      <c r="B36907" s="1">
        <v>44344.77769579288</v>
      </c>
    </row>
    <row r="36908" spans="1:2" x14ac:dyDescent="0.25">
      <c r="A36908">
        <v>113924</v>
      </c>
      <c r="B36908" s="1">
        <v>44344.778504854366</v>
      </c>
    </row>
    <row r="36909" spans="1:2" x14ac:dyDescent="0.25">
      <c r="A36909">
        <v>113928</v>
      </c>
      <c r="B36909" s="1">
        <v>44344.778909385117</v>
      </c>
    </row>
    <row r="36910" spans="1:2" x14ac:dyDescent="0.25">
      <c r="A36910">
        <v>113929</v>
      </c>
      <c r="B36910" s="1">
        <v>44344.778909385117</v>
      </c>
    </row>
    <row r="36911" spans="1:2" x14ac:dyDescent="0.25">
      <c r="A36911">
        <v>113931</v>
      </c>
      <c r="B36911" s="1">
        <v>44344.778909385117</v>
      </c>
    </row>
    <row r="36912" spans="1:2" x14ac:dyDescent="0.25">
      <c r="A36912">
        <v>113932</v>
      </c>
      <c r="B36912" s="1">
        <v>44344.779000000002</v>
      </c>
    </row>
    <row r="36913" spans="1:2" x14ac:dyDescent="0.25">
      <c r="A36913">
        <v>113937</v>
      </c>
      <c r="B36913" s="1">
        <v>44344.779718446604</v>
      </c>
    </row>
    <row r="36914" spans="1:2" x14ac:dyDescent="0.25">
      <c r="A36914">
        <v>113939</v>
      </c>
      <c r="B36914" s="1">
        <v>44344.779718446604</v>
      </c>
    </row>
    <row r="36915" spans="1:2" x14ac:dyDescent="0.25">
      <c r="A36915">
        <v>113942</v>
      </c>
      <c r="B36915" s="1">
        <v>44344.780122977347</v>
      </c>
    </row>
    <row r="36916" spans="1:2" x14ac:dyDescent="0.25">
      <c r="A36916">
        <v>113945</v>
      </c>
      <c r="B36916" s="1">
        <v>44344.780122977347</v>
      </c>
    </row>
    <row r="36917" spans="1:2" x14ac:dyDescent="0.25">
      <c r="A36917">
        <v>113948</v>
      </c>
      <c r="B36917" s="1">
        <v>44344.78052750809</v>
      </c>
    </row>
    <row r="36918" spans="1:2" x14ac:dyDescent="0.25">
      <c r="A36918">
        <v>113952</v>
      </c>
      <c r="B36918" s="1">
        <v>44344.780932038833</v>
      </c>
    </row>
    <row r="36919" spans="1:2" x14ac:dyDescent="0.25">
      <c r="A36919">
        <v>113953</v>
      </c>
      <c r="B36919" s="1">
        <v>44344.781336569577</v>
      </c>
    </row>
    <row r="36920" spans="1:2" x14ac:dyDescent="0.25">
      <c r="A36920">
        <v>113956</v>
      </c>
      <c r="B36920" s="1">
        <v>44344.781741100327</v>
      </c>
    </row>
    <row r="36921" spans="1:2" x14ac:dyDescent="0.25">
      <c r="A36921">
        <v>113959</v>
      </c>
      <c r="B36921" s="1">
        <v>44344.78214563107</v>
      </c>
    </row>
    <row r="36922" spans="1:2" x14ac:dyDescent="0.25">
      <c r="A36922">
        <v>113963</v>
      </c>
      <c r="B36922" s="1">
        <v>44344.78214563107</v>
      </c>
    </row>
    <row r="36923" spans="1:2" x14ac:dyDescent="0.25">
      <c r="A36923">
        <v>113968</v>
      </c>
      <c r="B36923" s="1">
        <v>44344.78214563107</v>
      </c>
    </row>
    <row r="36924" spans="1:2" x14ac:dyDescent="0.25">
      <c r="A36924">
        <v>113972</v>
      </c>
      <c r="B36924" s="1">
        <v>44344.78214563107</v>
      </c>
    </row>
    <row r="36925" spans="1:2" x14ac:dyDescent="0.25">
      <c r="A36925">
        <v>113975</v>
      </c>
      <c r="B36925" s="1">
        <v>44344.782954692557</v>
      </c>
    </row>
    <row r="36926" spans="1:2" x14ac:dyDescent="0.25">
      <c r="A36926">
        <v>113979</v>
      </c>
      <c r="B36926" s="1">
        <v>44344.782954692557</v>
      </c>
    </row>
    <row r="36927" spans="1:2" x14ac:dyDescent="0.25">
      <c r="A36927">
        <v>113984</v>
      </c>
      <c r="B36927" s="1">
        <v>44344.782954692557</v>
      </c>
    </row>
    <row r="36928" spans="1:2" x14ac:dyDescent="0.25">
      <c r="A36928">
        <v>113985</v>
      </c>
      <c r="B36928" s="1">
        <v>44344.7833592233</v>
      </c>
    </row>
    <row r="36929" spans="1:2" x14ac:dyDescent="0.25">
      <c r="A36929">
        <v>113987</v>
      </c>
      <c r="B36929" s="1">
        <v>44344.7833592233</v>
      </c>
    </row>
    <row r="36930" spans="1:2" x14ac:dyDescent="0.25">
      <c r="A36930">
        <v>113988</v>
      </c>
      <c r="B36930" s="1">
        <v>44344.783763754051</v>
      </c>
    </row>
    <row r="36931" spans="1:2" x14ac:dyDescent="0.25">
      <c r="A36931">
        <v>113990</v>
      </c>
      <c r="B36931" s="1">
        <v>44344.783763754051</v>
      </c>
    </row>
    <row r="36932" spans="1:2" x14ac:dyDescent="0.25">
      <c r="A36932">
        <v>113995</v>
      </c>
      <c r="B36932" s="1">
        <v>44344.783763754051</v>
      </c>
    </row>
    <row r="36933" spans="1:2" x14ac:dyDescent="0.25">
      <c r="A36933">
        <v>113999</v>
      </c>
      <c r="B36933" s="1">
        <v>44344.783763754051</v>
      </c>
    </row>
    <row r="36934" spans="1:2" x14ac:dyDescent="0.25">
      <c r="A36934">
        <v>114002</v>
      </c>
      <c r="B36934" s="1">
        <v>44344.784</v>
      </c>
    </row>
    <row r="36935" spans="1:2" x14ac:dyDescent="0.25">
      <c r="A36935">
        <v>114006</v>
      </c>
      <c r="B36935" s="1">
        <v>44344.784</v>
      </c>
    </row>
    <row r="36936" spans="1:2" x14ac:dyDescent="0.25">
      <c r="A36936">
        <v>114008</v>
      </c>
      <c r="B36936" s="1">
        <v>44344.78497734628</v>
      </c>
    </row>
    <row r="36937" spans="1:2" x14ac:dyDescent="0.25">
      <c r="A36937">
        <v>114010</v>
      </c>
      <c r="B36937" s="1">
        <v>44344.785381877024</v>
      </c>
    </row>
    <row r="36938" spans="1:2" x14ac:dyDescent="0.25">
      <c r="A36938">
        <v>114014</v>
      </c>
      <c r="B36938" s="1">
        <v>44344.785381877024</v>
      </c>
    </row>
    <row r="36939" spans="1:2" x14ac:dyDescent="0.25">
      <c r="A36939">
        <v>114018</v>
      </c>
      <c r="B36939" s="1">
        <v>44344.785381877024</v>
      </c>
    </row>
    <row r="36940" spans="1:2" x14ac:dyDescent="0.25">
      <c r="A36940">
        <v>114019</v>
      </c>
      <c r="B36940" s="1">
        <v>44344.785381877024</v>
      </c>
    </row>
    <row r="36941" spans="1:2" x14ac:dyDescent="0.25">
      <c r="A36941">
        <v>114024</v>
      </c>
      <c r="B36941" s="1">
        <v>44344.785381877024</v>
      </c>
    </row>
    <row r="36942" spans="1:2" x14ac:dyDescent="0.25">
      <c r="A36942">
        <v>114029</v>
      </c>
      <c r="B36942" s="1">
        <v>44344.785666666663</v>
      </c>
    </row>
    <row r="36943" spans="1:2" x14ac:dyDescent="0.25">
      <c r="A36943">
        <v>114033</v>
      </c>
      <c r="B36943" s="1">
        <v>44344.785786407767</v>
      </c>
    </row>
    <row r="36944" spans="1:2" x14ac:dyDescent="0.25">
      <c r="A36944">
        <v>114035</v>
      </c>
      <c r="B36944" s="1">
        <v>44344.785786407767</v>
      </c>
    </row>
    <row r="36945" spans="1:2" x14ac:dyDescent="0.25">
      <c r="A36945">
        <v>114040</v>
      </c>
      <c r="B36945" s="1">
        <v>44344.786</v>
      </c>
    </row>
    <row r="36946" spans="1:2" x14ac:dyDescent="0.25">
      <c r="A36946">
        <v>114043</v>
      </c>
      <c r="B36946" s="1">
        <v>44344.786595469261</v>
      </c>
    </row>
    <row r="36947" spans="1:2" x14ac:dyDescent="0.25">
      <c r="A36947">
        <v>114048</v>
      </c>
      <c r="B36947" s="1">
        <v>44344.787000000004</v>
      </c>
    </row>
    <row r="36948" spans="1:2" x14ac:dyDescent="0.25">
      <c r="A36948">
        <v>114053</v>
      </c>
      <c r="B36948" s="1">
        <v>44344.78740453074</v>
      </c>
    </row>
    <row r="36949" spans="1:2" x14ac:dyDescent="0.25">
      <c r="A36949">
        <v>114054</v>
      </c>
      <c r="B36949" s="1">
        <v>44344.788213592234</v>
      </c>
    </row>
    <row r="36950" spans="1:2" x14ac:dyDescent="0.25">
      <c r="A36950">
        <v>114055</v>
      </c>
      <c r="B36950" s="1">
        <v>44344.788333333338</v>
      </c>
    </row>
    <row r="36951" spans="1:2" x14ac:dyDescent="0.25">
      <c r="A36951">
        <v>114060</v>
      </c>
      <c r="B36951" s="1">
        <v>44344.788618122977</v>
      </c>
    </row>
    <row r="36952" spans="1:2" x14ac:dyDescent="0.25">
      <c r="A36952">
        <v>114065</v>
      </c>
      <c r="B36952" s="1">
        <v>44344.788999999997</v>
      </c>
    </row>
    <row r="36953" spans="1:2" x14ac:dyDescent="0.25">
      <c r="A36953">
        <v>114070</v>
      </c>
      <c r="B36953" s="1">
        <v>44344.78902265372</v>
      </c>
    </row>
    <row r="36954" spans="1:2" x14ac:dyDescent="0.25">
      <c r="A36954">
        <v>114071</v>
      </c>
      <c r="B36954" s="1">
        <v>44344.78902265372</v>
      </c>
    </row>
    <row r="36955" spans="1:2" x14ac:dyDescent="0.25">
      <c r="A36955">
        <v>114075</v>
      </c>
      <c r="B36955" s="1">
        <v>44344.789427184463</v>
      </c>
    </row>
    <row r="36956" spans="1:2" x14ac:dyDescent="0.25">
      <c r="A36956">
        <v>114076</v>
      </c>
      <c r="B36956" s="1">
        <v>44344.789831715214</v>
      </c>
    </row>
    <row r="36957" spans="1:2" x14ac:dyDescent="0.25">
      <c r="A36957">
        <v>114077</v>
      </c>
      <c r="B36957" s="1">
        <v>44344.789831715214</v>
      </c>
    </row>
    <row r="36958" spans="1:2" x14ac:dyDescent="0.25">
      <c r="A36958">
        <v>114079</v>
      </c>
      <c r="B36958" s="1">
        <v>44344.790236245957</v>
      </c>
    </row>
    <row r="36959" spans="1:2" x14ac:dyDescent="0.25">
      <c r="A36959">
        <v>114083</v>
      </c>
      <c r="B36959" s="1">
        <v>44344.790236245957</v>
      </c>
    </row>
    <row r="36960" spans="1:2" x14ac:dyDescent="0.25">
      <c r="A36960">
        <v>114084</v>
      </c>
      <c r="B36960" s="1">
        <v>44344.790640776693</v>
      </c>
    </row>
    <row r="36961" spans="1:2" x14ac:dyDescent="0.25">
      <c r="A36961">
        <v>114086</v>
      </c>
      <c r="B36961" s="1">
        <v>44344.791045307444</v>
      </c>
    </row>
    <row r="36962" spans="1:2" x14ac:dyDescent="0.25">
      <c r="A36962">
        <v>114090</v>
      </c>
      <c r="B36962" s="1">
        <v>44344.791449838187</v>
      </c>
    </row>
    <row r="36963" spans="1:2" x14ac:dyDescent="0.25">
      <c r="A36963">
        <v>114091</v>
      </c>
      <c r="B36963" s="1">
        <v>44344.791449838187</v>
      </c>
    </row>
    <row r="36964" spans="1:2" x14ac:dyDescent="0.25">
      <c r="A36964">
        <v>114096</v>
      </c>
      <c r="B36964" s="1">
        <v>44344.791449838187</v>
      </c>
    </row>
    <row r="36965" spans="1:2" x14ac:dyDescent="0.25">
      <c r="A36965">
        <v>114100</v>
      </c>
      <c r="B36965" s="1">
        <v>44344.791449838187</v>
      </c>
    </row>
    <row r="36966" spans="1:2" x14ac:dyDescent="0.25">
      <c r="A36966">
        <v>114102</v>
      </c>
      <c r="B36966" s="1">
        <v>44344.791854368937</v>
      </c>
    </row>
    <row r="36967" spans="1:2" x14ac:dyDescent="0.25">
      <c r="A36967">
        <v>114104</v>
      </c>
      <c r="B36967" s="1">
        <v>44344.791854368937</v>
      </c>
    </row>
    <row r="36968" spans="1:2" x14ac:dyDescent="0.25">
      <c r="A36968">
        <v>114107</v>
      </c>
      <c r="B36968" s="1">
        <v>44344.792258899673</v>
      </c>
    </row>
    <row r="36969" spans="1:2" x14ac:dyDescent="0.25">
      <c r="A36969">
        <v>114111</v>
      </c>
      <c r="B36969" s="1">
        <v>44344.792663430424</v>
      </c>
    </row>
    <row r="36970" spans="1:2" x14ac:dyDescent="0.25">
      <c r="A36970">
        <v>114114</v>
      </c>
      <c r="B36970" s="1">
        <v>44344.793067961167</v>
      </c>
    </row>
    <row r="36971" spans="1:2" x14ac:dyDescent="0.25">
      <c r="A36971">
        <v>114119</v>
      </c>
      <c r="B36971" s="1">
        <v>44344.793067961167</v>
      </c>
    </row>
    <row r="36972" spans="1:2" x14ac:dyDescent="0.25">
      <c r="A36972">
        <v>114124</v>
      </c>
      <c r="B36972" s="1">
        <v>44344.793877022654</v>
      </c>
    </row>
    <row r="36973" spans="1:2" x14ac:dyDescent="0.25">
      <c r="A36973">
        <v>114126</v>
      </c>
      <c r="B36973" s="1">
        <v>44344.794000000002</v>
      </c>
    </row>
    <row r="36974" spans="1:2" x14ac:dyDescent="0.25">
      <c r="A36974">
        <v>114131</v>
      </c>
      <c r="B36974" s="1">
        <v>44344.794281553397</v>
      </c>
    </row>
    <row r="36975" spans="1:2" x14ac:dyDescent="0.25">
      <c r="A36975">
        <v>114132</v>
      </c>
      <c r="B36975" s="1">
        <v>44344.79468608414</v>
      </c>
    </row>
    <row r="36976" spans="1:2" x14ac:dyDescent="0.25">
      <c r="A36976">
        <v>114133</v>
      </c>
      <c r="B36976" s="1">
        <v>44344.795090614891</v>
      </c>
    </row>
    <row r="36977" spans="1:2" x14ac:dyDescent="0.25">
      <c r="A36977">
        <v>114135</v>
      </c>
      <c r="B36977" s="1">
        <v>44344.795090614891</v>
      </c>
    </row>
    <row r="36978" spans="1:2" x14ac:dyDescent="0.25">
      <c r="A36978">
        <v>114138</v>
      </c>
      <c r="B36978" s="1">
        <v>44344.795495145627</v>
      </c>
    </row>
    <row r="36979" spans="1:2" x14ac:dyDescent="0.25">
      <c r="A36979">
        <v>114142</v>
      </c>
      <c r="B36979" s="1">
        <v>44344.797113268607</v>
      </c>
    </row>
    <row r="36980" spans="1:2" x14ac:dyDescent="0.25">
      <c r="A36980">
        <v>114143</v>
      </c>
      <c r="B36980" s="1">
        <v>44344.797113268607</v>
      </c>
    </row>
    <row r="36981" spans="1:2" x14ac:dyDescent="0.25">
      <c r="A36981">
        <v>114148</v>
      </c>
      <c r="B36981" s="1">
        <v>44344.79751779935</v>
      </c>
    </row>
    <row r="36982" spans="1:2" x14ac:dyDescent="0.25">
      <c r="A36982">
        <v>114153</v>
      </c>
      <c r="B36982" s="1">
        <v>44344.798326860844</v>
      </c>
    </row>
    <row r="36983" spans="1:2" x14ac:dyDescent="0.25">
      <c r="A36983">
        <v>114155</v>
      </c>
      <c r="B36983" s="1">
        <v>44344.798326860844</v>
      </c>
    </row>
    <row r="36984" spans="1:2" x14ac:dyDescent="0.25">
      <c r="A36984">
        <v>114158</v>
      </c>
      <c r="B36984" s="1">
        <v>44344.799540453074</v>
      </c>
    </row>
    <row r="36985" spans="1:2" x14ac:dyDescent="0.25">
      <c r="A36985">
        <v>114160</v>
      </c>
      <c r="B36985" s="1">
        <v>44344.799944983824</v>
      </c>
    </row>
    <row r="36986" spans="1:2" x14ac:dyDescent="0.25">
      <c r="A36986">
        <v>114162</v>
      </c>
      <c r="B36986" s="1">
        <v>44344.799944983824</v>
      </c>
    </row>
    <row r="36987" spans="1:2" x14ac:dyDescent="0.25">
      <c r="A36987">
        <v>114166</v>
      </c>
      <c r="B36987" s="1">
        <v>44344.801158576054</v>
      </c>
    </row>
    <row r="36988" spans="1:2" x14ac:dyDescent="0.25">
      <c r="A36988">
        <v>114169</v>
      </c>
      <c r="B36988" s="1">
        <v>44344.801563106797</v>
      </c>
    </row>
    <row r="36989" spans="1:2" x14ac:dyDescent="0.25">
      <c r="A36989">
        <v>114172</v>
      </c>
      <c r="B36989" s="1">
        <v>44344.801563106797</v>
      </c>
    </row>
    <row r="36990" spans="1:2" x14ac:dyDescent="0.25">
      <c r="A36990">
        <v>114173</v>
      </c>
      <c r="B36990" s="1">
        <v>44344.801967637541</v>
      </c>
    </row>
    <row r="36991" spans="1:2" x14ac:dyDescent="0.25">
      <c r="A36991">
        <v>114175</v>
      </c>
      <c r="B36991" s="1">
        <v>44344.802776699027</v>
      </c>
    </row>
    <row r="36992" spans="1:2" x14ac:dyDescent="0.25">
      <c r="A36992">
        <v>114180</v>
      </c>
      <c r="B36992" s="1">
        <v>44344.802776699027</v>
      </c>
    </row>
    <row r="36993" spans="1:2" x14ac:dyDescent="0.25">
      <c r="A36993">
        <v>114181</v>
      </c>
      <c r="B36993" s="1">
        <v>44344.802776699027</v>
      </c>
    </row>
    <row r="36994" spans="1:2" x14ac:dyDescent="0.25">
      <c r="A36994">
        <v>114186</v>
      </c>
      <c r="B36994" s="1">
        <v>44344.803181229778</v>
      </c>
    </row>
    <row r="36995" spans="1:2" x14ac:dyDescent="0.25">
      <c r="A36995">
        <v>114187</v>
      </c>
      <c r="B36995" s="1">
        <v>44344.803181229778</v>
      </c>
    </row>
    <row r="36996" spans="1:2" x14ac:dyDescent="0.25">
      <c r="A36996">
        <v>114191</v>
      </c>
      <c r="B36996" s="1">
        <v>44344.803181229778</v>
      </c>
    </row>
    <row r="36997" spans="1:2" x14ac:dyDescent="0.25">
      <c r="A36997">
        <v>114195</v>
      </c>
      <c r="B36997" s="1">
        <v>44344.803181229778</v>
      </c>
    </row>
    <row r="36998" spans="1:2" x14ac:dyDescent="0.25">
      <c r="A36998">
        <v>114196</v>
      </c>
      <c r="B36998" s="1">
        <v>44344.803181229778</v>
      </c>
    </row>
    <row r="36999" spans="1:2" x14ac:dyDescent="0.25">
      <c r="A36999">
        <v>114201</v>
      </c>
      <c r="B36999" s="1">
        <v>44344.803585760514</v>
      </c>
    </row>
    <row r="37000" spans="1:2" x14ac:dyDescent="0.25">
      <c r="A37000">
        <v>114205</v>
      </c>
      <c r="B37000" s="1">
        <v>44344.803585760514</v>
      </c>
    </row>
    <row r="37001" spans="1:2" x14ac:dyDescent="0.25">
      <c r="A37001">
        <v>114209</v>
      </c>
      <c r="B37001" s="1">
        <v>44344.804799352751</v>
      </c>
    </row>
    <row r="37002" spans="1:2" x14ac:dyDescent="0.25">
      <c r="A37002">
        <v>114214</v>
      </c>
      <c r="B37002" s="1">
        <v>44344.805203883494</v>
      </c>
    </row>
    <row r="37003" spans="1:2" x14ac:dyDescent="0.25">
      <c r="A37003">
        <v>114216</v>
      </c>
      <c r="B37003" s="1">
        <v>44344.805203883494</v>
      </c>
    </row>
    <row r="37004" spans="1:2" x14ac:dyDescent="0.25">
      <c r="A37004">
        <v>114218</v>
      </c>
      <c r="B37004" s="1">
        <v>44344.805203883494</v>
      </c>
    </row>
    <row r="37005" spans="1:2" x14ac:dyDescent="0.25">
      <c r="A37005">
        <v>114221</v>
      </c>
      <c r="B37005" s="1">
        <v>44344.80601294498</v>
      </c>
    </row>
    <row r="37006" spans="1:2" x14ac:dyDescent="0.25">
      <c r="A37006">
        <v>114225</v>
      </c>
      <c r="B37006" s="1">
        <v>44344.806012944988</v>
      </c>
    </row>
    <row r="37007" spans="1:2" x14ac:dyDescent="0.25">
      <c r="A37007">
        <v>114226</v>
      </c>
      <c r="B37007" s="1">
        <v>44344.806417475731</v>
      </c>
    </row>
    <row r="37008" spans="1:2" x14ac:dyDescent="0.25">
      <c r="A37008">
        <v>114227</v>
      </c>
      <c r="B37008" s="1">
        <v>44344.807631067961</v>
      </c>
    </row>
    <row r="37009" spans="1:2" x14ac:dyDescent="0.25">
      <c r="A37009">
        <v>114230</v>
      </c>
      <c r="B37009" s="1">
        <v>44344.808035598711</v>
      </c>
    </row>
    <row r="37010" spans="1:2" x14ac:dyDescent="0.25">
      <c r="A37010">
        <v>114234</v>
      </c>
      <c r="B37010" s="1">
        <v>44344.808035598711</v>
      </c>
    </row>
    <row r="37011" spans="1:2" x14ac:dyDescent="0.25">
      <c r="A37011">
        <v>114235</v>
      </c>
      <c r="B37011" s="1">
        <v>44344.808035598711</v>
      </c>
    </row>
    <row r="37012" spans="1:2" x14ac:dyDescent="0.25">
      <c r="A37012">
        <v>114240</v>
      </c>
      <c r="B37012" s="1">
        <v>44344.808440129447</v>
      </c>
    </row>
    <row r="37013" spans="1:2" x14ac:dyDescent="0.25">
      <c r="A37013">
        <v>114244</v>
      </c>
      <c r="B37013" s="1">
        <v>44344.808440129447</v>
      </c>
    </row>
    <row r="37014" spans="1:2" x14ac:dyDescent="0.25">
      <c r="A37014">
        <v>114247</v>
      </c>
      <c r="B37014" s="1">
        <v>44344.808440129447</v>
      </c>
    </row>
    <row r="37015" spans="1:2" x14ac:dyDescent="0.25">
      <c r="A37015">
        <v>114251</v>
      </c>
      <c r="B37015" s="1">
        <v>44344.808844660198</v>
      </c>
    </row>
    <row r="37016" spans="1:2" x14ac:dyDescent="0.25">
      <c r="A37016">
        <v>114255</v>
      </c>
      <c r="B37016" s="1">
        <v>44344.808844660198</v>
      </c>
    </row>
    <row r="37017" spans="1:2" x14ac:dyDescent="0.25">
      <c r="A37017">
        <v>114259</v>
      </c>
      <c r="B37017" s="1">
        <v>44344.809653721684</v>
      </c>
    </row>
    <row r="37018" spans="1:2" x14ac:dyDescent="0.25">
      <c r="A37018">
        <v>114260</v>
      </c>
      <c r="B37018" s="1">
        <v>44344.810058252428</v>
      </c>
    </row>
    <row r="37019" spans="1:2" x14ac:dyDescent="0.25">
      <c r="A37019">
        <v>114265</v>
      </c>
      <c r="B37019" s="1">
        <v>44344.810058252428</v>
      </c>
    </row>
    <row r="37020" spans="1:2" x14ac:dyDescent="0.25">
      <c r="A37020">
        <v>114269</v>
      </c>
      <c r="B37020" s="1">
        <v>44344.810058252428</v>
      </c>
    </row>
    <row r="37021" spans="1:2" x14ac:dyDescent="0.25">
      <c r="A37021">
        <v>114273</v>
      </c>
      <c r="B37021" s="1">
        <v>44344.810058252428</v>
      </c>
    </row>
    <row r="37022" spans="1:2" x14ac:dyDescent="0.25">
      <c r="A37022">
        <v>114277</v>
      </c>
      <c r="B37022" s="1">
        <v>44344.810867313914</v>
      </c>
    </row>
    <row r="37023" spans="1:2" x14ac:dyDescent="0.25">
      <c r="A37023">
        <v>114281</v>
      </c>
      <c r="B37023" s="1">
        <v>44344.811271844665</v>
      </c>
    </row>
    <row r="37024" spans="1:2" x14ac:dyDescent="0.25">
      <c r="A37024">
        <v>114283</v>
      </c>
      <c r="B37024" s="1">
        <v>44344.811676375401</v>
      </c>
    </row>
    <row r="37025" spans="1:2" x14ac:dyDescent="0.25">
      <c r="A37025">
        <v>114285</v>
      </c>
      <c r="B37025" s="1">
        <v>44344.812485436894</v>
      </c>
    </row>
    <row r="37026" spans="1:2" x14ac:dyDescent="0.25">
      <c r="A37026">
        <v>114288</v>
      </c>
      <c r="B37026" s="1">
        <v>44344.812889967638</v>
      </c>
    </row>
    <row r="37027" spans="1:2" x14ac:dyDescent="0.25">
      <c r="A37027">
        <v>114293</v>
      </c>
      <c r="B37027" s="1">
        <v>44344.812889967638</v>
      </c>
    </row>
    <row r="37028" spans="1:2" x14ac:dyDescent="0.25">
      <c r="A37028">
        <v>114295</v>
      </c>
      <c r="B37028" s="1">
        <v>44344.814103559867</v>
      </c>
    </row>
    <row r="37029" spans="1:2" x14ac:dyDescent="0.25">
      <c r="A37029">
        <v>114299</v>
      </c>
      <c r="B37029" s="1">
        <v>44344.814103559867</v>
      </c>
    </row>
    <row r="37030" spans="1:2" x14ac:dyDescent="0.25">
      <c r="A37030">
        <v>114300</v>
      </c>
      <c r="B37030" s="1">
        <v>44344.814508090618</v>
      </c>
    </row>
    <row r="37031" spans="1:2" x14ac:dyDescent="0.25">
      <c r="A37031">
        <v>114303</v>
      </c>
      <c r="B37031" s="1">
        <v>44344.814912621354</v>
      </c>
    </row>
    <row r="37032" spans="1:2" x14ac:dyDescent="0.25">
      <c r="A37032">
        <v>114304</v>
      </c>
      <c r="B37032" s="1">
        <v>44344.815317152104</v>
      </c>
    </row>
    <row r="37033" spans="1:2" x14ac:dyDescent="0.25">
      <c r="A37033">
        <v>114308</v>
      </c>
      <c r="B37033" s="1">
        <v>44344.815721682848</v>
      </c>
    </row>
    <row r="37034" spans="1:2" x14ac:dyDescent="0.25">
      <c r="A37034">
        <v>114311</v>
      </c>
      <c r="B37034" s="1">
        <v>44344.816126213598</v>
      </c>
    </row>
    <row r="37035" spans="1:2" x14ac:dyDescent="0.25">
      <c r="A37035">
        <v>114316</v>
      </c>
      <c r="B37035" s="1">
        <v>44344.816126213598</v>
      </c>
    </row>
    <row r="37036" spans="1:2" x14ac:dyDescent="0.25">
      <c r="A37036">
        <v>114317</v>
      </c>
      <c r="B37036" s="1">
        <v>44344.816126213598</v>
      </c>
    </row>
    <row r="37037" spans="1:2" x14ac:dyDescent="0.25">
      <c r="A37037">
        <v>114319</v>
      </c>
      <c r="B37037" s="1">
        <v>44344.816530744334</v>
      </c>
    </row>
    <row r="37038" spans="1:2" x14ac:dyDescent="0.25">
      <c r="A37038">
        <v>114323</v>
      </c>
      <c r="B37038" s="1">
        <v>44344.817339805828</v>
      </c>
    </row>
    <row r="37039" spans="1:2" x14ac:dyDescent="0.25">
      <c r="A37039">
        <v>114326</v>
      </c>
      <c r="B37039" s="1">
        <v>44344.817744336571</v>
      </c>
    </row>
    <row r="37040" spans="1:2" x14ac:dyDescent="0.25">
      <c r="A37040">
        <v>114327</v>
      </c>
      <c r="B37040" s="1">
        <v>44344.817744336571</v>
      </c>
    </row>
    <row r="37041" spans="1:2" x14ac:dyDescent="0.25">
      <c r="A37041">
        <v>114329</v>
      </c>
      <c r="B37041" s="1">
        <v>44344.818333333336</v>
      </c>
    </row>
    <row r="37042" spans="1:2" x14ac:dyDescent="0.25">
      <c r="A37042">
        <v>114334</v>
      </c>
      <c r="B37042" s="1">
        <v>44344.818553398058</v>
      </c>
    </row>
    <row r="37043" spans="1:2" x14ac:dyDescent="0.25">
      <c r="A37043">
        <v>114339</v>
      </c>
      <c r="B37043" s="1">
        <v>44344.818553398058</v>
      </c>
    </row>
    <row r="37044" spans="1:2" x14ac:dyDescent="0.25">
      <c r="A37044">
        <v>114343</v>
      </c>
      <c r="B37044" s="1">
        <v>44344.819362459551</v>
      </c>
    </row>
    <row r="37045" spans="1:2" x14ac:dyDescent="0.25">
      <c r="A37045">
        <v>114346</v>
      </c>
      <c r="B37045" s="1">
        <v>44344.819766990287</v>
      </c>
    </row>
    <row r="37046" spans="1:2" x14ac:dyDescent="0.25">
      <c r="A37046">
        <v>114349</v>
      </c>
      <c r="B37046" s="1">
        <v>44344.819766990287</v>
      </c>
    </row>
    <row r="37047" spans="1:2" x14ac:dyDescent="0.25">
      <c r="A37047">
        <v>114350</v>
      </c>
      <c r="B37047" s="1">
        <v>44344.820171521038</v>
      </c>
    </row>
    <row r="37048" spans="1:2" x14ac:dyDescent="0.25">
      <c r="A37048">
        <v>114354</v>
      </c>
      <c r="B37048" s="1">
        <v>44344.820980582524</v>
      </c>
    </row>
    <row r="37049" spans="1:2" x14ac:dyDescent="0.25">
      <c r="A37049">
        <v>114357</v>
      </c>
      <c r="B37049" s="1">
        <v>44344.821333333333</v>
      </c>
    </row>
    <row r="37050" spans="1:2" x14ac:dyDescent="0.25">
      <c r="A37050">
        <v>114361</v>
      </c>
      <c r="B37050" s="1">
        <v>44344.821385113268</v>
      </c>
    </row>
    <row r="37051" spans="1:2" x14ac:dyDescent="0.25">
      <c r="A37051">
        <v>114364</v>
      </c>
      <c r="B37051" s="1">
        <v>44344.822194174754</v>
      </c>
    </row>
    <row r="37052" spans="1:2" x14ac:dyDescent="0.25">
      <c r="A37052">
        <v>114369</v>
      </c>
      <c r="B37052" s="1">
        <v>44344.822194174754</v>
      </c>
    </row>
    <row r="37053" spans="1:2" x14ac:dyDescent="0.25">
      <c r="A37053">
        <v>114371</v>
      </c>
      <c r="B37053" s="1">
        <v>44344.822194174754</v>
      </c>
    </row>
    <row r="37054" spans="1:2" x14ac:dyDescent="0.25">
      <c r="A37054">
        <v>114374</v>
      </c>
      <c r="B37054" s="1">
        <v>44344.822194174754</v>
      </c>
    </row>
    <row r="37055" spans="1:2" x14ac:dyDescent="0.25">
      <c r="A37055">
        <v>114378</v>
      </c>
      <c r="B37055" s="1">
        <v>44344.822598705505</v>
      </c>
    </row>
    <row r="37056" spans="1:2" x14ac:dyDescent="0.25">
      <c r="A37056">
        <v>114381</v>
      </c>
      <c r="B37056" s="1">
        <v>44344.822598705505</v>
      </c>
    </row>
    <row r="37057" spans="1:2" x14ac:dyDescent="0.25">
      <c r="A37057">
        <v>114382</v>
      </c>
      <c r="B37057" s="1">
        <v>44344.822598705505</v>
      </c>
    </row>
    <row r="37058" spans="1:2" x14ac:dyDescent="0.25">
      <c r="A37058">
        <v>114386</v>
      </c>
      <c r="B37058" s="1">
        <v>44344.823003236241</v>
      </c>
    </row>
    <row r="37059" spans="1:2" x14ac:dyDescent="0.25">
      <c r="A37059">
        <v>114387</v>
      </c>
      <c r="B37059" s="1">
        <v>44344.823407766991</v>
      </c>
    </row>
    <row r="37060" spans="1:2" x14ac:dyDescent="0.25">
      <c r="A37060">
        <v>114392</v>
      </c>
      <c r="B37060" s="1">
        <v>44344.823407766991</v>
      </c>
    </row>
    <row r="37061" spans="1:2" x14ac:dyDescent="0.25">
      <c r="A37061">
        <v>114396</v>
      </c>
      <c r="B37061" s="1">
        <v>44344.823812297735</v>
      </c>
    </row>
    <row r="37062" spans="1:2" x14ac:dyDescent="0.25">
      <c r="A37062">
        <v>114399</v>
      </c>
      <c r="B37062" s="1">
        <v>44344.823812297735</v>
      </c>
    </row>
    <row r="37063" spans="1:2" x14ac:dyDescent="0.25">
      <c r="A37063">
        <v>114400</v>
      </c>
      <c r="B37063" s="1">
        <v>44344.824216828478</v>
      </c>
    </row>
    <row r="37064" spans="1:2" x14ac:dyDescent="0.25">
      <c r="A37064">
        <v>114405</v>
      </c>
      <c r="B37064" s="1">
        <v>44344.824621359221</v>
      </c>
    </row>
    <row r="37065" spans="1:2" x14ac:dyDescent="0.25">
      <c r="A37065">
        <v>114406</v>
      </c>
      <c r="B37065" s="1">
        <v>44344.825430420715</v>
      </c>
    </row>
    <row r="37066" spans="1:2" x14ac:dyDescent="0.25">
      <c r="A37066">
        <v>114410</v>
      </c>
      <c r="B37066" s="1">
        <v>44344.825834951458</v>
      </c>
    </row>
    <row r="37067" spans="1:2" x14ac:dyDescent="0.25">
      <c r="A37067">
        <v>114411</v>
      </c>
      <c r="B37067" s="1">
        <v>44344.825834951458</v>
      </c>
    </row>
    <row r="37068" spans="1:2" x14ac:dyDescent="0.25">
      <c r="A37068">
        <v>114414</v>
      </c>
      <c r="B37068" s="1">
        <v>44344.825834951458</v>
      </c>
    </row>
    <row r="37069" spans="1:2" x14ac:dyDescent="0.25">
      <c r="A37069">
        <v>114416</v>
      </c>
      <c r="B37069" s="1">
        <v>44344.826239482201</v>
      </c>
    </row>
    <row r="37070" spans="1:2" x14ac:dyDescent="0.25">
      <c r="A37070">
        <v>114421</v>
      </c>
      <c r="B37070" s="1">
        <v>44344.826239482201</v>
      </c>
    </row>
    <row r="37071" spans="1:2" x14ac:dyDescent="0.25">
      <c r="A37071">
        <v>114422</v>
      </c>
      <c r="B37071" s="1">
        <v>44344.827048543688</v>
      </c>
    </row>
    <row r="37072" spans="1:2" x14ac:dyDescent="0.25">
      <c r="A37072">
        <v>114424</v>
      </c>
      <c r="B37072" s="1">
        <v>44344.827048543688</v>
      </c>
    </row>
    <row r="37073" spans="1:2" x14ac:dyDescent="0.25">
      <c r="A37073">
        <v>114428</v>
      </c>
      <c r="B37073" s="1">
        <v>44344.827048543695</v>
      </c>
    </row>
    <row r="37074" spans="1:2" x14ac:dyDescent="0.25">
      <c r="A37074">
        <v>114430</v>
      </c>
      <c r="B37074" s="1">
        <v>44344.827453074438</v>
      </c>
    </row>
    <row r="37075" spans="1:2" x14ac:dyDescent="0.25">
      <c r="A37075">
        <v>114435</v>
      </c>
      <c r="B37075" s="1">
        <v>44344.828262135925</v>
      </c>
    </row>
    <row r="37076" spans="1:2" x14ac:dyDescent="0.25">
      <c r="A37076">
        <v>114438</v>
      </c>
      <c r="B37076" s="1">
        <v>44344.828666666668</v>
      </c>
    </row>
    <row r="37077" spans="1:2" x14ac:dyDescent="0.25">
      <c r="A37077">
        <v>114443</v>
      </c>
      <c r="B37077" s="1">
        <v>44344.828666666668</v>
      </c>
    </row>
    <row r="37078" spans="1:2" x14ac:dyDescent="0.25">
      <c r="A37078">
        <v>114447</v>
      </c>
      <c r="B37078" s="1">
        <v>44344.828666666668</v>
      </c>
    </row>
    <row r="37079" spans="1:2" x14ac:dyDescent="0.25">
      <c r="A37079">
        <v>114449</v>
      </c>
      <c r="B37079" s="1">
        <v>44344.829071197411</v>
      </c>
    </row>
    <row r="37080" spans="1:2" x14ac:dyDescent="0.25">
      <c r="A37080">
        <v>114451</v>
      </c>
      <c r="B37080" s="1">
        <v>44344.829071197411</v>
      </c>
    </row>
    <row r="37081" spans="1:2" x14ac:dyDescent="0.25">
      <c r="A37081">
        <v>114456</v>
      </c>
      <c r="B37081" s="1">
        <v>44344.829071197411</v>
      </c>
    </row>
    <row r="37082" spans="1:2" x14ac:dyDescent="0.25">
      <c r="A37082">
        <v>114458</v>
      </c>
      <c r="B37082" s="1">
        <v>44344.829071197411</v>
      </c>
    </row>
    <row r="37083" spans="1:2" x14ac:dyDescent="0.25">
      <c r="A37083">
        <v>114462</v>
      </c>
      <c r="B37083" s="1">
        <v>44344.830284789641</v>
      </c>
    </row>
    <row r="37084" spans="1:2" x14ac:dyDescent="0.25">
      <c r="A37084">
        <v>114464</v>
      </c>
      <c r="B37084" s="1">
        <v>44344.830689320392</v>
      </c>
    </row>
    <row r="37085" spans="1:2" x14ac:dyDescent="0.25">
      <c r="A37085">
        <v>114466</v>
      </c>
      <c r="B37085" s="1">
        <v>44344.830689320392</v>
      </c>
    </row>
    <row r="37086" spans="1:2" x14ac:dyDescent="0.25">
      <c r="A37086">
        <v>114468</v>
      </c>
      <c r="B37086" s="1">
        <v>44344.830689320392</v>
      </c>
    </row>
    <row r="37087" spans="1:2" x14ac:dyDescent="0.25">
      <c r="A37087">
        <v>114472</v>
      </c>
      <c r="B37087" s="1">
        <v>44344.831093851128</v>
      </c>
    </row>
    <row r="37088" spans="1:2" x14ac:dyDescent="0.25">
      <c r="A37088">
        <v>114474</v>
      </c>
      <c r="B37088" s="1">
        <v>44344.832307443365</v>
      </c>
    </row>
    <row r="37089" spans="1:2" x14ac:dyDescent="0.25">
      <c r="A37089">
        <v>114478</v>
      </c>
      <c r="B37089" s="1">
        <v>44344.833521035602</v>
      </c>
    </row>
    <row r="37090" spans="1:2" x14ac:dyDescent="0.25">
      <c r="A37090">
        <v>114479</v>
      </c>
      <c r="B37090" s="1">
        <v>44344.834330097088</v>
      </c>
    </row>
    <row r="37091" spans="1:2" x14ac:dyDescent="0.25">
      <c r="A37091">
        <v>114481</v>
      </c>
      <c r="B37091" s="1">
        <v>44344.834330097088</v>
      </c>
    </row>
    <row r="37092" spans="1:2" x14ac:dyDescent="0.25">
      <c r="A37092">
        <v>114486</v>
      </c>
      <c r="B37092" s="1">
        <v>44344.835543689325</v>
      </c>
    </row>
    <row r="37093" spans="1:2" x14ac:dyDescent="0.25">
      <c r="A37093">
        <v>114490</v>
      </c>
      <c r="B37093" s="1">
        <v>44344.835543689325</v>
      </c>
    </row>
    <row r="37094" spans="1:2" x14ac:dyDescent="0.25">
      <c r="A37094">
        <v>114495</v>
      </c>
      <c r="B37094" s="1">
        <v>44344.835948220061</v>
      </c>
    </row>
    <row r="37095" spans="1:2" x14ac:dyDescent="0.25">
      <c r="A37095">
        <v>114499</v>
      </c>
      <c r="B37095" s="1">
        <v>44344.835948220061</v>
      </c>
    </row>
    <row r="37096" spans="1:2" x14ac:dyDescent="0.25">
      <c r="A37096">
        <v>114503</v>
      </c>
      <c r="B37096" s="1">
        <v>44344.836352750812</v>
      </c>
    </row>
    <row r="37097" spans="1:2" x14ac:dyDescent="0.25">
      <c r="A37097">
        <v>114506</v>
      </c>
      <c r="B37097" s="1">
        <v>44344.836757281555</v>
      </c>
    </row>
    <row r="37098" spans="1:2" x14ac:dyDescent="0.25">
      <c r="A37098">
        <v>114510</v>
      </c>
      <c r="B37098" s="1">
        <v>44344.837161812298</v>
      </c>
    </row>
    <row r="37099" spans="1:2" x14ac:dyDescent="0.25">
      <c r="A37099">
        <v>114514</v>
      </c>
      <c r="B37099" s="1">
        <v>44344.837161812298</v>
      </c>
    </row>
    <row r="37100" spans="1:2" x14ac:dyDescent="0.25">
      <c r="A37100">
        <v>114516</v>
      </c>
      <c r="B37100" s="1">
        <v>44344.837566343042</v>
      </c>
    </row>
    <row r="37101" spans="1:2" x14ac:dyDescent="0.25">
      <c r="A37101">
        <v>114517</v>
      </c>
      <c r="B37101" s="1">
        <v>44344.837566343042</v>
      </c>
    </row>
    <row r="37102" spans="1:2" x14ac:dyDescent="0.25">
      <c r="A37102">
        <v>114520</v>
      </c>
      <c r="B37102" s="1">
        <v>44344.837566343042</v>
      </c>
    </row>
    <row r="37103" spans="1:2" x14ac:dyDescent="0.25">
      <c r="A37103">
        <v>114525</v>
      </c>
      <c r="B37103" s="1">
        <v>44344.838375404528</v>
      </c>
    </row>
    <row r="37104" spans="1:2" x14ac:dyDescent="0.25">
      <c r="A37104">
        <v>114530</v>
      </c>
      <c r="B37104" s="1">
        <v>44344.838779935279</v>
      </c>
    </row>
    <row r="37105" spans="1:2" x14ac:dyDescent="0.25">
      <c r="A37105">
        <v>114534</v>
      </c>
      <c r="B37105" s="1">
        <v>44344.839184466015</v>
      </c>
    </row>
    <row r="37106" spans="1:2" x14ac:dyDescent="0.25">
      <c r="A37106">
        <v>114537</v>
      </c>
      <c r="B37106" s="1">
        <v>44344.839588996765</v>
      </c>
    </row>
    <row r="37107" spans="1:2" x14ac:dyDescent="0.25">
      <c r="A37107">
        <v>114541</v>
      </c>
      <c r="B37107" s="1">
        <v>44344.839588996765</v>
      </c>
    </row>
    <row r="37108" spans="1:2" x14ac:dyDescent="0.25">
      <c r="A37108">
        <v>114542</v>
      </c>
      <c r="B37108" s="1">
        <v>44344.839993527508</v>
      </c>
    </row>
    <row r="37109" spans="1:2" x14ac:dyDescent="0.25">
      <c r="A37109">
        <v>114543</v>
      </c>
      <c r="B37109" s="1">
        <v>44344.840398058252</v>
      </c>
    </row>
    <row r="37110" spans="1:2" x14ac:dyDescent="0.25">
      <c r="A37110">
        <v>114544</v>
      </c>
      <c r="B37110" s="1">
        <v>44344.840398058252</v>
      </c>
    </row>
    <row r="37111" spans="1:2" x14ac:dyDescent="0.25">
      <c r="A37111">
        <v>114546</v>
      </c>
      <c r="B37111" s="1">
        <v>44344.840802588995</v>
      </c>
    </row>
    <row r="37112" spans="1:2" x14ac:dyDescent="0.25">
      <c r="A37112">
        <v>114550</v>
      </c>
      <c r="B37112" s="1">
        <v>44344.841207119738</v>
      </c>
    </row>
    <row r="37113" spans="1:2" x14ac:dyDescent="0.25">
      <c r="A37113">
        <v>114555</v>
      </c>
      <c r="B37113" s="1">
        <v>44344.842016181232</v>
      </c>
    </row>
    <row r="37114" spans="1:2" x14ac:dyDescent="0.25">
      <c r="A37114">
        <v>114559</v>
      </c>
      <c r="B37114" s="1">
        <v>44344.842016181232</v>
      </c>
    </row>
    <row r="37115" spans="1:2" x14ac:dyDescent="0.25">
      <c r="A37115">
        <v>114560</v>
      </c>
      <c r="B37115" s="1">
        <v>44344.844038834948</v>
      </c>
    </row>
    <row r="37116" spans="1:2" x14ac:dyDescent="0.25">
      <c r="A37116">
        <v>114561</v>
      </c>
      <c r="B37116" s="1">
        <v>44344.844038834948</v>
      </c>
    </row>
    <row r="37117" spans="1:2" x14ac:dyDescent="0.25">
      <c r="A37117">
        <v>114564</v>
      </c>
      <c r="B37117" s="1">
        <v>44344.844443365699</v>
      </c>
    </row>
    <row r="37118" spans="1:2" x14ac:dyDescent="0.25">
      <c r="A37118">
        <v>114566</v>
      </c>
      <c r="B37118" s="1">
        <v>44344.844847896442</v>
      </c>
    </row>
    <row r="37119" spans="1:2" x14ac:dyDescent="0.25">
      <c r="A37119">
        <v>114571</v>
      </c>
      <c r="B37119" s="1">
        <v>44344.844847896442</v>
      </c>
    </row>
    <row r="37120" spans="1:2" x14ac:dyDescent="0.25">
      <c r="A37120">
        <v>114573</v>
      </c>
      <c r="B37120" s="1">
        <v>44344.845252427185</v>
      </c>
    </row>
    <row r="37121" spans="1:2" x14ac:dyDescent="0.25">
      <c r="A37121">
        <v>114574</v>
      </c>
      <c r="B37121" s="1">
        <v>44344.845656957928</v>
      </c>
    </row>
    <row r="37122" spans="1:2" x14ac:dyDescent="0.25">
      <c r="A37122">
        <v>114575</v>
      </c>
      <c r="B37122" s="1">
        <v>44344.845656957928</v>
      </c>
    </row>
    <row r="37123" spans="1:2" x14ac:dyDescent="0.25">
      <c r="A37123">
        <v>114577</v>
      </c>
      <c r="B37123" s="1">
        <v>44344.846061488672</v>
      </c>
    </row>
    <row r="37124" spans="1:2" x14ac:dyDescent="0.25">
      <c r="A37124">
        <v>114581</v>
      </c>
      <c r="B37124" s="1">
        <v>44344.846466019415</v>
      </c>
    </row>
    <row r="37125" spans="1:2" x14ac:dyDescent="0.25">
      <c r="A37125">
        <v>114583</v>
      </c>
      <c r="B37125" s="1">
        <v>44344.846466019415</v>
      </c>
    </row>
    <row r="37126" spans="1:2" x14ac:dyDescent="0.25">
      <c r="A37126">
        <v>114586</v>
      </c>
      <c r="B37126" s="1">
        <v>44344.846870550165</v>
      </c>
    </row>
    <row r="37127" spans="1:2" x14ac:dyDescent="0.25">
      <c r="A37127">
        <v>114590</v>
      </c>
      <c r="B37127" s="1">
        <v>44344.846870550165</v>
      </c>
    </row>
    <row r="37128" spans="1:2" x14ac:dyDescent="0.25">
      <c r="A37128">
        <v>114593</v>
      </c>
      <c r="B37128" s="1">
        <v>44344.847275080901</v>
      </c>
    </row>
    <row r="37129" spans="1:2" x14ac:dyDescent="0.25">
      <c r="A37129">
        <v>114597</v>
      </c>
      <c r="B37129" s="1">
        <v>44344.848488673138</v>
      </c>
    </row>
    <row r="37130" spans="1:2" x14ac:dyDescent="0.25">
      <c r="A37130">
        <v>114598</v>
      </c>
      <c r="B37130" s="1">
        <v>44344.848488673138</v>
      </c>
    </row>
    <row r="37131" spans="1:2" x14ac:dyDescent="0.25">
      <c r="A37131">
        <v>114600</v>
      </c>
      <c r="B37131" s="1">
        <v>44344.849702265376</v>
      </c>
    </row>
    <row r="37132" spans="1:2" x14ac:dyDescent="0.25">
      <c r="A37132">
        <v>114602</v>
      </c>
      <c r="B37132" s="1">
        <v>44344.850106796119</v>
      </c>
    </row>
    <row r="37133" spans="1:2" x14ac:dyDescent="0.25">
      <c r="A37133">
        <v>114605</v>
      </c>
      <c r="B37133" s="1">
        <v>44344.850106796119</v>
      </c>
    </row>
    <row r="37134" spans="1:2" x14ac:dyDescent="0.25">
      <c r="A37134">
        <v>114609</v>
      </c>
      <c r="B37134" s="1">
        <v>44344.851320388349</v>
      </c>
    </row>
    <row r="37135" spans="1:2" x14ac:dyDescent="0.25">
      <c r="A37135">
        <v>114612</v>
      </c>
      <c r="B37135" s="1">
        <v>44344.851724919099</v>
      </c>
    </row>
    <row r="37136" spans="1:2" x14ac:dyDescent="0.25">
      <c r="A37136">
        <v>114616</v>
      </c>
      <c r="B37136" s="1">
        <v>44344.852129449835</v>
      </c>
    </row>
    <row r="37137" spans="1:2" x14ac:dyDescent="0.25">
      <c r="A37137">
        <v>114621</v>
      </c>
      <c r="B37137" s="1">
        <v>44344.852938511329</v>
      </c>
    </row>
    <row r="37138" spans="1:2" x14ac:dyDescent="0.25">
      <c r="A37138">
        <v>114623</v>
      </c>
      <c r="B37138" s="1">
        <v>44344.853343042072</v>
      </c>
    </row>
    <row r="37139" spans="1:2" x14ac:dyDescent="0.25">
      <c r="A37139">
        <v>114628</v>
      </c>
      <c r="B37139" s="1">
        <v>44344.853343042072</v>
      </c>
    </row>
    <row r="37140" spans="1:2" x14ac:dyDescent="0.25">
      <c r="A37140">
        <v>114630</v>
      </c>
      <c r="B37140" s="1">
        <v>44344.853343042072</v>
      </c>
    </row>
    <row r="37141" spans="1:2" x14ac:dyDescent="0.25">
      <c r="A37141">
        <v>114632</v>
      </c>
      <c r="B37141" s="1">
        <v>44344.854556634302</v>
      </c>
    </row>
    <row r="37142" spans="1:2" x14ac:dyDescent="0.25">
      <c r="A37142">
        <v>114637</v>
      </c>
      <c r="B37142" s="1">
        <v>44344.854961165052</v>
      </c>
    </row>
    <row r="37143" spans="1:2" x14ac:dyDescent="0.25">
      <c r="A37143">
        <v>114638</v>
      </c>
      <c r="B37143" s="1">
        <v>44344.855770226539</v>
      </c>
    </row>
    <row r="37144" spans="1:2" x14ac:dyDescent="0.25">
      <c r="A37144">
        <v>114642</v>
      </c>
      <c r="B37144" s="1">
        <v>44344.856579288025</v>
      </c>
    </row>
    <row r="37145" spans="1:2" x14ac:dyDescent="0.25">
      <c r="A37145">
        <v>114643</v>
      </c>
      <c r="B37145" s="1">
        <v>44344.858197411006</v>
      </c>
    </row>
    <row r="37146" spans="1:2" x14ac:dyDescent="0.25">
      <c r="A37146">
        <v>114645</v>
      </c>
      <c r="B37146" s="1">
        <v>44344.858197411006</v>
      </c>
    </row>
    <row r="37147" spans="1:2" x14ac:dyDescent="0.25">
      <c r="A37147">
        <v>114649</v>
      </c>
      <c r="B37147" s="1">
        <v>44344.859411003235</v>
      </c>
    </row>
    <row r="37148" spans="1:2" x14ac:dyDescent="0.25">
      <c r="A37148">
        <v>114651</v>
      </c>
      <c r="B37148" s="1">
        <v>44344.859411003235</v>
      </c>
    </row>
    <row r="37149" spans="1:2" x14ac:dyDescent="0.25">
      <c r="A37149">
        <v>114653</v>
      </c>
      <c r="B37149" s="1">
        <v>44344.859815533986</v>
      </c>
    </row>
    <row r="37150" spans="1:2" x14ac:dyDescent="0.25">
      <c r="A37150">
        <v>114658</v>
      </c>
      <c r="B37150" s="1">
        <v>44344.859815533986</v>
      </c>
    </row>
    <row r="37151" spans="1:2" x14ac:dyDescent="0.25">
      <c r="A37151">
        <v>114660</v>
      </c>
      <c r="B37151" s="1">
        <v>44344.859815533986</v>
      </c>
    </row>
    <row r="37152" spans="1:2" x14ac:dyDescent="0.25">
      <c r="A37152">
        <v>114661</v>
      </c>
      <c r="B37152" s="1">
        <v>44344.860220064722</v>
      </c>
    </row>
    <row r="37153" spans="1:2" x14ac:dyDescent="0.25">
      <c r="A37153">
        <v>114663</v>
      </c>
      <c r="B37153" s="1">
        <v>44344.860999999997</v>
      </c>
    </row>
    <row r="37154" spans="1:2" x14ac:dyDescent="0.25">
      <c r="A37154">
        <v>114666</v>
      </c>
      <c r="B37154" s="1">
        <v>44344.861433656959</v>
      </c>
    </row>
    <row r="37155" spans="1:2" x14ac:dyDescent="0.25">
      <c r="A37155">
        <v>114670</v>
      </c>
      <c r="B37155" s="1">
        <v>44344.861433656959</v>
      </c>
    </row>
    <row r="37156" spans="1:2" x14ac:dyDescent="0.25">
      <c r="A37156">
        <v>114671</v>
      </c>
      <c r="B37156" s="1">
        <v>44344.861838187702</v>
      </c>
    </row>
    <row r="37157" spans="1:2" x14ac:dyDescent="0.25">
      <c r="A37157">
        <v>114674</v>
      </c>
      <c r="B37157" s="1">
        <v>44344.861838187702</v>
      </c>
    </row>
    <row r="37158" spans="1:2" x14ac:dyDescent="0.25">
      <c r="A37158">
        <v>114675</v>
      </c>
      <c r="B37158" s="1">
        <v>44344.862000000001</v>
      </c>
    </row>
    <row r="37159" spans="1:2" x14ac:dyDescent="0.25">
      <c r="A37159">
        <v>114679</v>
      </c>
      <c r="B37159" s="1">
        <v>44344.862647249189</v>
      </c>
    </row>
    <row r="37160" spans="1:2" x14ac:dyDescent="0.25">
      <c r="A37160">
        <v>114683</v>
      </c>
      <c r="B37160" s="1">
        <v>44344.863051779939</v>
      </c>
    </row>
    <row r="37161" spans="1:2" x14ac:dyDescent="0.25">
      <c r="A37161">
        <v>114688</v>
      </c>
      <c r="B37161" s="1">
        <v>44344.863860841426</v>
      </c>
    </row>
    <row r="37162" spans="1:2" x14ac:dyDescent="0.25">
      <c r="A37162">
        <v>114691</v>
      </c>
      <c r="B37162" s="1">
        <v>44344.864265372169</v>
      </c>
    </row>
    <row r="37163" spans="1:2" x14ac:dyDescent="0.25">
      <c r="A37163">
        <v>114692</v>
      </c>
      <c r="B37163" s="1">
        <v>44344.864669902912</v>
      </c>
    </row>
    <row r="37164" spans="1:2" x14ac:dyDescent="0.25">
      <c r="A37164">
        <v>114697</v>
      </c>
      <c r="B37164" s="1">
        <v>44344.864669902912</v>
      </c>
    </row>
    <row r="37165" spans="1:2" x14ac:dyDescent="0.25">
      <c r="A37165">
        <v>114701</v>
      </c>
      <c r="B37165" s="1">
        <v>44344.865883495142</v>
      </c>
    </row>
    <row r="37166" spans="1:2" x14ac:dyDescent="0.25">
      <c r="A37166">
        <v>114702</v>
      </c>
      <c r="B37166" s="1">
        <v>44344.866288025893</v>
      </c>
    </row>
    <row r="37167" spans="1:2" x14ac:dyDescent="0.25">
      <c r="A37167">
        <v>114705</v>
      </c>
      <c r="B37167" s="1">
        <v>44344.866288025893</v>
      </c>
    </row>
    <row r="37168" spans="1:2" x14ac:dyDescent="0.25">
      <c r="A37168">
        <v>114709</v>
      </c>
      <c r="B37168" s="1">
        <v>44344.866288025893</v>
      </c>
    </row>
    <row r="37169" spans="1:2" x14ac:dyDescent="0.25">
      <c r="A37169">
        <v>114713</v>
      </c>
      <c r="B37169" s="1">
        <v>44344.866288025893</v>
      </c>
    </row>
    <row r="37170" spans="1:2" x14ac:dyDescent="0.25">
      <c r="A37170">
        <v>114718</v>
      </c>
      <c r="B37170" s="1">
        <v>44344.867906148873</v>
      </c>
    </row>
    <row r="37171" spans="1:2" x14ac:dyDescent="0.25">
      <c r="A37171">
        <v>114722</v>
      </c>
      <c r="B37171" s="1">
        <v>44344.867906148873</v>
      </c>
    </row>
    <row r="37172" spans="1:2" x14ac:dyDescent="0.25">
      <c r="A37172">
        <v>114724</v>
      </c>
      <c r="B37172" s="1">
        <v>44344.869119741103</v>
      </c>
    </row>
    <row r="37173" spans="1:2" x14ac:dyDescent="0.25">
      <c r="A37173">
        <v>114725</v>
      </c>
      <c r="B37173" s="1">
        <v>44344.869524271846</v>
      </c>
    </row>
    <row r="37174" spans="1:2" x14ac:dyDescent="0.25">
      <c r="A37174">
        <v>114729</v>
      </c>
      <c r="B37174" s="1">
        <v>44344.869524271846</v>
      </c>
    </row>
    <row r="37175" spans="1:2" x14ac:dyDescent="0.25">
      <c r="A37175">
        <v>114730</v>
      </c>
      <c r="B37175" s="1">
        <v>44344.869524271846</v>
      </c>
    </row>
    <row r="37176" spans="1:2" x14ac:dyDescent="0.25">
      <c r="A37176">
        <v>114733</v>
      </c>
      <c r="B37176" s="1">
        <v>44344.869524271846</v>
      </c>
    </row>
    <row r="37177" spans="1:2" x14ac:dyDescent="0.25">
      <c r="A37177">
        <v>114735</v>
      </c>
      <c r="B37177" s="1">
        <v>44344.870737864076</v>
      </c>
    </row>
    <row r="37178" spans="1:2" x14ac:dyDescent="0.25">
      <c r="A37178">
        <v>114739</v>
      </c>
      <c r="B37178" s="1">
        <v>44344.870737864076</v>
      </c>
    </row>
    <row r="37179" spans="1:2" x14ac:dyDescent="0.25">
      <c r="A37179">
        <v>114744</v>
      </c>
      <c r="B37179" s="1">
        <v>44344.871142394819</v>
      </c>
    </row>
    <row r="37180" spans="1:2" x14ac:dyDescent="0.25">
      <c r="A37180">
        <v>114747</v>
      </c>
      <c r="B37180" s="1">
        <v>44344.872355987056</v>
      </c>
    </row>
    <row r="37181" spans="1:2" x14ac:dyDescent="0.25">
      <c r="A37181">
        <v>114749</v>
      </c>
      <c r="B37181" s="1">
        <v>44344.872760517799</v>
      </c>
    </row>
    <row r="37182" spans="1:2" x14ac:dyDescent="0.25">
      <c r="A37182">
        <v>114754</v>
      </c>
      <c r="B37182" s="1">
        <v>44344.872760517799</v>
      </c>
    </row>
    <row r="37183" spans="1:2" x14ac:dyDescent="0.25">
      <c r="A37183">
        <v>114755</v>
      </c>
      <c r="B37183" s="1">
        <v>44344.873165048542</v>
      </c>
    </row>
    <row r="37184" spans="1:2" x14ac:dyDescent="0.25">
      <c r="A37184">
        <v>114760</v>
      </c>
      <c r="B37184" s="1">
        <v>44344.873569579286</v>
      </c>
    </row>
    <row r="37185" spans="1:2" x14ac:dyDescent="0.25">
      <c r="A37185">
        <v>114764</v>
      </c>
      <c r="B37185" s="1">
        <v>44344.873974110029</v>
      </c>
    </row>
    <row r="37186" spans="1:2" x14ac:dyDescent="0.25">
      <c r="A37186">
        <v>114765</v>
      </c>
      <c r="B37186" s="1">
        <v>44344.873974110029</v>
      </c>
    </row>
    <row r="37187" spans="1:2" x14ac:dyDescent="0.25">
      <c r="A37187">
        <v>114767</v>
      </c>
      <c r="B37187" s="1">
        <v>44344.873974110029</v>
      </c>
    </row>
    <row r="37188" spans="1:2" x14ac:dyDescent="0.25">
      <c r="A37188">
        <v>114769</v>
      </c>
      <c r="B37188" s="1">
        <v>44344.874378640779</v>
      </c>
    </row>
    <row r="37189" spans="1:2" x14ac:dyDescent="0.25">
      <c r="A37189">
        <v>114773</v>
      </c>
      <c r="B37189" s="1">
        <v>44344.874783171515</v>
      </c>
    </row>
    <row r="37190" spans="1:2" x14ac:dyDescent="0.25">
      <c r="A37190">
        <v>114775</v>
      </c>
      <c r="B37190" s="1">
        <v>44344.875187702266</v>
      </c>
    </row>
    <row r="37191" spans="1:2" x14ac:dyDescent="0.25">
      <c r="A37191">
        <v>114778</v>
      </c>
      <c r="B37191" s="1">
        <v>44344.875592233009</v>
      </c>
    </row>
    <row r="37192" spans="1:2" x14ac:dyDescent="0.25">
      <c r="A37192">
        <v>114783</v>
      </c>
      <c r="B37192" s="1">
        <v>44344.875996763752</v>
      </c>
    </row>
    <row r="37193" spans="1:2" x14ac:dyDescent="0.25">
      <c r="A37193">
        <v>114788</v>
      </c>
      <c r="B37193" s="1">
        <v>44344.87599676376</v>
      </c>
    </row>
    <row r="37194" spans="1:2" x14ac:dyDescent="0.25">
      <c r="A37194">
        <v>114789</v>
      </c>
      <c r="B37194" s="1">
        <v>44344.87599676376</v>
      </c>
    </row>
    <row r="37195" spans="1:2" x14ac:dyDescent="0.25">
      <c r="A37195">
        <v>114792</v>
      </c>
      <c r="B37195" s="1">
        <v>44344.87599676376</v>
      </c>
    </row>
    <row r="37196" spans="1:2" x14ac:dyDescent="0.25">
      <c r="A37196">
        <v>114797</v>
      </c>
      <c r="B37196" s="1">
        <v>44344.877614886733</v>
      </c>
    </row>
    <row r="37197" spans="1:2" x14ac:dyDescent="0.25">
      <c r="A37197">
        <v>114802</v>
      </c>
      <c r="B37197" s="1">
        <v>44344.877614886733</v>
      </c>
    </row>
    <row r="37198" spans="1:2" x14ac:dyDescent="0.25">
      <c r="A37198">
        <v>114803</v>
      </c>
      <c r="B37198" s="1">
        <v>44344.878019417476</v>
      </c>
    </row>
    <row r="37199" spans="1:2" x14ac:dyDescent="0.25">
      <c r="A37199">
        <v>114805</v>
      </c>
      <c r="B37199" s="1">
        <v>44344.878828478963</v>
      </c>
    </row>
    <row r="37200" spans="1:2" x14ac:dyDescent="0.25">
      <c r="A37200">
        <v>114809</v>
      </c>
      <c r="B37200" s="1">
        <v>44344.879637540449</v>
      </c>
    </row>
    <row r="37201" spans="1:2" x14ac:dyDescent="0.25">
      <c r="A37201">
        <v>114814</v>
      </c>
      <c r="B37201" s="1">
        <v>44344.8800420712</v>
      </c>
    </row>
    <row r="37202" spans="1:2" x14ac:dyDescent="0.25">
      <c r="A37202">
        <v>114817</v>
      </c>
      <c r="B37202" s="1">
        <v>44344.881255663429</v>
      </c>
    </row>
    <row r="37203" spans="1:2" x14ac:dyDescent="0.25">
      <c r="A37203">
        <v>114819</v>
      </c>
      <c r="B37203" s="1">
        <v>44344.883682847896</v>
      </c>
    </row>
    <row r="37204" spans="1:2" x14ac:dyDescent="0.25">
      <c r="A37204">
        <v>114824</v>
      </c>
      <c r="B37204" s="1">
        <v>44344.883682847896</v>
      </c>
    </row>
    <row r="37205" spans="1:2" x14ac:dyDescent="0.25">
      <c r="A37205">
        <v>114826</v>
      </c>
      <c r="B37205" s="1">
        <v>44344.884087378647</v>
      </c>
    </row>
    <row r="37206" spans="1:2" x14ac:dyDescent="0.25">
      <c r="A37206">
        <v>114827</v>
      </c>
      <c r="B37206" s="1">
        <v>44344.884087378647</v>
      </c>
    </row>
    <row r="37207" spans="1:2" x14ac:dyDescent="0.25">
      <c r="A37207">
        <v>114829</v>
      </c>
      <c r="B37207" s="1">
        <v>44344.884087378647</v>
      </c>
    </row>
    <row r="37208" spans="1:2" x14ac:dyDescent="0.25">
      <c r="A37208">
        <v>114834</v>
      </c>
      <c r="B37208" s="1">
        <v>44344.884087378647</v>
      </c>
    </row>
    <row r="37209" spans="1:2" x14ac:dyDescent="0.25">
      <c r="A37209">
        <v>114836</v>
      </c>
      <c r="B37209" s="1">
        <v>44344.884087378647</v>
      </c>
    </row>
    <row r="37210" spans="1:2" x14ac:dyDescent="0.25">
      <c r="A37210">
        <v>114839</v>
      </c>
      <c r="B37210" s="1">
        <v>44344.885705501612</v>
      </c>
    </row>
    <row r="37211" spans="1:2" x14ac:dyDescent="0.25">
      <c r="A37211">
        <v>114844</v>
      </c>
      <c r="B37211" s="1">
        <v>44344.887728155336</v>
      </c>
    </row>
    <row r="37212" spans="1:2" x14ac:dyDescent="0.25">
      <c r="A37212">
        <v>114846</v>
      </c>
      <c r="B37212" s="1">
        <v>44344.888132686086</v>
      </c>
    </row>
    <row r="37213" spans="1:2" x14ac:dyDescent="0.25">
      <c r="A37213">
        <v>114851</v>
      </c>
      <c r="B37213" s="1">
        <v>44344.888941747573</v>
      </c>
    </row>
    <row r="37214" spans="1:2" x14ac:dyDescent="0.25">
      <c r="A37214">
        <v>114854</v>
      </c>
      <c r="B37214" s="1">
        <v>44344.890333333336</v>
      </c>
    </row>
    <row r="37215" spans="1:2" x14ac:dyDescent="0.25">
      <c r="A37215">
        <v>114858</v>
      </c>
      <c r="B37215" s="1">
        <v>44344.890559870553</v>
      </c>
    </row>
    <row r="37216" spans="1:2" x14ac:dyDescent="0.25">
      <c r="A37216">
        <v>114861</v>
      </c>
      <c r="B37216" s="1">
        <v>44344.890964401289</v>
      </c>
    </row>
    <row r="37217" spans="1:2" x14ac:dyDescent="0.25">
      <c r="A37217">
        <v>114862</v>
      </c>
      <c r="B37217" s="1">
        <v>44344.891000000003</v>
      </c>
    </row>
    <row r="37218" spans="1:2" x14ac:dyDescent="0.25">
      <c r="A37218">
        <v>114866</v>
      </c>
      <c r="B37218" s="1">
        <v>44344.89136893204</v>
      </c>
    </row>
    <row r="37219" spans="1:2" x14ac:dyDescent="0.25">
      <c r="A37219">
        <v>114871</v>
      </c>
      <c r="B37219" s="1">
        <v>44344.891773462783</v>
      </c>
    </row>
    <row r="37220" spans="1:2" x14ac:dyDescent="0.25">
      <c r="A37220">
        <v>114872</v>
      </c>
      <c r="B37220" s="1">
        <v>44344.892177993534</v>
      </c>
    </row>
    <row r="37221" spans="1:2" x14ac:dyDescent="0.25">
      <c r="A37221">
        <v>114875</v>
      </c>
      <c r="B37221" s="1">
        <v>44344.892177993534</v>
      </c>
    </row>
    <row r="37222" spans="1:2" x14ac:dyDescent="0.25">
      <c r="A37222">
        <v>114879</v>
      </c>
      <c r="B37222" s="1">
        <v>44344.893796116507</v>
      </c>
    </row>
    <row r="37223" spans="1:2" x14ac:dyDescent="0.25">
      <c r="A37223">
        <v>114883</v>
      </c>
      <c r="B37223" s="1">
        <v>44344.893796116507</v>
      </c>
    </row>
    <row r="37224" spans="1:2" x14ac:dyDescent="0.25">
      <c r="A37224">
        <v>114886</v>
      </c>
      <c r="B37224" s="1">
        <v>44344.895009708736</v>
      </c>
    </row>
    <row r="37225" spans="1:2" x14ac:dyDescent="0.25">
      <c r="A37225">
        <v>114888</v>
      </c>
      <c r="B37225" s="1">
        <v>44344.895666666664</v>
      </c>
    </row>
    <row r="37226" spans="1:2" x14ac:dyDescent="0.25">
      <c r="A37226">
        <v>114892</v>
      </c>
      <c r="B37226" s="1">
        <v>44344.896627831717</v>
      </c>
    </row>
    <row r="37227" spans="1:2" x14ac:dyDescent="0.25">
      <c r="A37227">
        <v>114895</v>
      </c>
      <c r="B37227" s="1">
        <v>44344.897436893203</v>
      </c>
    </row>
    <row r="37228" spans="1:2" x14ac:dyDescent="0.25">
      <c r="A37228">
        <v>114897</v>
      </c>
      <c r="B37228" s="1">
        <v>44344.897436893203</v>
      </c>
    </row>
    <row r="37229" spans="1:2" x14ac:dyDescent="0.25">
      <c r="A37229">
        <v>114898</v>
      </c>
      <c r="B37229" s="1">
        <v>44344.897841423946</v>
      </c>
    </row>
    <row r="37230" spans="1:2" x14ac:dyDescent="0.25">
      <c r="A37230">
        <v>114903</v>
      </c>
      <c r="B37230" s="1">
        <v>44344.89865048544</v>
      </c>
    </row>
    <row r="37231" spans="1:2" x14ac:dyDescent="0.25">
      <c r="A37231">
        <v>114905</v>
      </c>
      <c r="B37231" s="1">
        <v>44344.899055016176</v>
      </c>
    </row>
    <row r="37232" spans="1:2" x14ac:dyDescent="0.25">
      <c r="A37232">
        <v>114908</v>
      </c>
      <c r="B37232" s="1">
        <v>44344.899055016176</v>
      </c>
    </row>
    <row r="37233" spans="1:2" x14ac:dyDescent="0.25">
      <c r="A37233">
        <v>114912</v>
      </c>
      <c r="B37233" s="1">
        <v>44344.89986407767</v>
      </c>
    </row>
    <row r="37234" spans="1:2" x14ac:dyDescent="0.25">
      <c r="A37234">
        <v>114916</v>
      </c>
      <c r="B37234" s="1">
        <v>44344.89986407767</v>
      </c>
    </row>
    <row r="37235" spans="1:2" x14ac:dyDescent="0.25">
      <c r="A37235">
        <v>114920</v>
      </c>
      <c r="B37235" s="1">
        <v>44344.89986407767</v>
      </c>
    </row>
    <row r="37236" spans="1:2" x14ac:dyDescent="0.25">
      <c r="A37236">
        <v>114924</v>
      </c>
      <c r="B37236" s="1">
        <v>44344.900673139156</v>
      </c>
    </row>
    <row r="37237" spans="1:2" x14ac:dyDescent="0.25">
      <c r="A37237">
        <v>114927</v>
      </c>
      <c r="B37237" s="1">
        <v>44344.901886731393</v>
      </c>
    </row>
    <row r="37238" spans="1:2" x14ac:dyDescent="0.25">
      <c r="A37238">
        <v>114931</v>
      </c>
      <c r="B37238" s="1">
        <v>44344.901886731393</v>
      </c>
    </row>
    <row r="37239" spans="1:2" x14ac:dyDescent="0.25">
      <c r="A37239">
        <v>114932</v>
      </c>
      <c r="B37239" s="1">
        <v>44344.901886731393</v>
      </c>
    </row>
    <row r="37240" spans="1:2" x14ac:dyDescent="0.25">
      <c r="A37240">
        <v>114937</v>
      </c>
      <c r="B37240" s="1">
        <v>44344.901886731393</v>
      </c>
    </row>
    <row r="37241" spans="1:2" x14ac:dyDescent="0.25">
      <c r="A37241">
        <v>114938</v>
      </c>
      <c r="B37241" s="1">
        <v>44344.901886731393</v>
      </c>
    </row>
    <row r="37242" spans="1:2" x14ac:dyDescent="0.25">
      <c r="A37242">
        <v>114939</v>
      </c>
      <c r="B37242" s="1">
        <v>44344.901886731393</v>
      </c>
    </row>
    <row r="37243" spans="1:2" x14ac:dyDescent="0.25">
      <c r="A37243">
        <v>114944</v>
      </c>
      <c r="B37243" s="1">
        <v>44344.902000000002</v>
      </c>
    </row>
    <row r="37244" spans="1:2" x14ac:dyDescent="0.25">
      <c r="A37244">
        <v>114945</v>
      </c>
      <c r="B37244" s="1">
        <v>44344.90310032363</v>
      </c>
    </row>
    <row r="37245" spans="1:2" x14ac:dyDescent="0.25">
      <c r="A37245">
        <v>114950</v>
      </c>
      <c r="B37245" s="1">
        <v>44344.904000000002</v>
      </c>
    </row>
    <row r="37246" spans="1:2" x14ac:dyDescent="0.25">
      <c r="A37246">
        <v>114955</v>
      </c>
      <c r="B37246" s="1">
        <v>44344.904718446604</v>
      </c>
    </row>
    <row r="37247" spans="1:2" x14ac:dyDescent="0.25">
      <c r="A37247">
        <v>114958</v>
      </c>
      <c r="B37247" s="1">
        <v>44344.904718446604</v>
      </c>
    </row>
    <row r="37248" spans="1:2" x14ac:dyDescent="0.25">
      <c r="A37248">
        <v>114960</v>
      </c>
      <c r="B37248" s="1">
        <v>44344.90552750809</v>
      </c>
    </row>
    <row r="37249" spans="1:2" x14ac:dyDescent="0.25">
      <c r="A37249">
        <v>114962</v>
      </c>
      <c r="B37249" s="1">
        <v>44344.905666666666</v>
      </c>
    </row>
    <row r="37250" spans="1:2" x14ac:dyDescent="0.25">
      <c r="A37250">
        <v>114964</v>
      </c>
      <c r="B37250" s="1">
        <v>44344.906336569577</v>
      </c>
    </row>
    <row r="37251" spans="1:2" x14ac:dyDescent="0.25">
      <c r="A37251">
        <v>114965</v>
      </c>
      <c r="B37251" s="1">
        <v>44344.907145631063</v>
      </c>
    </row>
    <row r="37252" spans="1:2" x14ac:dyDescent="0.25">
      <c r="A37252">
        <v>114969</v>
      </c>
      <c r="B37252" s="1">
        <v>44344.907954692557</v>
      </c>
    </row>
    <row r="37253" spans="1:2" x14ac:dyDescent="0.25">
      <c r="A37253">
        <v>114972</v>
      </c>
      <c r="B37253" s="1">
        <v>44344.907954692557</v>
      </c>
    </row>
    <row r="37254" spans="1:2" x14ac:dyDescent="0.25">
      <c r="A37254">
        <v>114977</v>
      </c>
      <c r="B37254" s="1">
        <v>44344.908763754043</v>
      </c>
    </row>
    <row r="37255" spans="1:2" x14ac:dyDescent="0.25">
      <c r="A37255">
        <v>114979</v>
      </c>
      <c r="B37255" s="1">
        <v>44344.908763754043</v>
      </c>
    </row>
    <row r="37256" spans="1:2" x14ac:dyDescent="0.25">
      <c r="A37256">
        <v>114980</v>
      </c>
      <c r="B37256" s="1">
        <v>44344.909168284787</v>
      </c>
    </row>
    <row r="37257" spans="1:2" x14ac:dyDescent="0.25">
      <c r="A37257">
        <v>114982</v>
      </c>
      <c r="B37257" s="1">
        <v>44344.909168284787</v>
      </c>
    </row>
    <row r="37258" spans="1:2" x14ac:dyDescent="0.25">
      <c r="A37258">
        <v>114987</v>
      </c>
      <c r="B37258" s="1">
        <v>44344.909572815537</v>
      </c>
    </row>
    <row r="37259" spans="1:2" x14ac:dyDescent="0.25">
      <c r="A37259">
        <v>114991</v>
      </c>
      <c r="B37259" s="1">
        <v>44344.90997734628</v>
      </c>
    </row>
    <row r="37260" spans="1:2" x14ac:dyDescent="0.25">
      <c r="A37260">
        <v>114994</v>
      </c>
      <c r="B37260" s="1">
        <v>44344.90997734628</v>
      </c>
    </row>
    <row r="37261" spans="1:2" x14ac:dyDescent="0.25">
      <c r="A37261">
        <v>114996</v>
      </c>
      <c r="B37261" s="1">
        <v>44344.91119093851</v>
      </c>
    </row>
    <row r="37262" spans="1:2" x14ac:dyDescent="0.25">
      <c r="A37262">
        <v>115001</v>
      </c>
      <c r="B37262" s="1">
        <v>44344.911595469261</v>
      </c>
    </row>
    <row r="37263" spans="1:2" x14ac:dyDescent="0.25">
      <c r="A37263">
        <v>115006</v>
      </c>
      <c r="B37263" s="1">
        <v>44344.911595469261</v>
      </c>
    </row>
    <row r="37264" spans="1:2" x14ac:dyDescent="0.25">
      <c r="A37264">
        <v>115011</v>
      </c>
      <c r="B37264" s="1">
        <v>44344.911595469261</v>
      </c>
    </row>
    <row r="37265" spans="1:2" x14ac:dyDescent="0.25">
      <c r="A37265">
        <v>115013</v>
      </c>
      <c r="B37265" s="1">
        <v>44344.911595469261</v>
      </c>
    </row>
    <row r="37266" spans="1:2" x14ac:dyDescent="0.25">
      <c r="A37266">
        <v>115017</v>
      </c>
      <c r="B37266" s="1">
        <v>44344.911595469261</v>
      </c>
    </row>
    <row r="37267" spans="1:2" x14ac:dyDescent="0.25">
      <c r="A37267">
        <v>115022</v>
      </c>
      <c r="B37267" s="1">
        <v>44344.911666666667</v>
      </c>
    </row>
    <row r="37268" spans="1:2" x14ac:dyDescent="0.25">
      <c r="A37268">
        <v>115023</v>
      </c>
      <c r="B37268" s="1">
        <v>44344.911999999997</v>
      </c>
    </row>
    <row r="37269" spans="1:2" x14ac:dyDescent="0.25">
      <c r="A37269">
        <v>115024</v>
      </c>
      <c r="B37269" s="1">
        <v>44344.912809061483</v>
      </c>
    </row>
    <row r="37270" spans="1:2" x14ac:dyDescent="0.25">
      <c r="A37270">
        <v>115029</v>
      </c>
      <c r="B37270" s="1">
        <v>44344.913213592234</v>
      </c>
    </row>
    <row r="37271" spans="1:2" x14ac:dyDescent="0.25">
      <c r="A37271">
        <v>115031</v>
      </c>
      <c r="B37271" s="1">
        <v>44344.913333333338</v>
      </c>
    </row>
    <row r="37272" spans="1:2" x14ac:dyDescent="0.25">
      <c r="A37272">
        <v>115035</v>
      </c>
      <c r="B37272" s="1">
        <v>44344.91523624595</v>
      </c>
    </row>
    <row r="37273" spans="1:2" x14ac:dyDescent="0.25">
      <c r="A37273">
        <v>115039</v>
      </c>
      <c r="B37273" s="1">
        <v>44344.916449838187</v>
      </c>
    </row>
    <row r="37274" spans="1:2" x14ac:dyDescent="0.25">
      <c r="A37274">
        <v>115042</v>
      </c>
      <c r="B37274" s="1">
        <v>44344.916666666664</v>
      </c>
    </row>
    <row r="37275" spans="1:2" x14ac:dyDescent="0.25">
      <c r="A37275">
        <v>115045</v>
      </c>
      <c r="B37275" s="1">
        <v>44344.917663430424</v>
      </c>
    </row>
    <row r="37276" spans="1:2" x14ac:dyDescent="0.25">
      <c r="A37276">
        <v>115046</v>
      </c>
      <c r="B37276" s="1">
        <v>44344.917663430424</v>
      </c>
    </row>
    <row r="37277" spans="1:2" x14ac:dyDescent="0.25">
      <c r="A37277">
        <v>115047</v>
      </c>
      <c r="B37277" s="1">
        <v>44344.921304207121</v>
      </c>
    </row>
    <row r="37278" spans="1:2" x14ac:dyDescent="0.25">
      <c r="A37278">
        <v>115051</v>
      </c>
      <c r="B37278" s="1">
        <v>44344.92251779935</v>
      </c>
    </row>
    <row r="37279" spans="1:2" x14ac:dyDescent="0.25">
      <c r="A37279">
        <v>115054</v>
      </c>
      <c r="B37279" s="1">
        <v>44344.92251779935</v>
      </c>
    </row>
    <row r="37280" spans="1:2" x14ac:dyDescent="0.25">
      <c r="A37280">
        <v>115059</v>
      </c>
      <c r="B37280" s="1">
        <v>44344.922922330101</v>
      </c>
    </row>
    <row r="37281" spans="1:2" x14ac:dyDescent="0.25">
      <c r="A37281">
        <v>115063</v>
      </c>
      <c r="B37281" s="1">
        <v>44344.923326860837</v>
      </c>
    </row>
    <row r="37282" spans="1:2" x14ac:dyDescent="0.25">
      <c r="A37282">
        <v>115068</v>
      </c>
      <c r="B37282" s="1">
        <v>44344.924135922331</v>
      </c>
    </row>
    <row r="37283" spans="1:2" x14ac:dyDescent="0.25">
      <c r="A37283">
        <v>115073</v>
      </c>
      <c r="B37283" s="1">
        <v>44344.924540453074</v>
      </c>
    </row>
    <row r="37284" spans="1:2" x14ac:dyDescent="0.25">
      <c r="A37284">
        <v>115078</v>
      </c>
      <c r="B37284" s="1">
        <v>44344.924944983817</v>
      </c>
    </row>
    <row r="37285" spans="1:2" x14ac:dyDescent="0.25">
      <c r="A37285">
        <v>115079</v>
      </c>
      <c r="B37285" s="1">
        <v>44344.925666666662</v>
      </c>
    </row>
    <row r="37286" spans="1:2" x14ac:dyDescent="0.25">
      <c r="A37286">
        <v>115082</v>
      </c>
      <c r="B37286" s="1">
        <v>44344.926158576047</v>
      </c>
    </row>
    <row r="37287" spans="1:2" x14ac:dyDescent="0.25">
      <c r="A37287">
        <v>115083</v>
      </c>
      <c r="B37287" s="1">
        <v>44344.926158576054</v>
      </c>
    </row>
    <row r="37288" spans="1:2" x14ac:dyDescent="0.25">
      <c r="A37288">
        <v>115085</v>
      </c>
      <c r="B37288" s="1">
        <v>44344.926158576054</v>
      </c>
    </row>
    <row r="37289" spans="1:2" x14ac:dyDescent="0.25">
      <c r="A37289">
        <v>115088</v>
      </c>
      <c r="B37289" s="1">
        <v>44344.926158576054</v>
      </c>
    </row>
    <row r="37290" spans="1:2" x14ac:dyDescent="0.25">
      <c r="A37290">
        <v>115093</v>
      </c>
      <c r="B37290" s="1">
        <v>44344.926563106797</v>
      </c>
    </row>
    <row r="37291" spans="1:2" x14ac:dyDescent="0.25">
      <c r="A37291">
        <v>115094</v>
      </c>
      <c r="B37291" s="1">
        <v>44344.926967637541</v>
      </c>
    </row>
    <row r="37292" spans="1:2" x14ac:dyDescent="0.25">
      <c r="A37292">
        <v>115099</v>
      </c>
      <c r="B37292" s="1">
        <v>44344.926967637541</v>
      </c>
    </row>
    <row r="37293" spans="1:2" x14ac:dyDescent="0.25">
      <c r="A37293">
        <v>115104</v>
      </c>
      <c r="B37293" s="1">
        <v>44344.92818122977</v>
      </c>
    </row>
    <row r="37294" spans="1:2" x14ac:dyDescent="0.25">
      <c r="A37294">
        <v>115106</v>
      </c>
      <c r="B37294" s="1">
        <v>44344.92818122977</v>
      </c>
    </row>
    <row r="37295" spans="1:2" x14ac:dyDescent="0.25">
      <c r="A37295">
        <v>115107</v>
      </c>
      <c r="B37295" s="1">
        <v>44344.928990291264</v>
      </c>
    </row>
    <row r="37296" spans="1:2" x14ac:dyDescent="0.25">
      <c r="A37296">
        <v>115112</v>
      </c>
      <c r="B37296" s="1">
        <v>44344.929394822007</v>
      </c>
    </row>
    <row r="37297" spans="1:2" x14ac:dyDescent="0.25">
      <c r="A37297">
        <v>115113</v>
      </c>
      <c r="B37297" s="1">
        <v>44344.929799352751</v>
      </c>
    </row>
    <row r="37298" spans="1:2" x14ac:dyDescent="0.25">
      <c r="A37298">
        <v>115114</v>
      </c>
      <c r="B37298" s="1">
        <v>44344.929799352751</v>
      </c>
    </row>
    <row r="37299" spans="1:2" x14ac:dyDescent="0.25">
      <c r="A37299">
        <v>115119</v>
      </c>
      <c r="B37299" s="1">
        <v>44344.930608414237</v>
      </c>
    </row>
    <row r="37300" spans="1:2" x14ac:dyDescent="0.25">
      <c r="A37300">
        <v>115121</v>
      </c>
      <c r="B37300" s="1">
        <v>44344.930608414237</v>
      </c>
    </row>
    <row r="37301" spans="1:2" x14ac:dyDescent="0.25">
      <c r="A37301">
        <v>115124</v>
      </c>
      <c r="B37301" s="1">
        <v>44344.931012944988</v>
      </c>
    </row>
    <row r="37302" spans="1:2" x14ac:dyDescent="0.25">
      <c r="A37302">
        <v>115127</v>
      </c>
      <c r="B37302" s="1">
        <v>44344.931417475724</v>
      </c>
    </row>
    <row r="37303" spans="1:2" x14ac:dyDescent="0.25">
      <c r="A37303">
        <v>115130</v>
      </c>
      <c r="B37303" s="1">
        <v>44344.931822006474</v>
      </c>
    </row>
    <row r="37304" spans="1:2" x14ac:dyDescent="0.25">
      <c r="A37304">
        <v>115135</v>
      </c>
      <c r="B37304" s="1">
        <v>44344.932000000001</v>
      </c>
    </row>
    <row r="37305" spans="1:2" x14ac:dyDescent="0.25">
      <c r="A37305">
        <v>115137</v>
      </c>
      <c r="B37305" s="1">
        <v>44344.932226537218</v>
      </c>
    </row>
    <row r="37306" spans="1:2" x14ac:dyDescent="0.25">
      <c r="A37306">
        <v>115139</v>
      </c>
      <c r="B37306" s="1">
        <v>44344.932631067961</v>
      </c>
    </row>
    <row r="37307" spans="1:2" x14ac:dyDescent="0.25">
      <c r="A37307">
        <v>115142</v>
      </c>
      <c r="B37307" s="1">
        <v>44344.933035598704</v>
      </c>
    </row>
    <row r="37308" spans="1:2" x14ac:dyDescent="0.25">
      <c r="A37308">
        <v>115146</v>
      </c>
      <c r="B37308" s="1">
        <v>44344.933035598704</v>
      </c>
    </row>
    <row r="37309" spans="1:2" x14ac:dyDescent="0.25">
      <c r="A37309">
        <v>115149</v>
      </c>
      <c r="B37309" s="1">
        <v>44344.933844660198</v>
      </c>
    </row>
    <row r="37310" spans="1:2" x14ac:dyDescent="0.25">
      <c r="A37310">
        <v>115154</v>
      </c>
      <c r="B37310" s="1">
        <v>44344.934666666661</v>
      </c>
    </row>
    <row r="37311" spans="1:2" x14ac:dyDescent="0.25">
      <c r="A37311">
        <v>115159</v>
      </c>
      <c r="B37311" s="1">
        <v>44344.935058252428</v>
      </c>
    </row>
    <row r="37312" spans="1:2" x14ac:dyDescent="0.25">
      <c r="A37312">
        <v>115162</v>
      </c>
      <c r="B37312" s="1">
        <v>44344.935462783171</v>
      </c>
    </row>
    <row r="37313" spans="1:2" x14ac:dyDescent="0.25">
      <c r="A37313">
        <v>115166</v>
      </c>
      <c r="B37313" s="1">
        <v>44344.935462783171</v>
      </c>
    </row>
    <row r="37314" spans="1:2" x14ac:dyDescent="0.25">
      <c r="A37314">
        <v>115168</v>
      </c>
      <c r="B37314" s="1">
        <v>44344.936676375408</v>
      </c>
    </row>
    <row r="37315" spans="1:2" x14ac:dyDescent="0.25">
      <c r="A37315">
        <v>115171</v>
      </c>
      <c r="B37315" s="1">
        <v>44344.937080906151</v>
      </c>
    </row>
    <row r="37316" spans="1:2" x14ac:dyDescent="0.25">
      <c r="A37316">
        <v>115173</v>
      </c>
      <c r="B37316" s="1">
        <v>44344.937889967638</v>
      </c>
    </row>
    <row r="37317" spans="1:2" x14ac:dyDescent="0.25">
      <c r="A37317">
        <v>115175</v>
      </c>
      <c r="B37317" s="1">
        <v>44344.938294498381</v>
      </c>
    </row>
    <row r="37318" spans="1:2" x14ac:dyDescent="0.25">
      <c r="A37318">
        <v>115176</v>
      </c>
      <c r="B37318" s="1">
        <v>44344.938666666661</v>
      </c>
    </row>
    <row r="37319" spans="1:2" x14ac:dyDescent="0.25">
      <c r="A37319">
        <v>115179</v>
      </c>
      <c r="B37319" s="1">
        <v>44344.938699029124</v>
      </c>
    </row>
    <row r="37320" spans="1:2" x14ac:dyDescent="0.25">
      <c r="A37320">
        <v>115182</v>
      </c>
      <c r="B37320" s="1">
        <v>44344.938699029124</v>
      </c>
    </row>
    <row r="37321" spans="1:2" x14ac:dyDescent="0.25">
      <c r="A37321">
        <v>115185</v>
      </c>
      <c r="B37321" s="1">
        <v>44344.939103559867</v>
      </c>
    </row>
    <row r="37322" spans="1:2" x14ac:dyDescent="0.25">
      <c r="A37322">
        <v>115190</v>
      </c>
      <c r="B37322" s="1">
        <v>44344.939103559875</v>
      </c>
    </row>
    <row r="37323" spans="1:2" x14ac:dyDescent="0.25">
      <c r="A37323">
        <v>115194</v>
      </c>
      <c r="B37323" s="1">
        <v>44344.939508090611</v>
      </c>
    </row>
    <row r="37324" spans="1:2" x14ac:dyDescent="0.25">
      <c r="A37324">
        <v>115197</v>
      </c>
      <c r="B37324" s="1">
        <v>44344.940317152104</v>
      </c>
    </row>
    <row r="37325" spans="1:2" x14ac:dyDescent="0.25">
      <c r="A37325">
        <v>115201</v>
      </c>
      <c r="B37325" s="1">
        <v>44344.940721682848</v>
      </c>
    </row>
    <row r="37326" spans="1:2" x14ac:dyDescent="0.25">
      <c r="A37326">
        <v>115203</v>
      </c>
      <c r="B37326" s="1">
        <v>44344.940721682848</v>
      </c>
    </row>
    <row r="37327" spans="1:2" x14ac:dyDescent="0.25">
      <c r="A37327">
        <v>115208</v>
      </c>
      <c r="B37327" s="1">
        <v>44344.941126213591</v>
      </c>
    </row>
    <row r="37328" spans="1:2" x14ac:dyDescent="0.25">
      <c r="A37328">
        <v>115212</v>
      </c>
      <c r="B37328" s="1">
        <v>44344.941935275077</v>
      </c>
    </row>
    <row r="37329" spans="1:2" x14ac:dyDescent="0.25">
      <c r="A37329">
        <v>115217</v>
      </c>
      <c r="B37329" s="1">
        <v>44344.941935275085</v>
      </c>
    </row>
    <row r="37330" spans="1:2" x14ac:dyDescent="0.25">
      <c r="A37330">
        <v>115218</v>
      </c>
      <c r="B37330" s="1">
        <v>44344.942339805828</v>
      </c>
    </row>
    <row r="37331" spans="1:2" x14ac:dyDescent="0.25">
      <c r="A37331">
        <v>115221</v>
      </c>
      <c r="B37331" s="1">
        <v>44344.942339805828</v>
      </c>
    </row>
    <row r="37332" spans="1:2" x14ac:dyDescent="0.25">
      <c r="A37332">
        <v>115225</v>
      </c>
      <c r="B37332" s="1">
        <v>44344.942339805828</v>
      </c>
    </row>
    <row r="37333" spans="1:2" x14ac:dyDescent="0.25">
      <c r="A37333">
        <v>115227</v>
      </c>
      <c r="B37333" s="1">
        <v>44344.943148867314</v>
      </c>
    </row>
    <row r="37334" spans="1:2" x14ac:dyDescent="0.25">
      <c r="A37334">
        <v>115232</v>
      </c>
      <c r="B37334" s="1">
        <v>44344.943553398058</v>
      </c>
    </row>
    <row r="37335" spans="1:2" x14ac:dyDescent="0.25">
      <c r="A37335">
        <v>115233</v>
      </c>
      <c r="B37335" s="1">
        <v>44344.943553398058</v>
      </c>
    </row>
    <row r="37336" spans="1:2" x14ac:dyDescent="0.25">
      <c r="A37336">
        <v>115235</v>
      </c>
      <c r="B37336" s="1">
        <v>44344.943553398058</v>
      </c>
    </row>
    <row r="37337" spans="1:2" x14ac:dyDescent="0.25">
      <c r="A37337">
        <v>115240</v>
      </c>
      <c r="B37337" s="1">
        <v>44344.943957928808</v>
      </c>
    </row>
    <row r="37338" spans="1:2" x14ac:dyDescent="0.25">
      <c r="A37338">
        <v>115243</v>
      </c>
      <c r="B37338" s="1">
        <v>44344.944362459544</v>
      </c>
    </row>
    <row r="37339" spans="1:2" x14ac:dyDescent="0.25">
      <c r="A37339">
        <v>115246</v>
      </c>
      <c r="B37339" s="1">
        <v>44344.945171521038</v>
      </c>
    </row>
    <row r="37340" spans="1:2" x14ac:dyDescent="0.25">
      <c r="A37340">
        <v>115248</v>
      </c>
      <c r="B37340" s="1">
        <v>44344.945576051781</v>
      </c>
    </row>
    <row r="37341" spans="1:2" x14ac:dyDescent="0.25">
      <c r="A37341">
        <v>115251</v>
      </c>
      <c r="B37341" s="1">
        <v>44344.945576051781</v>
      </c>
    </row>
    <row r="37342" spans="1:2" x14ac:dyDescent="0.25">
      <c r="A37342">
        <v>115253</v>
      </c>
      <c r="B37342" s="1">
        <v>44344.945980582524</v>
      </c>
    </row>
    <row r="37343" spans="1:2" x14ac:dyDescent="0.25">
      <c r="A37343">
        <v>115257</v>
      </c>
      <c r="B37343" s="1">
        <v>44344.946385113268</v>
      </c>
    </row>
    <row r="37344" spans="1:2" x14ac:dyDescent="0.25">
      <c r="A37344">
        <v>115260</v>
      </c>
      <c r="B37344" s="1">
        <v>44344.946789644011</v>
      </c>
    </row>
    <row r="37345" spans="1:2" x14ac:dyDescent="0.25">
      <c r="A37345">
        <v>115264</v>
      </c>
      <c r="B37345" s="1">
        <v>44344.947194174762</v>
      </c>
    </row>
    <row r="37346" spans="1:2" x14ac:dyDescent="0.25">
      <c r="A37346">
        <v>115266</v>
      </c>
      <c r="B37346" s="1">
        <v>44344.947194174762</v>
      </c>
    </row>
    <row r="37347" spans="1:2" x14ac:dyDescent="0.25">
      <c r="A37347">
        <v>115267</v>
      </c>
      <c r="B37347" s="1">
        <v>44344.947666666667</v>
      </c>
    </row>
    <row r="37348" spans="1:2" x14ac:dyDescent="0.25">
      <c r="A37348">
        <v>115270</v>
      </c>
      <c r="B37348" s="1">
        <v>44344.948812297735</v>
      </c>
    </row>
    <row r="37349" spans="1:2" x14ac:dyDescent="0.25">
      <c r="A37349">
        <v>115274</v>
      </c>
      <c r="B37349" s="1">
        <v>44344.950025889964</v>
      </c>
    </row>
    <row r="37350" spans="1:2" x14ac:dyDescent="0.25">
      <c r="A37350">
        <v>115275</v>
      </c>
      <c r="B37350" s="1">
        <v>44344.950025889964</v>
      </c>
    </row>
    <row r="37351" spans="1:2" x14ac:dyDescent="0.25">
      <c r="A37351">
        <v>115278</v>
      </c>
      <c r="B37351" s="1">
        <v>44344.950430420715</v>
      </c>
    </row>
    <row r="37352" spans="1:2" x14ac:dyDescent="0.25">
      <c r="A37352">
        <v>115280</v>
      </c>
      <c r="B37352" s="1">
        <v>44344.950834951451</v>
      </c>
    </row>
    <row r="37353" spans="1:2" x14ac:dyDescent="0.25">
      <c r="A37353">
        <v>115283</v>
      </c>
      <c r="B37353" s="1">
        <v>44344.950834951451</v>
      </c>
    </row>
    <row r="37354" spans="1:2" x14ac:dyDescent="0.25">
      <c r="A37354">
        <v>115287</v>
      </c>
      <c r="B37354" s="1">
        <v>44344.950834951451</v>
      </c>
    </row>
    <row r="37355" spans="1:2" x14ac:dyDescent="0.25">
      <c r="A37355">
        <v>115288</v>
      </c>
      <c r="B37355" s="1">
        <v>44344.951644012945</v>
      </c>
    </row>
    <row r="37356" spans="1:2" x14ac:dyDescent="0.25">
      <c r="A37356">
        <v>115291</v>
      </c>
      <c r="B37356" s="1">
        <v>44344.951644012945</v>
      </c>
    </row>
    <row r="37357" spans="1:2" x14ac:dyDescent="0.25">
      <c r="A37357">
        <v>115295</v>
      </c>
      <c r="B37357" s="1">
        <v>44344.951644012945</v>
      </c>
    </row>
    <row r="37358" spans="1:2" x14ac:dyDescent="0.25">
      <c r="A37358">
        <v>115300</v>
      </c>
      <c r="B37358" s="1">
        <v>44344.952048543695</v>
      </c>
    </row>
    <row r="37359" spans="1:2" x14ac:dyDescent="0.25">
      <c r="A37359">
        <v>115305</v>
      </c>
      <c r="B37359" s="1">
        <v>44344.952048543695</v>
      </c>
    </row>
    <row r="37360" spans="1:2" x14ac:dyDescent="0.25">
      <c r="A37360">
        <v>115308</v>
      </c>
      <c r="B37360" s="1">
        <v>44344.953262135925</v>
      </c>
    </row>
    <row r="37361" spans="1:2" x14ac:dyDescent="0.25">
      <c r="A37361">
        <v>115311</v>
      </c>
      <c r="B37361" s="1">
        <v>44344.953262135925</v>
      </c>
    </row>
    <row r="37362" spans="1:2" x14ac:dyDescent="0.25">
      <c r="A37362">
        <v>115315</v>
      </c>
      <c r="B37362" s="1">
        <v>44344.954071197411</v>
      </c>
    </row>
    <row r="37363" spans="1:2" x14ac:dyDescent="0.25">
      <c r="A37363">
        <v>115319</v>
      </c>
      <c r="B37363" s="1">
        <v>44344.954333333335</v>
      </c>
    </row>
    <row r="37364" spans="1:2" x14ac:dyDescent="0.25">
      <c r="A37364">
        <v>115321</v>
      </c>
      <c r="B37364" s="1">
        <v>44344.954475728155</v>
      </c>
    </row>
    <row r="37365" spans="1:2" x14ac:dyDescent="0.25">
      <c r="A37365">
        <v>115324</v>
      </c>
      <c r="B37365" s="1">
        <v>44344.954880258898</v>
      </c>
    </row>
    <row r="37366" spans="1:2" x14ac:dyDescent="0.25">
      <c r="A37366">
        <v>115327</v>
      </c>
      <c r="B37366" s="1">
        <v>44344.954880258898</v>
      </c>
    </row>
    <row r="37367" spans="1:2" x14ac:dyDescent="0.25">
      <c r="A37367">
        <v>115331</v>
      </c>
      <c r="B37367" s="1">
        <v>44344.954880258898</v>
      </c>
    </row>
    <row r="37368" spans="1:2" x14ac:dyDescent="0.25">
      <c r="A37368">
        <v>115332</v>
      </c>
      <c r="B37368" s="1">
        <v>44344.956093851128</v>
      </c>
    </row>
    <row r="37369" spans="1:2" x14ac:dyDescent="0.25">
      <c r="A37369">
        <v>115337</v>
      </c>
      <c r="B37369" s="1">
        <v>44344.956498381878</v>
      </c>
    </row>
    <row r="37370" spans="1:2" x14ac:dyDescent="0.25">
      <c r="A37370">
        <v>115341</v>
      </c>
      <c r="B37370" s="1">
        <v>44344.956902912621</v>
      </c>
    </row>
    <row r="37371" spans="1:2" x14ac:dyDescent="0.25">
      <c r="A37371">
        <v>115342</v>
      </c>
      <c r="B37371" s="1">
        <v>44344.957711974115</v>
      </c>
    </row>
    <row r="37372" spans="1:2" x14ac:dyDescent="0.25">
      <c r="A37372">
        <v>115347</v>
      </c>
      <c r="B37372" s="1">
        <v>44344.958116504851</v>
      </c>
    </row>
    <row r="37373" spans="1:2" x14ac:dyDescent="0.25">
      <c r="A37373">
        <v>115351</v>
      </c>
      <c r="B37373" s="1">
        <v>44344.958116504851</v>
      </c>
    </row>
    <row r="37374" spans="1:2" x14ac:dyDescent="0.25">
      <c r="A37374">
        <v>115355</v>
      </c>
      <c r="B37374" s="1">
        <v>44344.958521035602</v>
      </c>
    </row>
    <row r="37375" spans="1:2" x14ac:dyDescent="0.25">
      <c r="A37375">
        <v>115359</v>
      </c>
      <c r="B37375" s="1">
        <v>44344.958925566338</v>
      </c>
    </row>
    <row r="37376" spans="1:2" x14ac:dyDescent="0.25">
      <c r="A37376">
        <v>115364</v>
      </c>
      <c r="B37376" s="1">
        <v>44344.960139158582</v>
      </c>
    </row>
    <row r="37377" spans="1:2" x14ac:dyDescent="0.25">
      <c r="A37377">
        <v>115368</v>
      </c>
      <c r="B37377" s="1">
        <v>44344.961352750805</v>
      </c>
    </row>
    <row r="37378" spans="1:2" x14ac:dyDescent="0.25">
      <c r="A37378">
        <v>115371</v>
      </c>
      <c r="B37378" s="1">
        <v>44344.961352750812</v>
      </c>
    </row>
    <row r="37379" spans="1:2" x14ac:dyDescent="0.25">
      <c r="A37379">
        <v>115374</v>
      </c>
      <c r="B37379" s="1">
        <v>44344.961666666662</v>
      </c>
    </row>
    <row r="37380" spans="1:2" x14ac:dyDescent="0.25">
      <c r="A37380">
        <v>115375</v>
      </c>
      <c r="B37380" s="1">
        <v>44344.962970873785</v>
      </c>
    </row>
    <row r="37381" spans="1:2" x14ac:dyDescent="0.25">
      <c r="A37381">
        <v>115378</v>
      </c>
      <c r="B37381" s="1">
        <v>44344.963375404528</v>
      </c>
    </row>
    <row r="37382" spans="1:2" x14ac:dyDescent="0.25">
      <c r="A37382">
        <v>115379</v>
      </c>
      <c r="B37382" s="1">
        <v>44344.963375404528</v>
      </c>
    </row>
    <row r="37383" spans="1:2" x14ac:dyDescent="0.25">
      <c r="A37383">
        <v>115382</v>
      </c>
      <c r="B37383" s="1">
        <v>44344.963375404535</v>
      </c>
    </row>
    <row r="37384" spans="1:2" x14ac:dyDescent="0.25">
      <c r="A37384">
        <v>115386</v>
      </c>
      <c r="B37384" s="1">
        <v>44344.964184466022</v>
      </c>
    </row>
    <row r="37385" spans="1:2" x14ac:dyDescent="0.25">
      <c r="A37385">
        <v>115388</v>
      </c>
      <c r="B37385" s="1">
        <v>44344.964588996765</v>
      </c>
    </row>
    <row r="37386" spans="1:2" x14ac:dyDescent="0.25">
      <c r="A37386">
        <v>115390</v>
      </c>
      <c r="B37386" s="1">
        <v>44344.964588996765</v>
      </c>
    </row>
    <row r="37387" spans="1:2" x14ac:dyDescent="0.25">
      <c r="A37387">
        <v>115395</v>
      </c>
      <c r="B37387" s="1">
        <v>44344.964993527508</v>
      </c>
    </row>
    <row r="37388" spans="1:2" x14ac:dyDescent="0.25">
      <c r="A37388">
        <v>115396</v>
      </c>
      <c r="B37388" s="1">
        <v>44344.965398058252</v>
      </c>
    </row>
    <row r="37389" spans="1:2" x14ac:dyDescent="0.25">
      <c r="A37389">
        <v>115401</v>
      </c>
      <c r="B37389" s="1">
        <v>44344.966207119738</v>
      </c>
    </row>
    <row r="37390" spans="1:2" x14ac:dyDescent="0.25">
      <c r="A37390">
        <v>115404</v>
      </c>
      <c r="B37390" s="1">
        <v>44344.966611650489</v>
      </c>
    </row>
    <row r="37391" spans="1:2" x14ac:dyDescent="0.25">
      <c r="A37391">
        <v>115405</v>
      </c>
      <c r="B37391" s="1">
        <v>44344.967016181225</v>
      </c>
    </row>
    <row r="37392" spans="1:2" x14ac:dyDescent="0.25">
      <c r="A37392">
        <v>115407</v>
      </c>
      <c r="B37392" s="1">
        <v>44344.967825242718</v>
      </c>
    </row>
    <row r="37393" spans="1:2" x14ac:dyDescent="0.25">
      <c r="A37393">
        <v>115412</v>
      </c>
      <c r="B37393" s="1">
        <v>44344.968000000001</v>
      </c>
    </row>
    <row r="37394" spans="1:2" x14ac:dyDescent="0.25">
      <c r="A37394">
        <v>115416</v>
      </c>
      <c r="B37394" s="1">
        <v>44344.968229773462</v>
      </c>
    </row>
    <row r="37395" spans="1:2" x14ac:dyDescent="0.25">
      <c r="A37395">
        <v>115417</v>
      </c>
      <c r="B37395" s="1">
        <v>44344.968634304205</v>
      </c>
    </row>
    <row r="37396" spans="1:2" x14ac:dyDescent="0.25">
      <c r="A37396">
        <v>115419</v>
      </c>
      <c r="B37396" s="1">
        <v>44344.968634304205</v>
      </c>
    </row>
    <row r="37397" spans="1:2" x14ac:dyDescent="0.25">
      <c r="A37397">
        <v>115423</v>
      </c>
      <c r="B37397" s="1">
        <v>44344.968634304205</v>
      </c>
    </row>
    <row r="37398" spans="1:2" x14ac:dyDescent="0.25">
      <c r="A37398">
        <v>115425</v>
      </c>
      <c r="B37398" s="1">
        <v>44344.969038834955</v>
      </c>
    </row>
    <row r="37399" spans="1:2" x14ac:dyDescent="0.25">
      <c r="A37399">
        <v>115428</v>
      </c>
      <c r="B37399" s="1">
        <v>44344.969847896442</v>
      </c>
    </row>
    <row r="37400" spans="1:2" x14ac:dyDescent="0.25">
      <c r="A37400">
        <v>115432</v>
      </c>
      <c r="B37400" s="1">
        <v>44344.973084142395</v>
      </c>
    </row>
    <row r="37401" spans="1:2" x14ac:dyDescent="0.25">
      <c r="A37401">
        <v>115437</v>
      </c>
      <c r="B37401" s="1">
        <v>44344.973084142395</v>
      </c>
    </row>
    <row r="37402" spans="1:2" x14ac:dyDescent="0.25">
      <c r="A37402">
        <v>115439</v>
      </c>
      <c r="B37402" s="1">
        <v>44344.974297734625</v>
      </c>
    </row>
    <row r="37403" spans="1:2" x14ac:dyDescent="0.25">
      <c r="A37403">
        <v>115444</v>
      </c>
      <c r="B37403" s="1">
        <v>44344.974702265376</v>
      </c>
    </row>
    <row r="37404" spans="1:2" x14ac:dyDescent="0.25">
      <c r="A37404">
        <v>115449</v>
      </c>
      <c r="B37404" s="1">
        <v>44344.975106796112</v>
      </c>
    </row>
    <row r="37405" spans="1:2" x14ac:dyDescent="0.25">
      <c r="A37405">
        <v>115453</v>
      </c>
      <c r="B37405" s="1">
        <v>44344.975915857605</v>
      </c>
    </row>
    <row r="37406" spans="1:2" x14ac:dyDescent="0.25">
      <c r="A37406">
        <v>115455</v>
      </c>
      <c r="B37406" s="1">
        <v>44344.977533980586</v>
      </c>
    </row>
    <row r="37407" spans="1:2" x14ac:dyDescent="0.25">
      <c r="A37407">
        <v>115459</v>
      </c>
      <c r="B37407" s="1">
        <v>44344.978999999999</v>
      </c>
    </row>
    <row r="37408" spans="1:2" x14ac:dyDescent="0.25">
      <c r="A37408">
        <v>115460</v>
      </c>
      <c r="B37408" s="1">
        <v>44344.979961165045</v>
      </c>
    </row>
    <row r="37409" spans="1:2" x14ac:dyDescent="0.25">
      <c r="A37409">
        <v>115463</v>
      </c>
      <c r="B37409" s="1">
        <v>44344.980770226539</v>
      </c>
    </row>
    <row r="37410" spans="1:2" x14ac:dyDescent="0.25">
      <c r="A37410">
        <v>115466</v>
      </c>
      <c r="B37410" s="1">
        <v>44344.981174757282</v>
      </c>
    </row>
    <row r="37411" spans="1:2" x14ac:dyDescent="0.25">
      <c r="A37411">
        <v>115471</v>
      </c>
      <c r="B37411" s="1">
        <v>44344.981174757282</v>
      </c>
    </row>
    <row r="37412" spans="1:2" x14ac:dyDescent="0.25">
      <c r="A37412">
        <v>115472</v>
      </c>
      <c r="B37412" s="1">
        <v>44344.982792880262</v>
      </c>
    </row>
    <row r="37413" spans="1:2" x14ac:dyDescent="0.25">
      <c r="A37413">
        <v>115475</v>
      </c>
      <c r="B37413" s="1">
        <v>44344.983197410998</v>
      </c>
    </row>
    <row r="37414" spans="1:2" x14ac:dyDescent="0.25">
      <c r="A37414">
        <v>115477</v>
      </c>
      <c r="B37414" s="1">
        <v>44344.984411003235</v>
      </c>
    </row>
    <row r="37415" spans="1:2" x14ac:dyDescent="0.25">
      <c r="A37415">
        <v>115480</v>
      </c>
      <c r="B37415" s="1">
        <v>44344.985624595472</v>
      </c>
    </row>
    <row r="37416" spans="1:2" x14ac:dyDescent="0.25">
      <c r="A37416">
        <v>115483</v>
      </c>
      <c r="B37416" s="1">
        <v>44344.986029126216</v>
      </c>
    </row>
    <row r="37417" spans="1:2" x14ac:dyDescent="0.25">
      <c r="A37417">
        <v>115486</v>
      </c>
      <c r="B37417" s="1">
        <v>44344.986029126216</v>
      </c>
    </row>
    <row r="37418" spans="1:2" x14ac:dyDescent="0.25">
      <c r="A37418">
        <v>115489</v>
      </c>
      <c r="B37418" s="1">
        <v>44344.987666666668</v>
      </c>
    </row>
    <row r="37419" spans="1:2" x14ac:dyDescent="0.25">
      <c r="A37419">
        <v>115490</v>
      </c>
      <c r="B37419" s="1">
        <v>44344.988860841426</v>
      </c>
    </row>
    <row r="37420" spans="1:2" x14ac:dyDescent="0.25">
      <c r="A37420">
        <v>115494</v>
      </c>
      <c r="B37420" s="1">
        <v>44344.992097087379</v>
      </c>
    </row>
    <row r="37421" spans="1:2" x14ac:dyDescent="0.25">
      <c r="A37421">
        <v>115497</v>
      </c>
      <c r="B37421" s="1">
        <v>44344.992501618122</v>
      </c>
    </row>
    <row r="37422" spans="1:2" x14ac:dyDescent="0.25">
      <c r="A37422">
        <v>115500</v>
      </c>
      <c r="B37422" s="1">
        <v>44344.992501618122</v>
      </c>
    </row>
    <row r="37423" spans="1:2" x14ac:dyDescent="0.25">
      <c r="A37423">
        <v>115501</v>
      </c>
      <c r="B37423" s="1">
        <v>44344.992501618122</v>
      </c>
    </row>
    <row r="37424" spans="1:2" x14ac:dyDescent="0.25">
      <c r="A37424">
        <v>115503</v>
      </c>
      <c r="B37424" s="1">
        <v>44344.993999999999</v>
      </c>
    </row>
    <row r="37425" spans="1:2" x14ac:dyDescent="0.25">
      <c r="A37425">
        <v>115508</v>
      </c>
      <c r="B37425" s="1">
        <v>44344.995000000003</v>
      </c>
    </row>
    <row r="37426" spans="1:2" x14ac:dyDescent="0.25">
      <c r="A37426">
        <v>115512</v>
      </c>
      <c r="B37426" s="1">
        <v>44344.995333333332</v>
      </c>
    </row>
    <row r="37427" spans="1:2" x14ac:dyDescent="0.25">
      <c r="A37427">
        <v>115517</v>
      </c>
      <c r="B37427" s="1">
        <v>44344.997355987056</v>
      </c>
    </row>
    <row r="37428" spans="1:2" x14ac:dyDescent="0.25">
      <c r="A37428">
        <v>115518</v>
      </c>
      <c r="B37428" s="1">
        <v>44344.997355987056</v>
      </c>
    </row>
    <row r="37429" spans="1:2" x14ac:dyDescent="0.25">
      <c r="A37429">
        <v>115519</v>
      </c>
      <c r="B37429" s="1">
        <v>44344.997355987056</v>
      </c>
    </row>
    <row r="37430" spans="1:2" x14ac:dyDescent="0.25">
      <c r="A37430">
        <v>115524</v>
      </c>
      <c r="B37430" s="1">
        <v>44344.997760517799</v>
      </c>
    </row>
    <row r="37431" spans="1:2" x14ac:dyDescent="0.25">
      <c r="A37431">
        <v>115528</v>
      </c>
      <c r="B37431" s="1">
        <v>44344.998569579286</v>
      </c>
    </row>
    <row r="37432" spans="1:2" x14ac:dyDescent="0.25">
      <c r="A37432">
        <v>115529</v>
      </c>
      <c r="B37432" s="1">
        <v>44344.999666666663</v>
      </c>
    </row>
    <row r="37433" spans="1:2" x14ac:dyDescent="0.25">
      <c r="A37433">
        <v>115531</v>
      </c>
      <c r="B37433" s="1">
        <v>44345.000592233009</v>
      </c>
    </row>
    <row r="37434" spans="1:2" x14ac:dyDescent="0.25">
      <c r="A37434">
        <v>115534</v>
      </c>
      <c r="B37434" s="1">
        <v>44345.001037629321</v>
      </c>
    </row>
    <row r="37435" spans="1:2" x14ac:dyDescent="0.25">
      <c r="A37435">
        <v>115539</v>
      </c>
      <c r="B37435" s="1">
        <v>44345.001617481001</v>
      </c>
    </row>
    <row r="37436" spans="1:2" x14ac:dyDescent="0.25">
      <c r="A37436">
        <v>115544</v>
      </c>
      <c r="B37436" s="1">
        <v>44345.002380443737</v>
      </c>
    </row>
    <row r="37437" spans="1:2" x14ac:dyDescent="0.25">
      <c r="A37437">
        <v>115548</v>
      </c>
      <c r="B37437" s="1">
        <v>44345.00329599902</v>
      </c>
    </row>
    <row r="37438" spans="1:2" x14ac:dyDescent="0.25">
      <c r="A37438">
        <v>115552</v>
      </c>
      <c r="B37438" s="1">
        <v>44345.003662221134</v>
      </c>
    </row>
    <row r="37439" spans="1:2" x14ac:dyDescent="0.25">
      <c r="A37439">
        <v>115556</v>
      </c>
      <c r="B37439" s="1">
        <v>44345.00384533219</v>
      </c>
    </row>
    <row r="37440" spans="1:2" x14ac:dyDescent="0.25">
      <c r="A37440">
        <v>115558</v>
      </c>
      <c r="B37440" s="1">
        <v>44345.004150517292</v>
      </c>
    </row>
    <row r="37441" spans="1:2" x14ac:dyDescent="0.25">
      <c r="A37441">
        <v>115561</v>
      </c>
      <c r="B37441" s="1">
        <v>44345.004516739406</v>
      </c>
    </row>
    <row r="37442" spans="1:2" x14ac:dyDescent="0.25">
      <c r="A37442">
        <v>115566</v>
      </c>
      <c r="B37442" s="1">
        <v>44345.005401776179</v>
      </c>
    </row>
    <row r="37443" spans="1:2" x14ac:dyDescent="0.25">
      <c r="A37443">
        <v>115569</v>
      </c>
      <c r="B37443" s="1">
        <v>44345.006000000001</v>
      </c>
    </row>
    <row r="37444" spans="1:2" x14ac:dyDescent="0.25">
      <c r="A37444">
        <v>115572</v>
      </c>
      <c r="B37444" s="1">
        <v>44345.007782219916</v>
      </c>
    </row>
    <row r="37445" spans="1:2" x14ac:dyDescent="0.25">
      <c r="A37445">
        <v>115575</v>
      </c>
      <c r="B37445" s="1">
        <v>44345.008270516068</v>
      </c>
    </row>
    <row r="37446" spans="1:2" x14ac:dyDescent="0.25">
      <c r="A37446">
        <v>115580</v>
      </c>
      <c r="B37446" s="1">
        <v>44345.008728293709</v>
      </c>
    </row>
    <row r="37447" spans="1:2" x14ac:dyDescent="0.25">
      <c r="A37447">
        <v>115585</v>
      </c>
      <c r="B37447" s="1">
        <v>44345.010467848748</v>
      </c>
    </row>
    <row r="37448" spans="1:2" x14ac:dyDescent="0.25">
      <c r="A37448">
        <v>115590</v>
      </c>
      <c r="B37448" s="1">
        <v>44345.01092562639</v>
      </c>
    </row>
    <row r="37449" spans="1:2" x14ac:dyDescent="0.25">
      <c r="A37449">
        <v>115591</v>
      </c>
      <c r="B37449" s="1">
        <v>44345.012329477831</v>
      </c>
    </row>
    <row r="37450" spans="1:2" x14ac:dyDescent="0.25">
      <c r="A37450">
        <v>115592</v>
      </c>
      <c r="B37450" s="1">
        <v>44345.014750809059</v>
      </c>
    </row>
    <row r="37451" spans="1:2" x14ac:dyDescent="0.25">
      <c r="A37451">
        <v>115596</v>
      </c>
      <c r="B37451" s="1">
        <v>44345.01515533981</v>
      </c>
    </row>
    <row r="37452" spans="1:2" x14ac:dyDescent="0.25">
      <c r="A37452">
        <v>115597</v>
      </c>
      <c r="B37452" s="1">
        <v>44345.015666666666</v>
      </c>
    </row>
    <row r="37453" spans="1:2" x14ac:dyDescent="0.25">
      <c r="A37453">
        <v>115602</v>
      </c>
      <c r="B37453" s="1">
        <v>44345.01736503189</v>
      </c>
    </row>
    <row r="37454" spans="1:2" x14ac:dyDescent="0.25">
      <c r="A37454">
        <v>115607</v>
      </c>
      <c r="B37454" s="1">
        <v>44345.018280587174</v>
      </c>
    </row>
    <row r="37455" spans="1:2" x14ac:dyDescent="0.25">
      <c r="A37455">
        <v>115612</v>
      </c>
      <c r="B37455" s="1">
        <v>44345.018829920344</v>
      </c>
    </row>
    <row r="37456" spans="1:2" x14ac:dyDescent="0.25">
      <c r="A37456">
        <v>115615</v>
      </c>
      <c r="B37456" s="1">
        <v>44345.019605177993</v>
      </c>
    </row>
    <row r="37457" spans="1:2" x14ac:dyDescent="0.25">
      <c r="A37457">
        <v>115619</v>
      </c>
      <c r="B37457" s="1">
        <v>44345.024079103976</v>
      </c>
    </row>
    <row r="37458" spans="1:2" x14ac:dyDescent="0.25">
      <c r="A37458">
        <v>115620</v>
      </c>
      <c r="B37458" s="1">
        <v>44345.025360881373</v>
      </c>
    </row>
    <row r="37459" spans="1:2" x14ac:dyDescent="0.25">
      <c r="A37459">
        <v>115622</v>
      </c>
      <c r="B37459" s="1">
        <v>44345.030333333336</v>
      </c>
    </row>
    <row r="37460" spans="1:2" x14ac:dyDescent="0.25">
      <c r="A37460">
        <v>115625</v>
      </c>
      <c r="B37460" s="1">
        <v>44345.030823694571</v>
      </c>
    </row>
    <row r="37461" spans="1:2" x14ac:dyDescent="0.25">
      <c r="A37461">
        <v>115630</v>
      </c>
      <c r="B37461" s="1">
        <v>44345.032898953214</v>
      </c>
    </row>
    <row r="37462" spans="1:2" x14ac:dyDescent="0.25">
      <c r="A37462">
        <v>115634</v>
      </c>
      <c r="B37462" s="1">
        <v>44345.033051545761</v>
      </c>
    </row>
    <row r="37463" spans="1:2" x14ac:dyDescent="0.25">
      <c r="A37463">
        <v>115637</v>
      </c>
      <c r="B37463" s="1">
        <v>44345.033234656818</v>
      </c>
    </row>
    <row r="37464" spans="1:2" x14ac:dyDescent="0.25">
      <c r="A37464">
        <v>115638</v>
      </c>
      <c r="B37464" s="1">
        <v>44345.033356730855</v>
      </c>
    </row>
    <row r="37465" spans="1:2" x14ac:dyDescent="0.25">
      <c r="A37465">
        <v>115640</v>
      </c>
      <c r="B37465" s="1">
        <v>44345.033692434459</v>
      </c>
    </row>
    <row r="37466" spans="1:2" x14ac:dyDescent="0.25">
      <c r="A37466">
        <v>115645</v>
      </c>
      <c r="B37466" s="1">
        <v>44345.035462508014</v>
      </c>
    </row>
    <row r="37467" spans="1:2" x14ac:dyDescent="0.25">
      <c r="A37467">
        <v>115650</v>
      </c>
      <c r="B37467" s="1">
        <v>44345.036957914977</v>
      </c>
    </row>
    <row r="37468" spans="1:2" x14ac:dyDescent="0.25">
      <c r="A37468">
        <v>115651</v>
      </c>
      <c r="B37468" s="1">
        <v>44345.037507248147</v>
      </c>
    </row>
    <row r="37469" spans="1:2" x14ac:dyDescent="0.25">
      <c r="A37469">
        <v>115655</v>
      </c>
      <c r="B37469" s="1">
        <v>44345.037537766657</v>
      </c>
    </row>
    <row r="37470" spans="1:2" x14ac:dyDescent="0.25">
      <c r="A37470">
        <v>115660</v>
      </c>
      <c r="B37470" s="1">
        <v>44345.039277321695</v>
      </c>
    </row>
    <row r="37471" spans="1:2" x14ac:dyDescent="0.25">
      <c r="A37471">
        <v>115664</v>
      </c>
      <c r="B37471" s="1">
        <v>44345.042207098602</v>
      </c>
    </row>
    <row r="37472" spans="1:2" x14ac:dyDescent="0.25">
      <c r="A37472">
        <v>115666</v>
      </c>
      <c r="B37472" s="1">
        <v>44345.043333333335</v>
      </c>
    </row>
    <row r="37473" spans="1:2" x14ac:dyDescent="0.25">
      <c r="A37473">
        <v>115669</v>
      </c>
      <c r="B37473" s="1">
        <v>44345.048432874537</v>
      </c>
    </row>
    <row r="37474" spans="1:2" x14ac:dyDescent="0.25">
      <c r="A37474">
        <v>115673</v>
      </c>
      <c r="B37474" s="1">
        <v>44345.049195837273</v>
      </c>
    </row>
    <row r="37475" spans="1:2" x14ac:dyDescent="0.25">
      <c r="A37475">
        <v>115674</v>
      </c>
      <c r="B37475" s="1">
        <v>44345.049470503858</v>
      </c>
    </row>
    <row r="37476" spans="1:2" x14ac:dyDescent="0.25">
      <c r="A37476">
        <v>115679</v>
      </c>
      <c r="B37476" s="1">
        <v>44345.050754045311</v>
      </c>
    </row>
    <row r="37477" spans="1:2" x14ac:dyDescent="0.25">
      <c r="A37477">
        <v>115683</v>
      </c>
      <c r="B37477" s="1">
        <v>44345.052980132452</v>
      </c>
    </row>
    <row r="37478" spans="1:2" x14ac:dyDescent="0.25">
      <c r="A37478">
        <v>115685</v>
      </c>
      <c r="B37478" s="1">
        <v>44345.055085909604</v>
      </c>
    </row>
    <row r="37479" spans="1:2" x14ac:dyDescent="0.25">
      <c r="A37479">
        <v>115688</v>
      </c>
      <c r="B37479" s="1">
        <v>44345.056822006474</v>
      </c>
    </row>
    <row r="37480" spans="1:2" x14ac:dyDescent="0.25">
      <c r="A37480">
        <v>115690</v>
      </c>
      <c r="B37480" s="1">
        <v>44345.057222205265</v>
      </c>
    </row>
    <row r="37481" spans="1:2" x14ac:dyDescent="0.25">
      <c r="A37481">
        <v>115694</v>
      </c>
      <c r="B37481" s="1">
        <v>44345.057618945888</v>
      </c>
    </row>
    <row r="37482" spans="1:2" x14ac:dyDescent="0.25">
      <c r="A37482">
        <v>115698</v>
      </c>
      <c r="B37482" s="1">
        <v>44345.058440129447</v>
      </c>
    </row>
    <row r="37483" spans="1:2" x14ac:dyDescent="0.25">
      <c r="A37483">
        <v>115700</v>
      </c>
      <c r="B37483" s="1">
        <v>44345.058440129447</v>
      </c>
    </row>
    <row r="37484" spans="1:2" x14ac:dyDescent="0.25">
      <c r="A37484">
        <v>115703</v>
      </c>
      <c r="B37484" s="1">
        <v>44345.059114352858</v>
      </c>
    </row>
    <row r="37485" spans="1:2" x14ac:dyDescent="0.25">
      <c r="A37485">
        <v>115707</v>
      </c>
      <c r="B37485" s="1">
        <v>44345.059694204538</v>
      </c>
    </row>
    <row r="37486" spans="1:2" x14ac:dyDescent="0.25">
      <c r="A37486">
        <v>115710</v>
      </c>
      <c r="B37486" s="1">
        <v>44345.06</v>
      </c>
    </row>
    <row r="37487" spans="1:2" x14ac:dyDescent="0.25">
      <c r="A37487">
        <v>115712</v>
      </c>
      <c r="B37487" s="1">
        <v>44345.06</v>
      </c>
    </row>
    <row r="37488" spans="1:2" x14ac:dyDescent="0.25">
      <c r="A37488">
        <v>115717</v>
      </c>
      <c r="B37488" s="1">
        <v>44345.060462783171</v>
      </c>
    </row>
    <row r="37489" spans="1:2" x14ac:dyDescent="0.25">
      <c r="A37489">
        <v>115722</v>
      </c>
      <c r="B37489" s="1">
        <v>44345.061999999998</v>
      </c>
    </row>
    <row r="37490" spans="1:2" x14ac:dyDescent="0.25">
      <c r="A37490">
        <v>115725</v>
      </c>
      <c r="B37490" s="1">
        <v>44345.061999999998</v>
      </c>
    </row>
    <row r="37491" spans="1:2" x14ac:dyDescent="0.25">
      <c r="A37491">
        <v>115728</v>
      </c>
      <c r="B37491" s="1">
        <v>44345.06286812952</v>
      </c>
    </row>
    <row r="37492" spans="1:2" x14ac:dyDescent="0.25">
      <c r="A37492">
        <v>115731</v>
      </c>
      <c r="B37492" s="1">
        <v>44345.063020722067</v>
      </c>
    </row>
    <row r="37493" spans="1:2" x14ac:dyDescent="0.25">
      <c r="A37493">
        <v>115735</v>
      </c>
      <c r="B37493" s="1">
        <v>44345.064508090611</v>
      </c>
    </row>
    <row r="37494" spans="1:2" x14ac:dyDescent="0.25">
      <c r="A37494">
        <v>115736</v>
      </c>
      <c r="B37494" s="1">
        <v>44345.064912621361</v>
      </c>
    </row>
    <row r="37495" spans="1:2" x14ac:dyDescent="0.25">
      <c r="A37495">
        <v>115741</v>
      </c>
      <c r="B37495" s="1">
        <v>44345.065218054748</v>
      </c>
    </row>
    <row r="37496" spans="1:2" x14ac:dyDescent="0.25">
      <c r="A37496">
        <v>115742</v>
      </c>
      <c r="B37496" s="1">
        <v>44345.066438795133</v>
      </c>
    </row>
    <row r="37497" spans="1:2" x14ac:dyDescent="0.25">
      <c r="A37497">
        <v>115745</v>
      </c>
      <c r="B37497" s="1">
        <v>44345.067232276378</v>
      </c>
    </row>
    <row r="37498" spans="1:2" x14ac:dyDescent="0.25">
      <c r="A37498">
        <v>115749</v>
      </c>
      <c r="B37498" s="1">
        <v>44345.067339805828</v>
      </c>
    </row>
    <row r="37499" spans="1:2" x14ac:dyDescent="0.25">
      <c r="A37499">
        <v>115752</v>
      </c>
      <c r="B37499" s="1">
        <v>44345.06823938719</v>
      </c>
    </row>
    <row r="37500" spans="1:2" x14ac:dyDescent="0.25">
      <c r="A37500">
        <v>115753</v>
      </c>
      <c r="B37500" s="1">
        <v>44345.068697164832</v>
      </c>
    </row>
    <row r="37501" spans="1:2" x14ac:dyDescent="0.25">
      <c r="A37501">
        <v>115758</v>
      </c>
      <c r="B37501" s="1">
        <v>44345.068697164832</v>
      </c>
    </row>
    <row r="37502" spans="1:2" x14ac:dyDescent="0.25">
      <c r="A37502">
        <v>115761</v>
      </c>
      <c r="B37502" s="1">
        <v>44345.070333333337</v>
      </c>
    </row>
    <row r="37503" spans="1:2" x14ac:dyDescent="0.25">
      <c r="A37503">
        <v>115763</v>
      </c>
      <c r="B37503" s="1">
        <v>44345.07324442274</v>
      </c>
    </row>
    <row r="37504" spans="1:2" x14ac:dyDescent="0.25">
      <c r="A37504">
        <v>115765</v>
      </c>
      <c r="B37504" s="1">
        <v>44345.074098941004</v>
      </c>
    </row>
    <row r="37505" spans="1:2" x14ac:dyDescent="0.25">
      <c r="A37505">
        <v>115767</v>
      </c>
      <c r="B37505" s="1">
        <v>44345.074621359221</v>
      </c>
    </row>
    <row r="37506" spans="1:2" x14ac:dyDescent="0.25">
      <c r="A37506">
        <v>115771</v>
      </c>
      <c r="B37506" s="1">
        <v>44345.076479384748</v>
      </c>
    </row>
    <row r="37507" spans="1:2" x14ac:dyDescent="0.25">
      <c r="A37507">
        <v>115772</v>
      </c>
      <c r="B37507" s="1">
        <v>44345.077913754692</v>
      </c>
    </row>
    <row r="37508" spans="1:2" x14ac:dyDescent="0.25">
      <c r="A37508">
        <v>115776</v>
      </c>
      <c r="B37508" s="1">
        <v>44345.078279976806</v>
      </c>
    </row>
    <row r="37509" spans="1:2" x14ac:dyDescent="0.25">
      <c r="A37509">
        <v>115781</v>
      </c>
      <c r="B37509" s="1">
        <v>44345.078402050844</v>
      </c>
    </row>
    <row r="37510" spans="1:2" x14ac:dyDescent="0.25">
      <c r="A37510">
        <v>115783</v>
      </c>
      <c r="B37510" s="1">
        <v>44345.080507827995</v>
      </c>
    </row>
    <row r="37511" spans="1:2" x14ac:dyDescent="0.25">
      <c r="A37511">
        <v>115784</v>
      </c>
      <c r="B37511" s="1">
        <v>44345.084139530627</v>
      </c>
    </row>
    <row r="37512" spans="1:2" x14ac:dyDescent="0.25">
      <c r="A37512">
        <v>115786</v>
      </c>
      <c r="B37512" s="1">
        <v>44345.086397900326</v>
      </c>
    </row>
    <row r="37513" spans="1:2" x14ac:dyDescent="0.25">
      <c r="A37513">
        <v>115791</v>
      </c>
      <c r="B37513" s="1">
        <v>44345.086855677968</v>
      </c>
    </row>
    <row r="37514" spans="1:2" x14ac:dyDescent="0.25">
      <c r="A37514">
        <v>115792</v>
      </c>
      <c r="B37514" s="1">
        <v>44345.087435529647</v>
      </c>
    </row>
    <row r="37515" spans="1:2" x14ac:dyDescent="0.25">
      <c r="A37515">
        <v>115795</v>
      </c>
      <c r="B37515" s="1">
        <v>44345.087679677723</v>
      </c>
    </row>
    <row r="37516" spans="1:2" x14ac:dyDescent="0.25">
      <c r="A37516">
        <v>115796</v>
      </c>
      <c r="B37516" s="1">
        <v>44345.088333333333</v>
      </c>
    </row>
    <row r="37517" spans="1:2" x14ac:dyDescent="0.25">
      <c r="A37517">
        <v>115798</v>
      </c>
      <c r="B37517" s="1">
        <v>44345.088564714497</v>
      </c>
    </row>
    <row r="37518" spans="1:2" x14ac:dyDescent="0.25">
      <c r="A37518">
        <v>115800</v>
      </c>
      <c r="B37518" s="1">
        <v>44345.088991973629</v>
      </c>
    </row>
    <row r="37519" spans="1:2" x14ac:dyDescent="0.25">
      <c r="A37519">
        <v>115802</v>
      </c>
      <c r="B37519" s="1">
        <v>44345.090914639732</v>
      </c>
    </row>
    <row r="37520" spans="1:2" x14ac:dyDescent="0.25">
      <c r="A37520">
        <v>115805</v>
      </c>
      <c r="B37520" s="1">
        <v>44345.091333333337</v>
      </c>
    </row>
    <row r="37521" spans="1:2" x14ac:dyDescent="0.25">
      <c r="A37521">
        <v>115808</v>
      </c>
      <c r="B37521" s="1">
        <v>44345.091616565449</v>
      </c>
    </row>
    <row r="37522" spans="1:2" x14ac:dyDescent="0.25">
      <c r="A37522">
        <v>115811</v>
      </c>
      <c r="B37522" s="1">
        <v>44345.091921750543</v>
      </c>
    </row>
    <row r="37523" spans="1:2" x14ac:dyDescent="0.25">
      <c r="A37523">
        <v>115815</v>
      </c>
      <c r="B37523" s="1">
        <v>44345.094038834948</v>
      </c>
    </row>
    <row r="37524" spans="1:2" x14ac:dyDescent="0.25">
      <c r="A37524">
        <v>115819</v>
      </c>
      <c r="B37524" s="1">
        <v>44345.095252427185</v>
      </c>
    </row>
    <row r="37525" spans="1:2" x14ac:dyDescent="0.25">
      <c r="A37525">
        <v>115822</v>
      </c>
      <c r="B37525" s="1">
        <v>44345.095333333338</v>
      </c>
    </row>
    <row r="37526" spans="1:2" x14ac:dyDescent="0.25">
      <c r="A37526">
        <v>115825</v>
      </c>
      <c r="B37526" s="1">
        <v>44345.098084142395</v>
      </c>
    </row>
    <row r="37527" spans="1:2" x14ac:dyDescent="0.25">
      <c r="A37527">
        <v>115827</v>
      </c>
      <c r="B37527" s="1">
        <v>44345.099917600026</v>
      </c>
    </row>
    <row r="37528" spans="1:2" x14ac:dyDescent="0.25">
      <c r="A37528">
        <v>115830</v>
      </c>
      <c r="B37528" s="1">
        <v>44345.100106796119</v>
      </c>
    </row>
    <row r="37529" spans="1:2" x14ac:dyDescent="0.25">
      <c r="A37529">
        <v>115834</v>
      </c>
      <c r="B37529" s="1">
        <v>44345.100344859158</v>
      </c>
    </row>
    <row r="37530" spans="1:2" x14ac:dyDescent="0.25">
      <c r="A37530">
        <v>115838</v>
      </c>
      <c r="B37530" s="1">
        <v>44345.103333333333</v>
      </c>
    </row>
    <row r="37531" spans="1:2" x14ac:dyDescent="0.25">
      <c r="A37531">
        <v>115840</v>
      </c>
      <c r="B37531" s="1">
        <v>44345.103999999999</v>
      </c>
    </row>
    <row r="37532" spans="1:2" x14ac:dyDescent="0.25">
      <c r="A37532">
        <v>115844</v>
      </c>
      <c r="B37532" s="1">
        <v>44345.105807672357</v>
      </c>
    </row>
    <row r="37533" spans="1:2" x14ac:dyDescent="0.25">
      <c r="A37533">
        <v>115845</v>
      </c>
      <c r="B37533" s="1">
        <v>44345.10617389447</v>
      </c>
    </row>
    <row r="37534" spans="1:2" x14ac:dyDescent="0.25">
      <c r="A37534">
        <v>115850</v>
      </c>
      <c r="B37534" s="1">
        <v>44345.107333333333</v>
      </c>
    </row>
    <row r="37535" spans="1:2" x14ac:dyDescent="0.25">
      <c r="A37535">
        <v>115855</v>
      </c>
      <c r="B37535" s="1">
        <v>44345.109042634358</v>
      </c>
    </row>
    <row r="37536" spans="1:2" x14ac:dyDescent="0.25">
      <c r="A37536">
        <v>115857</v>
      </c>
      <c r="B37536" s="1">
        <v>44345.110220064729</v>
      </c>
    </row>
    <row r="37537" spans="1:2" x14ac:dyDescent="0.25">
      <c r="A37537">
        <v>115862</v>
      </c>
      <c r="B37537" s="1">
        <v>44345.111029126216</v>
      </c>
    </row>
    <row r="37538" spans="1:2" x14ac:dyDescent="0.25">
      <c r="A37538">
        <v>115866</v>
      </c>
      <c r="B37538" s="1">
        <v>44345.111575670642</v>
      </c>
    </row>
    <row r="37539" spans="1:2" x14ac:dyDescent="0.25">
      <c r="A37539">
        <v>115868</v>
      </c>
      <c r="B37539" s="1">
        <v>44345.112242718445</v>
      </c>
    </row>
    <row r="37540" spans="1:2" x14ac:dyDescent="0.25">
      <c r="A37540">
        <v>115869</v>
      </c>
      <c r="B37540" s="1">
        <v>44345.114000000001</v>
      </c>
    </row>
    <row r="37541" spans="1:2" x14ac:dyDescent="0.25">
      <c r="A37541">
        <v>115871</v>
      </c>
      <c r="B37541" s="1">
        <v>44345.114688558613</v>
      </c>
    </row>
    <row r="37542" spans="1:2" x14ac:dyDescent="0.25">
      <c r="A37542">
        <v>115872</v>
      </c>
      <c r="B37542" s="1">
        <v>44345.114780114141</v>
      </c>
    </row>
    <row r="37543" spans="1:2" x14ac:dyDescent="0.25">
      <c r="A37543">
        <v>115873</v>
      </c>
      <c r="B37543" s="1">
        <v>44345.114932706689</v>
      </c>
    </row>
    <row r="37544" spans="1:2" x14ac:dyDescent="0.25">
      <c r="A37544">
        <v>115876</v>
      </c>
      <c r="B37544" s="1">
        <v>44345.115176854764</v>
      </c>
    </row>
    <row r="37545" spans="1:2" x14ac:dyDescent="0.25">
      <c r="A37545">
        <v>115877</v>
      </c>
      <c r="B37545" s="1">
        <v>44345.116000854519</v>
      </c>
    </row>
    <row r="37546" spans="1:2" x14ac:dyDescent="0.25">
      <c r="A37546">
        <v>115878</v>
      </c>
      <c r="B37546" s="1">
        <v>44345.116692556636</v>
      </c>
    </row>
    <row r="37547" spans="1:2" x14ac:dyDescent="0.25">
      <c r="A37547">
        <v>115883</v>
      </c>
      <c r="B37547" s="1">
        <v>44345.117130039369</v>
      </c>
    </row>
    <row r="37548" spans="1:2" x14ac:dyDescent="0.25">
      <c r="A37548">
        <v>115884</v>
      </c>
      <c r="B37548" s="1">
        <v>44345.118594927822</v>
      </c>
    </row>
    <row r="37549" spans="1:2" x14ac:dyDescent="0.25">
      <c r="A37549">
        <v>115888</v>
      </c>
      <c r="B37549" s="1">
        <v>44345.121646778774</v>
      </c>
    </row>
    <row r="37550" spans="1:2" x14ac:dyDescent="0.25">
      <c r="A37550">
        <v>115889</v>
      </c>
      <c r="B37550" s="1">
        <v>44345.121951963869</v>
      </c>
    </row>
    <row r="37551" spans="1:2" x14ac:dyDescent="0.25">
      <c r="A37551">
        <v>115890</v>
      </c>
      <c r="B37551" s="1">
        <v>44345.127353740041</v>
      </c>
    </row>
    <row r="37552" spans="1:2" x14ac:dyDescent="0.25">
      <c r="A37552">
        <v>115894</v>
      </c>
      <c r="B37552" s="1">
        <v>44345.130680257578</v>
      </c>
    </row>
    <row r="37553" spans="1:2" x14ac:dyDescent="0.25">
      <c r="A37553">
        <v>115895</v>
      </c>
      <c r="B37553" s="1">
        <v>44345.131229590748</v>
      </c>
    </row>
    <row r="37554" spans="1:2" x14ac:dyDescent="0.25">
      <c r="A37554">
        <v>115900</v>
      </c>
      <c r="B37554" s="1">
        <v>44345.132666666665</v>
      </c>
    </row>
    <row r="37555" spans="1:2" x14ac:dyDescent="0.25">
      <c r="A37555">
        <v>115902</v>
      </c>
      <c r="B37555" s="1">
        <v>44345.134006775108</v>
      </c>
    </row>
    <row r="37556" spans="1:2" x14ac:dyDescent="0.25">
      <c r="A37556">
        <v>115906</v>
      </c>
      <c r="B37556" s="1">
        <v>44345.134281441693</v>
      </c>
    </row>
    <row r="37557" spans="1:2" x14ac:dyDescent="0.25">
      <c r="A37557">
        <v>115907</v>
      </c>
      <c r="B37557" s="1">
        <v>44345.139346278316</v>
      </c>
    </row>
    <row r="37558" spans="1:2" x14ac:dyDescent="0.25">
      <c r="A37558">
        <v>115910</v>
      </c>
      <c r="B37558" s="1">
        <v>44345.142277291176</v>
      </c>
    </row>
    <row r="37559" spans="1:2" x14ac:dyDescent="0.25">
      <c r="A37559">
        <v>115914</v>
      </c>
      <c r="B37559" s="1">
        <v>44345.142368846704</v>
      </c>
    </row>
    <row r="37560" spans="1:2" x14ac:dyDescent="0.25">
      <c r="A37560">
        <v>115919</v>
      </c>
      <c r="B37560" s="1">
        <v>44345.14258252427</v>
      </c>
    </row>
    <row r="37561" spans="1:2" x14ac:dyDescent="0.25">
      <c r="A37561">
        <v>115920</v>
      </c>
      <c r="B37561" s="1">
        <v>44345.142666666667</v>
      </c>
    </row>
    <row r="37562" spans="1:2" x14ac:dyDescent="0.25">
      <c r="A37562">
        <v>115925</v>
      </c>
      <c r="B37562" s="1">
        <v>44345.143666666663</v>
      </c>
    </row>
    <row r="37563" spans="1:2" x14ac:dyDescent="0.25">
      <c r="A37563">
        <v>115930</v>
      </c>
      <c r="B37563" s="1">
        <v>44345.143925290686</v>
      </c>
    </row>
    <row r="37564" spans="1:2" x14ac:dyDescent="0.25">
      <c r="A37564">
        <v>115931</v>
      </c>
      <c r="B37564" s="1">
        <v>44345.144169438761</v>
      </c>
    </row>
    <row r="37565" spans="1:2" x14ac:dyDescent="0.25">
      <c r="A37565">
        <v>115934</v>
      </c>
      <c r="B37565" s="1">
        <v>44345.147436893203</v>
      </c>
    </row>
    <row r="37566" spans="1:2" x14ac:dyDescent="0.25">
      <c r="A37566">
        <v>115937</v>
      </c>
      <c r="B37566" s="1">
        <v>44345.147465437789</v>
      </c>
    </row>
    <row r="37567" spans="1:2" x14ac:dyDescent="0.25">
      <c r="A37567">
        <v>115941</v>
      </c>
      <c r="B37567" s="1">
        <v>44345.147666666664</v>
      </c>
    </row>
    <row r="37568" spans="1:2" x14ac:dyDescent="0.25">
      <c r="A37568">
        <v>115943</v>
      </c>
      <c r="B37568" s="1">
        <v>44345.14865048544</v>
      </c>
    </row>
    <row r="37569" spans="1:2" x14ac:dyDescent="0.25">
      <c r="A37569">
        <v>115946</v>
      </c>
      <c r="B37569" s="1">
        <v>44345.150608844262</v>
      </c>
    </row>
    <row r="37570" spans="1:2" x14ac:dyDescent="0.25">
      <c r="A37570">
        <v>115948</v>
      </c>
      <c r="B37570" s="1">
        <v>44345.15277565844</v>
      </c>
    </row>
    <row r="37571" spans="1:2" x14ac:dyDescent="0.25">
      <c r="A37571">
        <v>115952</v>
      </c>
      <c r="B37571" s="1">
        <v>44345.154393139441</v>
      </c>
    </row>
    <row r="37572" spans="1:2" x14ac:dyDescent="0.25">
      <c r="A37572">
        <v>115957</v>
      </c>
      <c r="B37572" s="1">
        <v>44345.154484694969</v>
      </c>
    </row>
    <row r="37573" spans="1:2" x14ac:dyDescent="0.25">
      <c r="A37573">
        <v>115961</v>
      </c>
      <c r="B37573" s="1">
        <v>44345.155125583668</v>
      </c>
    </row>
    <row r="37574" spans="1:2" x14ac:dyDescent="0.25">
      <c r="A37574">
        <v>115966</v>
      </c>
      <c r="B37574" s="1">
        <v>44345.15552750809</v>
      </c>
    </row>
    <row r="37575" spans="1:2" x14ac:dyDescent="0.25">
      <c r="A37575">
        <v>115967</v>
      </c>
      <c r="B37575" s="1">
        <v>44345.156224250008</v>
      </c>
    </row>
    <row r="37576" spans="1:2" x14ac:dyDescent="0.25">
      <c r="A37576">
        <v>115972</v>
      </c>
      <c r="B37576" s="1">
        <v>44345.157536545914</v>
      </c>
    </row>
    <row r="37577" spans="1:2" x14ac:dyDescent="0.25">
      <c r="A37577">
        <v>115974</v>
      </c>
      <c r="B37577" s="1">
        <v>44345.158024842065</v>
      </c>
    </row>
    <row r="37578" spans="1:2" x14ac:dyDescent="0.25">
      <c r="A37578">
        <v>115978</v>
      </c>
      <c r="B37578" s="1">
        <v>44345.161290322583</v>
      </c>
    </row>
    <row r="37579" spans="1:2" x14ac:dyDescent="0.25">
      <c r="A37579">
        <v>115983</v>
      </c>
      <c r="B37579" s="1">
        <v>44345.161595469261</v>
      </c>
    </row>
    <row r="37580" spans="1:2" x14ac:dyDescent="0.25">
      <c r="A37580">
        <v>115986</v>
      </c>
      <c r="B37580" s="1">
        <v>44345.163487655263</v>
      </c>
    </row>
    <row r="37581" spans="1:2" x14ac:dyDescent="0.25">
      <c r="A37581">
        <v>115991</v>
      </c>
      <c r="B37581" s="1">
        <v>44345.16523624595</v>
      </c>
    </row>
    <row r="37582" spans="1:2" x14ac:dyDescent="0.25">
      <c r="A37582">
        <v>115993</v>
      </c>
      <c r="B37582" s="1">
        <v>44345.167663430424</v>
      </c>
    </row>
    <row r="37583" spans="1:2" x14ac:dyDescent="0.25">
      <c r="A37583">
        <v>115994</v>
      </c>
      <c r="B37583" s="1">
        <v>44345.167663430424</v>
      </c>
    </row>
    <row r="37584" spans="1:2" x14ac:dyDescent="0.25">
      <c r="A37584">
        <v>115995</v>
      </c>
      <c r="B37584" s="1">
        <v>44345.168401135292</v>
      </c>
    </row>
    <row r="37585" spans="1:2" x14ac:dyDescent="0.25">
      <c r="A37585">
        <v>115998</v>
      </c>
      <c r="B37585" s="1">
        <v>44345.169988097783</v>
      </c>
    </row>
    <row r="37586" spans="1:2" x14ac:dyDescent="0.25">
      <c r="A37586">
        <v>116002</v>
      </c>
      <c r="B37586" s="1">
        <v>44345.170628986481</v>
      </c>
    </row>
    <row r="37587" spans="1:2" x14ac:dyDescent="0.25">
      <c r="A37587">
        <v>116007</v>
      </c>
      <c r="B37587" s="1">
        <v>44345.17072054201</v>
      </c>
    </row>
    <row r="37588" spans="1:2" x14ac:dyDescent="0.25">
      <c r="A37588">
        <v>116009</v>
      </c>
      <c r="B37588" s="1">
        <v>44345.174540453074</v>
      </c>
    </row>
    <row r="37589" spans="1:2" x14ac:dyDescent="0.25">
      <c r="A37589">
        <v>116010</v>
      </c>
      <c r="B37589" s="1">
        <v>44345.175999999999</v>
      </c>
    </row>
    <row r="37590" spans="1:2" x14ac:dyDescent="0.25">
      <c r="A37590">
        <v>116013</v>
      </c>
      <c r="B37590" s="1">
        <v>44345.176244392227</v>
      </c>
    </row>
    <row r="37591" spans="1:2" x14ac:dyDescent="0.25">
      <c r="A37591">
        <v>116018</v>
      </c>
      <c r="B37591" s="1">
        <v>44345.176563106797</v>
      </c>
    </row>
    <row r="37592" spans="1:2" x14ac:dyDescent="0.25">
      <c r="A37592">
        <v>116020</v>
      </c>
      <c r="B37592" s="1">
        <v>44345.178502761926</v>
      </c>
    </row>
    <row r="37593" spans="1:2" x14ac:dyDescent="0.25">
      <c r="A37593">
        <v>116025</v>
      </c>
      <c r="B37593" s="1">
        <v>44345.17886898404</v>
      </c>
    </row>
    <row r="37594" spans="1:2" x14ac:dyDescent="0.25">
      <c r="A37594">
        <v>116027</v>
      </c>
      <c r="B37594" s="1">
        <v>44345.182622760702</v>
      </c>
    </row>
    <row r="37595" spans="1:2" x14ac:dyDescent="0.25">
      <c r="A37595">
        <v>116028</v>
      </c>
      <c r="B37595" s="1">
        <v>44345.183294167909</v>
      </c>
    </row>
    <row r="37596" spans="1:2" x14ac:dyDescent="0.25">
      <c r="A37596">
        <v>116031</v>
      </c>
      <c r="B37596" s="1">
        <v>44345.18369090854</v>
      </c>
    </row>
    <row r="37597" spans="1:2" x14ac:dyDescent="0.25">
      <c r="A37597">
        <v>116033</v>
      </c>
      <c r="B37597" s="1">
        <v>44345.184148686181</v>
      </c>
    </row>
    <row r="37598" spans="1:2" x14ac:dyDescent="0.25">
      <c r="A37598">
        <v>116038</v>
      </c>
      <c r="B37598" s="1">
        <v>44345.187485436894</v>
      </c>
    </row>
    <row r="37599" spans="1:2" x14ac:dyDescent="0.25">
      <c r="A37599">
        <v>116043</v>
      </c>
      <c r="B37599" s="1">
        <v>44345.189672536391</v>
      </c>
    </row>
    <row r="37600" spans="1:2" x14ac:dyDescent="0.25">
      <c r="A37600">
        <v>116047</v>
      </c>
      <c r="B37600" s="1">
        <v>44345.192144535664</v>
      </c>
    </row>
    <row r="37601" spans="1:2" x14ac:dyDescent="0.25">
      <c r="A37601">
        <v>116050</v>
      </c>
      <c r="B37601" s="1">
        <v>44345.192602313306</v>
      </c>
    </row>
    <row r="37602" spans="1:2" x14ac:dyDescent="0.25">
      <c r="A37602">
        <v>116051</v>
      </c>
      <c r="B37602" s="1">
        <v>44345.193957928808</v>
      </c>
    </row>
    <row r="37603" spans="1:2" x14ac:dyDescent="0.25">
      <c r="A37603">
        <v>116056</v>
      </c>
      <c r="B37603" s="1">
        <v>44345.19937742241</v>
      </c>
    </row>
    <row r="37604" spans="1:2" x14ac:dyDescent="0.25">
      <c r="A37604">
        <v>116061</v>
      </c>
      <c r="B37604" s="1">
        <v>44345.199682607505</v>
      </c>
    </row>
    <row r="37605" spans="1:2" x14ac:dyDescent="0.25">
      <c r="A37605">
        <v>116066</v>
      </c>
      <c r="B37605" s="1">
        <v>44345.202333333335</v>
      </c>
    </row>
    <row r="37606" spans="1:2" x14ac:dyDescent="0.25">
      <c r="A37606">
        <v>116070</v>
      </c>
      <c r="B37606" s="1">
        <v>44345.203436384167</v>
      </c>
    </row>
    <row r="37607" spans="1:2" x14ac:dyDescent="0.25">
      <c r="A37607">
        <v>116075</v>
      </c>
      <c r="B37607" s="1">
        <v>44345.203650013733</v>
      </c>
    </row>
    <row r="37608" spans="1:2" x14ac:dyDescent="0.25">
      <c r="A37608">
        <v>116077</v>
      </c>
      <c r="B37608" s="1">
        <v>44345.203999999998</v>
      </c>
    </row>
    <row r="37609" spans="1:2" x14ac:dyDescent="0.25">
      <c r="A37609">
        <v>116081</v>
      </c>
      <c r="B37609" s="1">
        <v>44345.205689320392</v>
      </c>
    </row>
    <row r="37610" spans="1:2" x14ac:dyDescent="0.25">
      <c r="A37610">
        <v>116084</v>
      </c>
      <c r="B37610" s="1">
        <v>44345.206396679583</v>
      </c>
    </row>
    <row r="37611" spans="1:2" x14ac:dyDescent="0.25">
      <c r="A37611">
        <v>116089</v>
      </c>
      <c r="B37611" s="1">
        <v>44345.207007049772</v>
      </c>
    </row>
    <row r="37612" spans="1:2" x14ac:dyDescent="0.25">
      <c r="A37612">
        <v>116093</v>
      </c>
      <c r="B37612" s="1">
        <v>44345.207831049534</v>
      </c>
    </row>
    <row r="37613" spans="1:2" x14ac:dyDescent="0.25">
      <c r="A37613">
        <v>116097</v>
      </c>
      <c r="B37613" s="1">
        <v>44345.208716086308</v>
      </c>
    </row>
    <row r="37614" spans="1:2" x14ac:dyDescent="0.25">
      <c r="A37614">
        <v>116099</v>
      </c>
      <c r="B37614" s="1">
        <v>44345.208777123327</v>
      </c>
    </row>
    <row r="37615" spans="1:2" x14ac:dyDescent="0.25">
      <c r="A37615">
        <v>116103</v>
      </c>
      <c r="B37615" s="1">
        <v>44345.209000000003</v>
      </c>
    </row>
    <row r="37616" spans="1:2" x14ac:dyDescent="0.25">
      <c r="A37616">
        <v>116106</v>
      </c>
      <c r="B37616" s="1">
        <v>44345.209333333332</v>
      </c>
    </row>
    <row r="37617" spans="1:2" x14ac:dyDescent="0.25">
      <c r="A37617">
        <v>116108</v>
      </c>
      <c r="B37617" s="1">
        <v>44345.210242011781</v>
      </c>
    </row>
    <row r="37618" spans="1:2" x14ac:dyDescent="0.25">
      <c r="A37618">
        <v>116109</v>
      </c>
      <c r="B37618" s="1">
        <v>44345.210516678366</v>
      </c>
    </row>
    <row r="37619" spans="1:2" x14ac:dyDescent="0.25">
      <c r="A37619">
        <v>116114</v>
      </c>
      <c r="B37619" s="1">
        <v>44345.211523789178</v>
      </c>
    </row>
    <row r="37620" spans="1:2" x14ac:dyDescent="0.25">
      <c r="A37620">
        <v>116119</v>
      </c>
      <c r="B37620" s="1">
        <v>44345.211737418744</v>
      </c>
    </row>
    <row r="37621" spans="1:2" x14ac:dyDescent="0.25">
      <c r="A37621">
        <v>116122</v>
      </c>
      <c r="B37621" s="1">
        <v>44345.213660084839</v>
      </c>
    </row>
    <row r="37622" spans="1:2" x14ac:dyDescent="0.25">
      <c r="A37622">
        <v>116127</v>
      </c>
      <c r="B37622" s="1">
        <v>44345.215857417526</v>
      </c>
    </row>
    <row r="37623" spans="1:2" x14ac:dyDescent="0.25">
      <c r="A37623">
        <v>116132</v>
      </c>
      <c r="B37623" s="1">
        <v>44345.216010010074</v>
      </c>
    </row>
    <row r="37624" spans="1:2" x14ac:dyDescent="0.25">
      <c r="A37624">
        <v>116137</v>
      </c>
      <c r="B37624" s="1">
        <v>44345.216376232187</v>
      </c>
    </row>
    <row r="37625" spans="1:2" x14ac:dyDescent="0.25">
      <c r="A37625">
        <v>116141</v>
      </c>
      <c r="B37625" s="1">
        <v>44345.216681417282</v>
      </c>
    </row>
    <row r="37626" spans="1:2" x14ac:dyDescent="0.25">
      <c r="A37626">
        <v>116146</v>
      </c>
      <c r="B37626" s="1">
        <v>44345.216986602376</v>
      </c>
    </row>
    <row r="37627" spans="1:2" x14ac:dyDescent="0.25">
      <c r="A37627">
        <v>116149</v>
      </c>
      <c r="B37627" s="1">
        <v>44345.217658009584</v>
      </c>
    </row>
    <row r="37628" spans="1:2" x14ac:dyDescent="0.25">
      <c r="A37628">
        <v>116152</v>
      </c>
      <c r="B37628" s="1">
        <v>44345.218333333338</v>
      </c>
    </row>
    <row r="37629" spans="1:2" x14ac:dyDescent="0.25">
      <c r="A37629">
        <v>116156</v>
      </c>
      <c r="B37629" s="1">
        <v>44345.218634304205</v>
      </c>
    </row>
    <row r="37630" spans="1:2" x14ac:dyDescent="0.25">
      <c r="A37630">
        <v>116157</v>
      </c>
      <c r="B37630" s="1">
        <v>44345.219038834948</v>
      </c>
    </row>
    <row r="37631" spans="1:2" x14ac:dyDescent="0.25">
      <c r="A37631">
        <v>116161</v>
      </c>
      <c r="B37631" s="1">
        <v>44345.221228675189</v>
      </c>
    </row>
    <row r="37632" spans="1:2" x14ac:dyDescent="0.25">
      <c r="A37632">
        <v>116166</v>
      </c>
      <c r="B37632" s="1">
        <v>44345.221411786246</v>
      </c>
    </row>
    <row r="37633" spans="1:2" x14ac:dyDescent="0.25">
      <c r="A37633">
        <v>116169</v>
      </c>
      <c r="B37633" s="1">
        <v>44345.223609118933</v>
      </c>
    </row>
    <row r="37634" spans="1:2" x14ac:dyDescent="0.25">
      <c r="A37634">
        <v>116170</v>
      </c>
      <c r="B37634" s="1">
        <v>44345.224000000002</v>
      </c>
    </row>
    <row r="37635" spans="1:2" x14ac:dyDescent="0.25">
      <c r="A37635">
        <v>116172</v>
      </c>
      <c r="B37635" s="1">
        <v>44345.22602008118</v>
      </c>
    </row>
    <row r="37636" spans="1:2" x14ac:dyDescent="0.25">
      <c r="A37636">
        <v>116176</v>
      </c>
      <c r="B37636" s="1">
        <v>44345.229163487653</v>
      </c>
    </row>
    <row r="37637" spans="1:2" x14ac:dyDescent="0.25">
      <c r="A37637">
        <v>116177</v>
      </c>
      <c r="B37637" s="1">
        <v>44345.230292672502</v>
      </c>
    </row>
    <row r="37638" spans="1:2" x14ac:dyDescent="0.25">
      <c r="A37638">
        <v>116178</v>
      </c>
      <c r="B37638" s="1">
        <v>44345.230689413132</v>
      </c>
    </row>
    <row r="37639" spans="1:2" x14ac:dyDescent="0.25">
      <c r="A37639">
        <v>116180</v>
      </c>
      <c r="B37639" s="1">
        <v>44345.231299783321</v>
      </c>
    </row>
    <row r="37640" spans="1:2" x14ac:dyDescent="0.25">
      <c r="A37640">
        <v>116181</v>
      </c>
      <c r="B37640" s="1">
        <v>44345.232154301586</v>
      </c>
    </row>
    <row r="37641" spans="1:2" x14ac:dyDescent="0.25">
      <c r="A37641">
        <v>116185</v>
      </c>
      <c r="B37641" s="1">
        <v>44345.233222449417</v>
      </c>
    </row>
    <row r="37642" spans="1:2" x14ac:dyDescent="0.25">
      <c r="A37642">
        <v>116187</v>
      </c>
      <c r="B37642" s="1">
        <v>44345.233771782587</v>
      </c>
    </row>
    <row r="37643" spans="1:2" x14ac:dyDescent="0.25">
      <c r="A37643">
        <v>116192</v>
      </c>
      <c r="B37643" s="1">
        <v>44345.234412671285</v>
      </c>
    </row>
    <row r="37644" spans="1:2" x14ac:dyDescent="0.25">
      <c r="A37644">
        <v>116194</v>
      </c>
      <c r="B37644" s="1">
        <v>44345.239631336408</v>
      </c>
    </row>
    <row r="37645" spans="1:2" x14ac:dyDescent="0.25">
      <c r="A37645">
        <v>116199</v>
      </c>
      <c r="B37645" s="1">
        <v>44345.241859187598</v>
      </c>
    </row>
    <row r="37646" spans="1:2" x14ac:dyDescent="0.25">
      <c r="A37646">
        <v>116203</v>
      </c>
      <c r="B37646" s="1">
        <v>44345.251319925534</v>
      </c>
    </row>
    <row r="37647" spans="1:2" x14ac:dyDescent="0.25">
      <c r="A37647">
        <v>116205</v>
      </c>
      <c r="B37647" s="1">
        <v>44345.252113406779</v>
      </c>
    </row>
    <row r="37648" spans="1:2" x14ac:dyDescent="0.25">
      <c r="A37648">
        <v>116210</v>
      </c>
      <c r="B37648" s="1">
        <v>44345.252333333337</v>
      </c>
    </row>
    <row r="37649" spans="1:2" x14ac:dyDescent="0.25">
      <c r="A37649">
        <v>116211</v>
      </c>
      <c r="B37649" s="1">
        <v>44345.253120517591</v>
      </c>
    </row>
    <row r="37650" spans="1:2" x14ac:dyDescent="0.25">
      <c r="A37650">
        <v>116214</v>
      </c>
      <c r="B37650" s="1">
        <v>44345.254005554372</v>
      </c>
    </row>
    <row r="37651" spans="1:2" x14ac:dyDescent="0.25">
      <c r="A37651">
        <v>116216</v>
      </c>
      <c r="B37651" s="1">
        <v>44345.254637540456</v>
      </c>
    </row>
    <row r="37652" spans="1:2" x14ac:dyDescent="0.25">
      <c r="A37652">
        <v>116221</v>
      </c>
      <c r="B37652" s="1">
        <v>44345.254666666668</v>
      </c>
    </row>
    <row r="37653" spans="1:2" x14ac:dyDescent="0.25">
      <c r="A37653">
        <v>116226</v>
      </c>
      <c r="B37653" s="1">
        <v>44345.255348368788</v>
      </c>
    </row>
    <row r="37654" spans="1:2" x14ac:dyDescent="0.25">
      <c r="A37654">
        <v>116229</v>
      </c>
      <c r="B37654" s="1">
        <v>44345.258674886318</v>
      </c>
    </row>
    <row r="37655" spans="1:2" x14ac:dyDescent="0.25">
      <c r="A37655">
        <v>116230</v>
      </c>
      <c r="B37655" s="1">
        <v>44345.260658589432</v>
      </c>
    </row>
    <row r="37656" spans="1:2" x14ac:dyDescent="0.25">
      <c r="A37656">
        <v>116232</v>
      </c>
      <c r="B37656" s="1">
        <v>44345.261391033659</v>
      </c>
    </row>
    <row r="37657" spans="1:2" x14ac:dyDescent="0.25">
      <c r="A37657">
        <v>116235</v>
      </c>
      <c r="B37657" s="1">
        <v>44345.262459181497</v>
      </c>
    </row>
    <row r="37658" spans="1:2" x14ac:dyDescent="0.25">
      <c r="A37658">
        <v>116236</v>
      </c>
      <c r="B37658" s="1">
        <v>44345.263941747573</v>
      </c>
    </row>
    <row r="37659" spans="1:2" x14ac:dyDescent="0.25">
      <c r="A37659">
        <v>116239</v>
      </c>
      <c r="B37659" s="1">
        <v>44345.263954588459</v>
      </c>
    </row>
    <row r="37660" spans="1:2" x14ac:dyDescent="0.25">
      <c r="A37660">
        <v>116243</v>
      </c>
      <c r="B37660" s="1">
        <v>44345.264625995667</v>
      </c>
    </row>
    <row r="37661" spans="1:2" x14ac:dyDescent="0.25">
      <c r="A37661">
        <v>116245</v>
      </c>
      <c r="B37661" s="1">
        <v>44345.26502273629</v>
      </c>
    </row>
    <row r="37662" spans="1:2" x14ac:dyDescent="0.25">
      <c r="A37662">
        <v>116248</v>
      </c>
      <c r="B37662" s="1">
        <v>44345.267494735555</v>
      </c>
    </row>
    <row r="37663" spans="1:2" x14ac:dyDescent="0.25">
      <c r="A37663">
        <v>116253</v>
      </c>
      <c r="B37663" s="1">
        <v>44345.267708365122</v>
      </c>
    </row>
    <row r="37664" spans="1:2" x14ac:dyDescent="0.25">
      <c r="A37664">
        <v>116258</v>
      </c>
      <c r="B37664" s="1">
        <v>44345.26779992065</v>
      </c>
    </row>
    <row r="37665" spans="1:2" x14ac:dyDescent="0.25">
      <c r="A37665">
        <v>116263</v>
      </c>
      <c r="B37665" s="1">
        <v>44345.271431623281</v>
      </c>
    </row>
    <row r="37666" spans="1:2" x14ac:dyDescent="0.25">
      <c r="A37666">
        <v>116266</v>
      </c>
      <c r="B37666" s="1">
        <v>44345.274333333335</v>
      </c>
    </row>
    <row r="37667" spans="1:2" x14ac:dyDescent="0.25">
      <c r="A37667">
        <v>116269</v>
      </c>
      <c r="B37667" s="1">
        <v>44345.277687917725</v>
      </c>
    </row>
    <row r="37668" spans="1:2" x14ac:dyDescent="0.25">
      <c r="A37668">
        <v>116273</v>
      </c>
      <c r="B37668" s="1">
        <v>44345.278786584066</v>
      </c>
    </row>
    <row r="37669" spans="1:2" x14ac:dyDescent="0.25">
      <c r="A37669">
        <v>116277</v>
      </c>
      <c r="B37669" s="1">
        <v>44345.279333333339</v>
      </c>
    </row>
    <row r="37670" spans="1:2" x14ac:dyDescent="0.25">
      <c r="A37670">
        <v>116278</v>
      </c>
      <c r="B37670" s="1">
        <v>44345.280333333336</v>
      </c>
    </row>
    <row r="37671" spans="1:2" x14ac:dyDescent="0.25">
      <c r="A37671">
        <v>116281</v>
      </c>
      <c r="B37671" s="1">
        <v>44345.280932038833</v>
      </c>
    </row>
    <row r="37672" spans="1:2" x14ac:dyDescent="0.25">
      <c r="A37672">
        <v>116285</v>
      </c>
      <c r="B37672" s="1">
        <v>44345.283883175143</v>
      </c>
    </row>
    <row r="37673" spans="1:2" x14ac:dyDescent="0.25">
      <c r="A37673">
        <v>116290</v>
      </c>
      <c r="B37673" s="1">
        <v>44345.290353099153</v>
      </c>
    </row>
    <row r="37674" spans="1:2" x14ac:dyDescent="0.25">
      <c r="A37674">
        <v>116293</v>
      </c>
      <c r="B37674" s="1">
        <v>44345.29316080203</v>
      </c>
    </row>
    <row r="37675" spans="1:2" x14ac:dyDescent="0.25">
      <c r="A37675">
        <v>116295</v>
      </c>
      <c r="B37675" s="1">
        <v>44345.29590746788</v>
      </c>
    </row>
    <row r="37676" spans="1:2" x14ac:dyDescent="0.25">
      <c r="A37676">
        <v>116299</v>
      </c>
      <c r="B37676" s="1">
        <v>44345.298898281806</v>
      </c>
    </row>
    <row r="37677" spans="1:2" x14ac:dyDescent="0.25">
      <c r="A37677">
        <v>116301</v>
      </c>
      <c r="B37677" s="1">
        <v>44345.299447614976</v>
      </c>
    </row>
    <row r="37678" spans="1:2" x14ac:dyDescent="0.25">
      <c r="A37678">
        <v>116304</v>
      </c>
      <c r="B37678" s="1">
        <v>44345.300999999999</v>
      </c>
    </row>
    <row r="37679" spans="1:2" x14ac:dyDescent="0.25">
      <c r="A37679">
        <v>116307</v>
      </c>
      <c r="B37679" s="1">
        <v>44345.301034577475</v>
      </c>
    </row>
    <row r="37680" spans="1:2" x14ac:dyDescent="0.25">
      <c r="A37680">
        <v>116309</v>
      </c>
      <c r="B37680" s="1">
        <v>44345.301967637541</v>
      </c>
    </row>
    <row r="37681" spans="1:2" x14ac:dyDescent="0.25">
      <c r="A37681">
        <v>116310</v>
      </c>
      <c r="B37681" s="1">
        <v>44345.302774132513</v>
      </c>
    </row>
    <row r="37682" spans="1:2" x14ac:dyDescent="0.25">
      <c r="A37682">
        <v>116315</v>
      </c>
      <c r="B37682" s="1">
        <v>44345.304574724571</v>
      </c>
    </row>
    <row r="37683" spans="1:2" x14ac:dyDescent="0.25">
      <c r="A37683">
        <v>116319</v>
      </c>
      <c r="B37683" s="1">
        <v>44345.305459761345</v>
      </c>
    </row>
    <row r="37684" spans="1:2" x14ac:dyDescent="0.25">
      <c r="A37684">
        <v>116324</v>
      </c>
      <c r="B37684" s="1">
        <v>44345.30570390942</v>
      </c>
    </row>
    <row r="37685" spans="1:2" x14ac:dyDescent="0.25">
      <c r="A37685">
        <v>116327</v>
      </c>
      <c r="B37685" s="1">
        <v>44345.306009094515</v>
      </c>
    </row>
    <row r="37686" spans="1:2" x14ac:dyDescent="0.25">
      <c r="A37686">
        <v>116331</v>
      </c>
      <c r="B37686" s="1">
        <v>44345.30601294498</v>
      </c>
    </row>
    <row r="37687" spans="1:2" x14ac:dyDescent="0.25">
      <c r="A37687">
        <v>116333</v>
      </c>
      <c r="B37687" s="1">
        <v>44345.306741538741</v>
      </c>
    </row>
    <row r="37688" spans="1:2" x14ac:dyDescent="0.25">
      <c r="A37688">
        <v>116335</v>
      </c>
      <c r="B37688" s="1">
        <v>44345.3079012421</v>
      </c>
    </row>
    <row r="37689" spans="1:2" x14ac:dyDescent="0.25">
      <c r="A37689">
        <v>116337</v>
      </c>
      <c r="B37689" s="1">
        <v>44345.30845057527</v>
      </c>
    </row>
    <row r="37690" spans="1:2" x14ac:dyDescent="0.25">
      <c r="A37690">
        <v>116342</v>
      </c>
      <c r="B37690" s="1">
        <v>44345.308725241863</v>
      </c>
    </row>
    <row r="37691" spans="1:2" x14ac:dyDescent="0.25">
      <c r="A37691">
        <v>116347</v>
      </c>
      <c r="B37691" s="1">
        <v>44345.309000000001</v>
      </c>
    </row>
    <row r="37692" spans="1:2" x14ac:dyDescent="0.25">
      <c r="A37692">
        <v>116350</v>
      </c>
      <c r="B37692" s="1">
        <v>44345.309060945467</v>
      </c>
    </row>
    <row r="37693" spans="1:2" x14ac:dyDescent="0.25">
      <c r="A37693">
        <v>116354</v>
      </c>
      <c r="B37693" s="1">
        <v>44345.309213538014</v>
      </c>
    </row>
    <row r="37694" spans="1:2" x14ac:dyDescent="0.25">
      <c r="A37694">
        <v>116358</v>
      </c>
      <c r="B37694" s="1">
        <v>44345.310983611562</v>
      </c>
    </row>
    <row r="37695" spans="1:2" x14ac:dyDescent="0.25">
      <c r="A37695">
        <v>116360</v>
      </c>
      <c r="B37695" s="1">
        <v>44345.313699029124</v>
      </c>
    </row>
    <row r="37696" spans="1:2" x14ac:dyDescent="0.25">
      <c r="A37696">
        <v>116364</v>
      </c>
      <c r="B37696" s="1">
        <v>44345.314737388224</v>
      </c>
    </row>
    <row r="37697" spans="1:2" x14ac:dyDescent="0.25">
      <c r="A37697">
        <v>116365</v>
      </c>
      <c r="B37697" s="1">
        <v>44345.316333333336</v>
      </c>
    </row>
    <row r="37698" spans="1:2" x14ac:dyDescent="0.25">
      <c r="A37698">
        <v>116366</v>
      </c>
      <c r="B37698" s="1">
        <v>44345.316599017307</v>
      </c>
    </row>
    <row r="37699" spans="1:2" x14ac:dyDescent="0.25">
      <c r="A37699">
        <v>116368</v>
      </c>
      <c r="B37699" s="1">
        <v>44345.317000000003</v>
      </c>
    </row>
    <row r="37700" spans="1:2" x14ac:dyDescent="0.25">
      <c r="A37700">
        <v>116371</v>
      </c>
      <c r="B37700" s="1">
        <v>44345.318553398058</v>
      </c>
    </row>
    <row r="37701" spans="1:2" x14ac:dyDescent="0.25">
      <c r="A37701">
        <v>116373</v>
      </c>
      <c r="B37701" s="1">
        <v>44345.321385113268</v>
      </c>
    </row>
    <row r="37702" spans="1:2" x14ac:dyDescent="0.25">
      <c r="A37702">
        <v>116378</v>
      </c>
      <c r="B37702" s="1">
        <v>44345.3214209418</v>
      </c>
    </row>
    <row r="37703" spans="1:2" x14ac:dyDescent="0.25">
      <c r="A37703">
        <v>116381</v>
      </c>
      <c r="B37703" s="1">
        <v>44345.32361827448</v>
      </c>
    </row>
    <row r="37704" spans="1:2" x14ac:dyDescent="0.25">
      <c r="A37704">
        <v>116384</v>
      </c>
      <c r="B37704" s="1">
        <v>44345.325266273998</v>
      </c>
    </row>
    <row r="37705" spans="1:2" x14ac:dyDescent="0.25">
      <c r="A37705">
        <v>116386</v>
      </c>
      <c r="B37705" s="1">
        <v>44345.326120792262</v>
      </c>
    </row>
    <row r="37706" spans="1:2" x14ac:dyDescent="0.25">
      <c r="A37706">
        <v>116389</v>
      </c>
      <c r="B37706" s="1">
        <v>44345.32682271798</v>
      </c>
    </row>
    <row r="37707" spans="1:2" x14ac:dyDescent="0.25">
      <c r="A37707">
        <v>116391</v>
      </c>
      <c r="B37707" s="1">
        <v>44345.327005829036</v>
      </c>
    </row>
    <row r="37708" spans="1:2" x14ac:dyDescent="0.25">
      <c r="A37708">
        <v>116396</v>
      </c>
      <c r="B37708" s="1">
        <v>44345.32789086581</v>
      </c>
    </row>
    <row r="37709" spans="1:2" x14ac:dyDescent="0.25">
      <c r="A37709">
        <v>116397</v>
      </c>
      <c r="B37709" s="1">
        <v>44345.328623310037</v>
      </c>
    </row>
    <row r="37710" spans="1:2" x14ac:dyDescent="0.25">
      <c r="A37710">
        <v>116400</v>
      </c>
      <c r="B37710" s="1">
        <v>44345.32956938383</v>
      </c>
    </row>
    <row r="37711" spans="1:2" x14ac:dyDescent="0.25">
      <c r="A37711">
        <v>116404</v>
      </c>
      <c r="B37711" s="1">
        <v>44345.329666666665</v>
      </c>
    </row>
    <row r="37712" spans="1:2" x14ac:dyDescent="0.25">
      <c r="A37712">
        <v>116408</v>
      </c>
      <c r="B37712" s="1">
        <v>44345.329905087434</v>
      </c>
    </row>
    <row r="37713" spans="1:2" x14ac:dyDescent="0.25">
      <c r="A37713">
        <v>116412</v>
      </c>
      <c r="B37713" s="1">
        <v>44345.33069856868</v>
      </c>
    </row>
    <row r="37714" spans="1:2" x14ac:dyDescent="0.25">
      <c r="A37714">
        <v>116416</v>
      </c>
      <c r="B37714" s="1">
        <v>44345.330729087189</v>
      </c>
    </row>
    <row r="37715" spans="1:2" x14ac:dyDescent="0.25">
      <c r="A37715">
        <v>116420</v>
      </c>
      <c r="B37715" s="1">
        <v>44345.33124790185</v>
      </c>
    </row>
    <row r="37716" spans="1:2" x14ac:dyDescent="0.25">
      <c r="A37716">
        <v>116422</v>
      </c>
      <c r="B37716" s="1">
        <v>44345.332468642235</v>
      </c>
    </row>
    <row r="37717" spans="1:2" x14ac:dyDescent="0.25">
      <c r="A37717">
        <v>116426</v>
      </c>
      <c r="B37717" s="1">
        <v>44345.332666666662</v>
      </c>
    </row>
    <row r="37718" spans="1:2" x14ac:dyDescent="0.25">
      <c r="A37718">
        <v>116429</v>
      </c>
      <c r="B37718" s="1">
        <v>44345.333414716028</v>
      </c>
    </row>
    <row r="37719" spans="1:2" x14ac:dyDescent="0.25">
      <c r="A37719">
        <v>116434</v>
      </c>
      <c r="B37719" s="1">
        <v>44345.334666666662</v>
      </c>
    </row>
    <row r="37720" spans="1:2" x14ac:dyDescent="0.25">
      <c r="A37720">
        <v>116438</v>
      </c>
      <c r="B37720" s="1">
        <v>44345.334734627831</v>
      </c>
    </row>
    <row r="37721" spans="1:2" x14ac:dyDescent="0.25">
      <c r="A37721">
        <v>116442</v>
      </c>
      <c r="B37721" s="1">
        <v>44345.335551011689</v>
      </c>
    </row>
    <row r="37722" spans="1:2" x14ac:dyDescent="0.25">
      <c r="A37722">
        <v>116445</v>
      </c>
      <c r="B37722" s="1">
        <v>44345.336100344859</v>
      </c>
    </row>
    <row r="37723" spans="1:2" x14ac:dyDescent="0.25">
      <c r="A37723">
        <v>116449</v>
      </c>
      <c r="B37723" s="1">
        <v>44345.336313974425</v>
      </c>
    </row>
    <row r="37724" spans="1:2" x14ac:dyDescent="0.25">
      <c r="A37724">
        <v>116451</v>
      </c>
      <c r="B37724" s="1">
        <v>44345.337</v>
      </c>
    </row>
    <row r="37725" spans="1:2" x14ac:dyDescent="0.25">
      <c r="A37725">
        <v>116454</v>
      </c>
      <c r="B37725" s="1">
        <v>44345.337333333337</v>
      </c>
    </row>
    <row r="37726" spans="1:2" x14ac:dyDescent="0.25">
      <c r="A37726">
        <v>116458</v>
      </c>
      <c r="B37726" s="1">
        <v>44345.340802588995</v>
      </c>
    </row>
    <row r="37727" spans="1:2" x14ac:dyDescent="0.25">
      <c r="A37727">
        <v>116461</v>
      </c>
      <c r="B37727" s="1">
        <v>44345.342420711975</v>
      </c>
    </row>
    <row r="37728" spans="1:2" x14ac:dyDescent="0.25">
      <c r="A37728">
        <v>116465</v>
      </c>
      <c r="B37728" s="1">
        <v>44345.342478713341</v>
      </c>
    </row>
    <row r="37729" spans="1:2" x14ac:dyDescent="0.25">
      <c r="A37729">
        <v>116467</v>
      </c>
      <c r="B37729" s="1">
        <v>44345.344309823908</v>
      </c>
    </row>
    <row r="37730" spans="1:2" x14ac:dyDescent="0.25">
      <c r="A37730">
        <v>116469</v>
      </c>
      <c r="B37730" s="1">
        <v>44345.346079897456</v>
      </c>
    </row>
    <row r="37731" spans="1:2" x14ac:dyDescent="0.25">
      <c r="A37731">
        <v>116472</v>
      </c>
      <c r="B37731" s="1">
        <v>44345.346598712116</v>
      </c>
    </row>
    <row r="37732" spans="1:2" x14ac:dyDescent="0.25">
      <c r="A37732">
        <v>116475</v>
      </c>
      <c r="B37732" s="1">
        <v>44345.348033082068</v>
      </c>
    </row>
    <row r="37733" spans="1:2" x14ac:dyDescent="0.25">
      <c r="A37733">
        <v>116476</v>
      </c>
      <c r="B37733" s="1">
        <v>44345.348084142395</v>
      </c>
    </row>
    <row r="37734" spans="1:2" x14ac:dyDescent="0.25">
      <c r="A37734">
        <v>116479</v>
      </c>
      <c r="B37734" s="1">
        <v>44345.351999999999</v>
      </c>
    </row>
    <row r="37735" spans="1:2" x14ac:dyDescent="0.25">
      <c r="A37735">
        <v>116484</v>
      </c>
      <c r="B37735" s="1">
        <v>44345.352333333336</v>
      </c>
    </row>
    <row r="37736" spans="1:2" x14ac:dyDescent="0.25">
      <c r="A37736">
        <v>116489</v>
      </c>
      <c r="B37736" s="1">
        <v>44345.353648487806</v>
      </c>
    </row>
    <row r="37737" spans="1:2" x14ac:dyDescent="0.25">
      <c r="A37737">
        <v>116494</v>
      </c>
      <c r="B37737" s="1">
        <v>44345.353831598863</v>
      </c>
    </row>
    <row r="37738" spans="1:2" x14ac:dyDescent="0.25">
      <c r="A37738">
        <v>116497</v>
      </c>
      <c r="B37738" s="1">
        <v>44345.354625080108</v>
      </c>
    </row>
    <row r="37739" spans="1:2" x14ac:dyDescent="0.25">
      <c r="A37739">
        <v>116502</v>
      </c>
      <c r="B37739" s="1">
        <v>44345.355296487316</v>
      </c>
    </row>
    <row r="37740" spans="1:2" x14ac:dyDescent="0.25">
      <c r="A37740">
        <v>116503</v>
      </c>
      <c r="B37740" s="1">
        <v>44345.356242561116</v>
      </c>
    </row>
    <row r="37741" spans="1:2" x14ac:dyDescent="0.25">
      <c r="A37741">
        <v>116504</v>
      </c>
      <c r="B37741" s="1">
        <v>44345.356579288025</v>
      </c>
    </row>
    <row r="37742" spans="1:2" x14ac:dyDescent="0.25">
      <c r="A37742">
        <v>116506</v>
      </c>
      <c r="B37742" s="1">
        <v>44345.358500930815</v>
      </c>
    </row>
    <row r="37743" spans="1:2" x14ac:dyDescent="0.25">
      <c r="A37743">
        <v>116510</v>
      </c>
      <c r="B37743" s="1">
        <v>44345.358745078891</v>
      </c>
    </row>
    <row r="37744" spans="1:2" x14ac:dyDescent="0.25">
      <c r="A37744">
        <v>116513</v>
      </c>
      <c r="B37744" s="1">
        <v>44345.360624595472</v>
      </c>
    </row>
    <row r="37745" spans="1:2" x14ac:dyDescent="0.25">
      <c r="A37745">
        <v>116518</v>
      </c>
      <c r="B37745" s="1">
        <v>44345.361308633685</v>
      </c>
    </row>
    <row r="37746" spans="1:2" x14ac:dyDescent="0.25">
      <c r="A37746">
        <v>116523</v>
      </c>
      <c r="B37746" s="1">
        <v>44345.36155278176</v>
      </c>
    </row>
    <row r="37747" spans="1:2" x14ac:dyDescent="0.25">
      <c r="A37747">
        <v>116524</v>
      </c>
      <c r="B37747" s="1">
        <v>44345.361735892817</v>
      </c>
    </row>
    <row r="37748" spans="1:2" x14ac:dyDescent="0.25">
      <c r="A37748">
        <v>116528</v>
      </c>
      <c r="B37748" s="1">
        <v>44345.361796929836</v>
      </c>
    </row>
    <row r="37749" spans="1:2" x14ac:dyDescent="0.25">
      <c r="A37749">
        <v>116533</v>
      </c>
      <c r="B37749" s="1">
        <v>44345.361857966855</v>
      </c>
    </row>
    <row r="37750" spans="1:2" x14ac:dyDescent="0.25">
      <c r="A37750">
        <v>116538</v>
      </c>
      <c r="B37750" s="1">
        <v>44345.364669902912</v>
      </c>
    </row>
    <row r="37751" spans="1:2" x14ac:dyDescent="0.25">
      <c r="A37751">
        <v>116539</v>
      </c>
      <c r="B37751" s="1">
        <v>44345.366288025893</v>
      </c>
    </row>
    <row r="37752" spans="1:2" x14ac:dyDescent="0.25">
      <c r="A37752">
        <v>116541</v>
      </c>
      <c r="B37752" s="1">
        <v>44345.366740928373</v>
      </c>
    </row>
    <row r="37753" spans="1:2" x14ac:dyDescent="0.25">
      <c r="A37753">
        <v>116543</v>
      </c>
      <c r="B37753" s="1">
        <v>44345.366801965392</v>
      </c>
    </row>
    <row r="37754" spans="1:2" x14ac:dyDescent="0.25">
      <c r="A37754">
        <v>116547</v>
      </c>
      <c r="B37754" s="1">
        <v>44345.36695455794</v>
      </c>
    </row>
    <row r="37755" spans="1:2" x14ac:dyDescent="0.25">
      <c r="A37755">
        <v>116550</v>
      </c>
      <c r="B37755" s="1">
        <v>44345.369119741103</v>
      </c>
    </row>
    <row r="37756" spans="1:2" x14ac:dyDescent="0.25">
      <c r="A37756">
        <v>116553</v>
      </c>
      <c r="B37756" s="1">
        <v>44345.37</v>
      </c>
    </row>
    <row r="37757" spans="1:2" x14ac:dyDescent="0.25">
      <c r="A37757">
        <v>116556</v>
      </c>
      <c r="B37757" s="1">
        <v>44345.370860927149</v>
      </c>
    </row>
    <row r="37758" spans="1:2" x14ac:dyDescent="0.25">
      <c r="A37758">
        <v>116558</v>
      </c>
      <c r="B37758" s="1">
        <v>44345.371666666666</v>
      </c>
    </row>
    <row r="37759" spans="1:2" x14ac:dyDescent="0.25">
      <c r="A37759">
        <v>116560</v>
      </c>
      <c r="B37759" s="1">
        <v>44345.373666666666</v>
      </c>
    </row>
    <row r="37760" spans="1:2" x14ac:dyDescent="0.25">
      <c r="A37760">
        <v>116565</v>
      </c>
      <c r="B37760" s="1">
        <v>44345.373821222573</v>
      </c>
    </row>
    <row r="37761" spans="1:2" x14ac:dyDescent="0.25">
      <c r="A37761">
        <v>116570</v>
      </c>
      <c r="B37761" s="1">
        <v>44345.376018555253</v>
      </c>
    </row>
    <row r="37762" spans="1:2" x14ac:dyDescent="0.25">
      <c r="A37762">
        <v>116572</v>
      </c>
      <c r="B37762" s="1">
        <v>44345.376110110781</v>
      </c>
    </row>
    <row r="37763" spans="1:2" x14ac:dyDescent="0.25">
      <c r="A37763">
        <v>116574</v>
      </c>
      <c r="B37763" s="1">
        <v>44345.376401294496</v>
      </c>
    </row>
    <row r="37764" spans="1:2" x14ac:dyDescent="0.25">
      <c r="A37764">
        <v>116578</v>
      </c>
      <c r="B37764" s="1">
        <v>44345.376805825246</v>
      </c>
    </row>
    <row r="37765" spans="1:2" x14ac:dyDescent="0.25">
      <c r="A37765">
        <v>116580</v>
      </c>
      <c r="B37765" s="1">
        <v>44345.377614886733</v>
      </c>
    </row>
    <row r="37766" spans="1:2" x14ac:dyDescent="0.25">
      <c r="A37766">
        <v>116582</v>
      </c>
      <c r="B37766" s="1">
        <v>44345.379637540456</v>
      </c>
    </row>
    <row r="37767" spans="1:2" x14ac:dyDescent="0.25">
      <c r="A37767">
        <v>116586</v>
      </c>
      <c r="B37767" s="1">
        <v>44345.380565813168</v>
      </c>
    </row>
    <row r="37768" spans="1:2" x14ac:dyDescent="0.25">
      <c r="A37768">
        <v>116587</v>
      </c>
      <c r="B37768" s="1">
        <v>44345.381603442489</v>
      </c>
    </row>
    <row r="37769" spans="1:2" x14ac:dyDescent="0.25">
      <c r="A37769">
        <v>116589</v>
      </c>
      <c r="B37769" s="1">
        <v>44345.384105960264</v>
      </c>
    </row>
    <row r="37770" spans="1:2" x14ac:dyDescent="0.25">
      <c r="A37770">
        <v>116590</v>
      </c>
      <c r="B37770" s="1">
        <v>44345.384990997038</v>
      </c>
    </row>
    <row r="37771" spans="1:2" x14ac:dyDescent="0.25">
      <c r="A37771">
        <v>116594</v>
      </c>
      <c r="B37771" s="1">
        <v>44345.385845515302</v>
      </c>
    </row>
    <row r="37772" spans="1:2" x14ac:dyDescent="0.25">
      <c r="A37772">
        <v>116597</v>
      </c>
      <c r="B37772" s="1">
        <v>44345.387000000002</v>
      </c>
    </row>
    <row r="37773" spans="1:2" x14ac:dyDescent="0.25">
      <c r="A37773">
        <v>116599</v>
      </c>
      <c r="B37773" s="1">
        <v>44345.388317514575</v>
      </c>
    </row>
    <row r="37774" spans="1:2" x14ac:dyDescent="0.25">
      <c r="A37774">
        <v>116603</v>
      </c>
      <c r="B37774" s="1">
        <v>44345.388500625631</v>
      </c>
    </row>
    <row r="37775" spans="1:2" x14ac:dyDescent="0.25">
      <c r="A37775">
        <v>116604</v>
      </c>
      <c r="B37775" s="1">
        <v>44345.391666666663</v>
      </c>
    </row>
    <row r="37776" spans="1:2" x14ac:dyDescent="0.25">
      <c r="A37776">
        <v>116607</v>
      </c>
      <c r="B37776" s="1">
        <v>44345.391773462783</v>
      </c>
    </row>
    <row r="37777" spans="1:2" x14ac:dyDescent="0.25">
      <c r="A37777">
        <v>116608</v>
      </c>
      <c r="B37777" s="1">
        <v>44345.392</v>
      </c>
    </row>
    <row r="37778" spans="1:2" x14ac:dyDescent="0.25">
      <c r="A37778">
        <v>116613</v>
      </c>
      <c r="B37778" s="1">
        <v>44345.392071291237</v>
      </c>
    </row>
    <row r="37779" spans="1:2" x14ac:dyDescent="0.25">
      <c r="A37779">
        <v>116614</v>
      </c>
      <c r="B37779" s="1">
        <v>44345.392999999996</v>
      </c>
    </row>
    <row r="37780" spans="1:2" x14ac:dyDescent="0.25">
      <c r="A37780">
        <v>116617</v>
      </c>
      <c r="B37780" s="1">
        <v>44345.394970549642</v>
      </c>
    </row>
    <row r="37781" spans="1:2" x14ac:dyDescent="0.25">
      <c r="A37781">
        <v>116619</v>
      </c>
      <c r="B37781" s="1">
        <v>44345.396666666667</v>
      </c>
    </row>
    <row r="37782" spans="1:2" x14ac:dyDescent="0.25">
      <c r="A37782">
        <v>116620</v>
      </c>
      <c r="B37782" s="1">
        <v>44345.39948728904</v>
      </c>
    </row>
    <row r="37783" spans="1:2" x14ac:dyDescent="0.25">
      <c r="A37783">
        <v>116622</v>
      </c>
      <c r="B37783" s="1">
        <v>44345.40148220065</v>
      </c>
    </row>
    <row r="37784" spans="1:2" x14ac:dyDescent="0.25">
      <c r="A37784">
        <v>116624</v>
      </c>
      <c r="B37784" s="1">
        <v>44345.402291262137</v>
      </c>
    </row>
    <row r="37785" spans="1:2" x14ac:dyDescent="0.25">
      <c r="A37785">
        <v>116628</v>
      </c>
      <c r="B37785" s="1">
        <v>44345.40263069552</v>
      </c>
    </row>
    <row r="37786" spans="1:2" x14ac:dyDescent="0.25">
      <c r="A37786">
        <v>116631</v>
      </c>
      <c r="B37786" s="1">
        <v>44345.403607287823</v>
      </c>
    </row>
    <row r="37787" spans="1:2" x14ac:dyDescent="0.25">
      <c r="A37787">
        <v>116632</v>
      </c>
      <c r="B37787" s="1">
        <v>44345.405041657767</v>
      </c>
    </row>
    <row r="37788" spans="1:2" x14ac:dyDescent="0.25">
      <c r="A37788">
        <v>116635</v>
      </c>
      <c r="B37788" s="1">
        <v>44345.405194250314</v>
      </c>
    </row>
    <row r="37789" spans="1:2" x14ac:dyDescent="0.25">
      <c r="A37789">
        <v>116637</v>
      </c>
      <c r="B37789" s="1">
        <v>44345.405255287333</v>
      </c>
    </row>
    <row r="37790" spans="1:2" x14ac:dyDescent="0.25">
      <c r="A37790">
        <v>116641</v>
      </c>
      <c r="B37790" s="1">
        <v>44345.40674110032</v>
      </c>
    </row>
    <row r="37791" spans="1:2" x14ac:dyDescent="0.25">
      <c r="A37791">
        <v>116642</v>
      </c>
      <c r="B37791" s="1">
        <v>44345.408459730825</v>
      </c>
    </row>
    <row r="37792" spans="1:2" x14ac:dyDescent="0.25">
      <c r="A37792">
        <v>116644</v>
      </c>
      <c r="B37792" s="1">
        <v>44345.40997734628</v>
      </c>
    </row>
    <row r="37793" spans="1:2" x14ac:dyDescent="0.25">
      <c r="A37793">
        <v>116646</v>
      </c>
      <c r="B37793" s="1">
        <v>44345.411333333337</v>
      </c>
    </row>
    <row r="37794" spans="1:2" x14ac:dyDescent="0.25">
      <c r="A37794">
        <v>116650</v>
      </c>
      <c r="B37794" s="1">
        <v>44345.412335581532</v>
      </c>
    </row>
    <row r="37795" spans="1:2" x14ac:dyDescent="0.25">
      <c r="A37795">
        <v>116652</v>
      </c>
      <c r="B37795" s="1">
        <v>44345.41280906149</v>
      </c>
    </row>
    <row r="37796" spans="1:2" x14ac:dyDescent="0.25">
      <c r="A37796">
        <v>116655</v>
      </c>
      <c r="B37796" s="1">
        <v>44345.413373210853</v>
      </c>
    </row>
    <row r="37797" spans="1:2" x14ac:dyDescent="0.25">
      <c r="A37797">
        <v>116658</v>
      </c>
      <c r="B37797" s="1">
        <v>44345.413769951476</v>
      </c>
    </row>
    <row r="37798" spans="1:2" x14ac:dyDescent="0.25">
      <c r="A37798">
        <v>116659</v>
      </c>
      <c r="B37798" s="1">
        <v>44345.416486098817</v>
      </c>
    </row>
    <row r="37799" spans="1:2" x14ac:dyDescent="0.25">
      <c r="A37799">
        <v>116662</v>
      </c>
      <c r="B37799" s="1">
        <v>44345.419415875731</v>
      </c>
    </row>
    <row r="37800" spans="1:2" x14ac:dyDescent="0.25">
      <c r="A37800">
        <v>116664</v>
      </c>
      <c r="B37800" s="1">
        <v>44345.420239875486</v>
      </c>
    </row>
    <row r="37801" spans="1:2" x14ac:dyDescent="0.25">
      <c r="A37801">
        <v>116665</v>
      </c>
      <c r="B37801" s="1">
        <v>44345.420495145634</v>
      </c>
    </row>
    <row r="37802" spans="1:2" x14ac:dyDescent="0.25">
      <c r="A37802">
        <v>116670</v>
      </c>
      <c r="B37802" s="1">
        <v>44345.423078096865</v>
      </c>
    </row>
    <row r="37803" spans="1:2" x14ac:dyDescent="0.25">
      <c r="A37803">
        <v>116674</v>
      </c>
      <c r="B37803" s="1">
        <v>44345.423731391587</v>
      </c>
    </row>
    <row r="37804" spans="1:2" x14ac:dyDescent="0.25">
      <c r="A37804">
        <v>116679</v>
      </c>
      <c r="B37804" s="1">
        <v>44345.424135922331</v>
      </c>
    </row>
    <row r="37805" spans="1:2" x14ac:dyDescent="0.25">
      <c r="A37805">
        <v>116680</v>
      </c>
      <c r="B37805" s="1">
        <v>44345.424146244695</v>
      </c>
    </row>
    <row r="37806" spans="1:2" x14ac:dyDescent="0.25">
      <c r="A37806">
        <v>116684</v>
      </c>
      <c r="B37806" s="1">
        <v>44345.424540453074</v>
      </c>
    </row>
    <row r="37807" spans="1:2" x14ac:dyDescent="0.25">
      <c r="A37807">
        <v>116685</v>
      </c>
      <c r="B37807" s="1">
        <v>44345.425092318488</v>
      </c>
    </row>
    <row r="37808" spans="1:2" x14ac:dyDescent="0.25">
      <c r="A37808">
        <v>116686</v>
      </c>
      <c r="B37808" s="1">
        <v>44345.426435132911</v>
      </c>
    </row>
    <row r="37809" spans="1:2" x14ac:dyDescent="0.25">
      <c r="A37809">
        <v>116689</v>
      </c>
      <c r="B37809" s="1">
        <v>44345.426526688439</v>
      </c>
    </row>
    <row r="37810" spans="1:2" x14ac:dyDescent="0.25">
      <c r="A37810">
        <v>116693</v>
      </c>
      <c r="B37810" s="1">
        <v>44345.42656310679</v>
      </c>
    </row>
    <row r="37811" spans="1:2" x14ac:dyDescent="0.25">
      <c r="A37811">
        <v>116696</v>
      </c>
      <c r="B37811" s="1">
        <v>44345.42818122977</v>
      </c>
    </row>
    <row r="37812" spans="1:2" x14ac:dyDescent="0.25">
      <c r="A37812">
        <v>116701</v>
      </c>
      <c r="B37812" s="1">
        <v>44345.428540910063</v>
      </c>
    </row>
    <row r="37813" spans="1:2" x14ac:dyDescent="0.25">
      <c r="A37813">
        <v>116702</v>
      </c>
      <c r="B37813" s="1">
        <v>44345.4309213538</v>
      </c>
    </row>
    <row r="37814" spans="1:2" x14ac:dyDescent="0.25">
      <c r="A37814">
        <v>116706</v>
      </c>
      <c r="B37814" s="1">
        <v>44345.432631067961</v>
      </c>
    </row>
    <row r="37815" spans="1:2" x14ac:dyDescent="0.25">
      <c r="A37815">
        <v>116707</v>
      </c>
      <c r="B37815" s="1">
        <v>44345.432721945857</v>
      </c>
    </row>
    <row r="37816" spans="1:2" x14ac:dyDescent="0.25">
      <c r="A37816">
        <v>116708</v>
      </c>
      <c r="B37816" s="1">
        <v>44345.433333333334</v>
      </c>
    </row>
    <row r="37817" spans="1:2" x14ac:dyDescent="0.25">
      <c r="A37817">
        <v>116712</v>
      </c>
      <c r="B37817" s="1">
        <v>44345.435834833828</v>
      </c>
    </row>
    <row r="37818" spans="1:2" x14ac:dyDescent="0.25">
      <c r="A37818">
        <v>116713</v>
      </c>
      <c r="B37818" s="1">
        <v>44345.436271844657</v>
      </c>
    </row>
    <row r="37819" spans="1:2" x14ac:dyDescent="0.25">
      <c r="A37819">
        <v>116715</v>
      </c>
      <c r="B37819" s="1">
        <v>44345.436567278055</v>
      </c>
    </row>
    <row r="37820" spans="1:2" x14ac:dyDescent="0.25">
      <c r="A37820">
        <v>116718</v>
      </c>
      <c r="B37820" s="1">
        <v>44345.436750389112</v>
      </c>
    </row>
    <row r="37821" spans="1:2" x14ac:dyDescent="0.25">
      <c r="A37821">
        <v>116719</v>
      </c>
      <c r="B37821" s="1">
        <v>44345.43739127781</v>
      </c>
    </row>
    <row r="37822" spans="1:2" x14ac:dyDescent="0.25">
      <c r="A37822">
        <v>116724</v>
      </c>
      <c r="B37822" s="1">
        <v>44345.437666666665</v>
      </c>
    </row>
    <row r="37823" spans="1:2" x14ac:dyDescent="0.25">
      <c r="A37823">
        <v>116726</v>
      </c>
      <c r="B37823" s="1">
        <v>44345.438294498381</v>
      </c>
    </row>
    <row r="37824" spans="1:2" x14ac:dyDescent="0.25">
      <c r="A37824">
        <v>116729</v>
      </c>
      <c r="B37824" s="1">
        <v>44345.438367870112</v>
      </c>
    </row>
    <row r="37825" spans="1:2" x14ac:dyDescent="0.25">
      <c r="A37825">
        <v>116734</v>
      </c>
      <c r="B37825" s="1">
        <v>44345.438428907131</v>
      </c>
    </row>
    <row r="37826" spans="1:2" x14ac:dyDescent="0.25">
      <c r="A37826">
        <v>116736</v>
      </c>
      <c r="B37826" s="1">
        <v>44345.438699029131</v>
      </c>
    </row>
    <row r="37827" spans="1:2" x14ac:dyDescent="0.25">
      <c r="A37827">
        <v>116740</v>
      </c>
      <c r="B37827" s="1">
        <v>44345.438703573716</v>
      </c>
    </row>
    <row r="37828" spans="1:2" x14ac:dyDescent="0.25">
      <c r="A37828">
        <v>116744</v>
      </c>
      <c r="B37828" s="1">
        <v>44345.439191869867</v>
      </c>
    </row>
    <row r="37829" spans="1:2" x14ac:dyDescent="0.25">
      <c r="A37829">
        <v>116745</v>
      </c>
      <c r="B37829" s="1">
        <v>44345.439508090611</v>
      </c>
    </row>
    <row r="37830" spans="1:2" x14ac:dyDescent="0.25">
      <c r="A37830">
        <v>116749</v>
      </c>
      <c r="B37830" s="1">
        <v>44345.439508090618</v>
      </c>
    </row>
    <row r="37831" spans="1:2" x14ac:dyDescent="0.25">
      <c r="A37831">
        <v>116751</v>
      </c>
      <c r="B37831" s="1">
        <v>44345.442060609763</v>
      </c>
    </row>
    <row r="37832" spans="1:2" x14ac:dyDescent="0.25">
      <c r="A37832">
        <v>116752</v>
      </c>
      <c r="B37832" s="1">
        <v>44345.442339805828</v>
      </c>
    </row>
    <row r="37833" spans="1:2" x14ac:dyDescent="0.25">
      <c r="A37833">
        <v>116756</v>
      </c>
      <c r="B37833" s="1">
        <v>44345.44276253548</v>
      </c>
    </row>
    <row r="37834" spans="1:2" x14ac:dyDescent="0.25">
      <c r="A37834">
        <v>116757</v>
      </c>
      <c r="B37834" s="1">
        <v>44345.443708609273</v>
      </c>
    </row>
    <row r="37835" spans="1:2" x14ac:dyDescent="0.25">
      <c r="A37835">
        <v>116762</v>
      </c>
      <c r="B37835" s="1">
        <v>44345.444685201575</v>
      </c>
    </row>
    <row r="37836" spans="1:2" x14ac:dyDescent="0.25">
      <c r="A37836">
        <v>116763</v>
      </c>
      <c r="B37836" s="1">
        <v>44345.444685201575</v>
      </c>
    </row>
    <row r="37837" spans="1:2" x14ac:dyDescent="0.25">
      <c r="A37837">
        <v>116766</v>
      </c>
      <c r="B37837" s="1">
        <v>44345.444746238594</v>
      </c>
    </row>
    <row r="37838" spans="1:2" x14ac:dyDescent="0.25">
      <c r="A37838">
        <v>116771</v>
      </c>
      <c r="B37838" s="1">
        <v>44345.444766990295</v>
      </c>
    </row>
    <row r="37839" spans="1:2" x14ac:dyDescent="0.25">
      <c r="A37839">
        <v>116774</v>
      </c>
      <c r="B37839" s="1">
        <v>44345.445387127293</v>
      </c>
    </row>
    <row r="37840" spans="1:2" x14ac:dyDescent="0.25">
      <c r="A37840">
        <v>116779</v>
      </c>
      <c r="B37840" s="1">
        <v>44345.445576051781</v>
      </c>
    </row>
    <row r="37841" spans="1:2" x14ac:dyDescent="0.25">
      <c r="A37841">
        <v>116780</v>
      </c>
      <c r="B37841" s="1">
        <v>44345.446385113268</v>
      </c>
    </row>
    <row r="37842" spans="1:2" x14ac:dyDescent="0.25">
      <c r="A37842">
        <v>116784</v>
      </c>
      <c r="B37842" s="1">
        <v>44345.446485793633</v>
      </c>
    </row>
    <row r="37843" spans="1:2" x14ac:dyDescent="0.25">
      <c r="A37843">
        <v>116785</v>
      </c>
      <c r="B37843" s="1">
        <v>44345.447309793388</v>
      </c>
    </row>
    <row r="37844" spans="1:2" x14ac:dyDescent="0.25">
      <c r="A37844">
        <v>116786</v>
      </c>
      <c r="B37844" s="1">
        <v>44345.447584459973</v>
      </c>
    </row>
    <row r="37845" spans="1:2" x14ac:dyDescent="0.25">
      <c r="A37845">
        <v>116791</v>
      </c>
      <c r="B37845" s="1">
        <v>44345.449598681604</v>
      </c>
    </row>
    <row r="37846" spans="1:2" x14ac:dyDescent="0.25">
      <c r="A37846">
        <v>116793</v>
      </c>
      <c r="B37846" s="1">
        <v>44345.449621359228</v>
      </c>
    </row>
    <row r="37847" spans="1:2" x14ac:dyDescent="0.25">
      <c r="A37847">
        <v>116795</v>
      </c>
      <c r="B37847" s="1">
        <v>44345.451643421737</v>
      </c>
    </row>
    <row r="37848" spans="1:2" x14ac:dyDescent="0.25">
      <c r="A37848">
        <v>116798</v>
      </c>
      <c r="B37848" s="1">
        <v>44345.452453074431</v>
      </c>
    </row>
    <row r="37849" spans="1:2" x14ac:dyDescent="0.25">
      <c r="A37849">
        <v>116799</v>
      </c>
      <c r="B37849" s="1">
        <v>44345.453230384228</v>
      </c>
    </row>
    <row r="37850" spans="1:2" x14ac:dyDescent="0.25">
      <c r="A37850">
        <v>116803</v>
      </c>
      <c r="B37850" s="1">
        <v>44345.453666666661</v>
      </c>
    </row>
    <row r="37851" spans="1:2" x14ac:dyDescent="0.25">
      <c r="A37851">
        <v>116808</v>
      </c>
      <c r="B37851" s="1">
        <v>44345.453666666668</v>
      </c>
    </row>
    <row r="37852" spans="1:2" x14ac:dyDescent="0.25">
      <c r="A37852">
        <v>116810</v>
      </c>
      <c r="B37852" s="1">
        <v>44345.454071197411</v>
      </c>
    </row>
    <row r="37853" spans="1:2" x14ac:dyDescent="0.25">
      <c r="A37853">
        <v>116813</v>
      </c>
      <c r="B37853" s="1">
        <v>44345.454880258898</v>
      </c>
    </row>
    <row r="37854" spans="1:2" x14ac:dyDescent="0.25">
      <c r="A37854">
        <v>116817</v>
      </c>
      <c r="B37854" s="1">
        <v>44345.457307443365</v>
      </c>
    </row>
    <row r="37855" spans="1:2" x14ac:dyDescent="0.25">
      <c r="A37855">
        <v>116820</v>
      </c>
      <c r="B37855" s="1">
        <v>44345.457777642143</v>
      </c>
    </row>
    <row r="37856" spans="1:2" x14ac:dyDescent="0.25">
      <c r="A37856">
        <v>116822</v>
      </c>
      <c r="B37856" s="1">
        <v>44345.457991271709</v>
      </c>
    </row>
    <row r="37857" spans="1:2" x14ac:dyDescent="0.25">
      <c r="A37857">
        <v>116826</v>
      </c>
      <c r="B37857" s="1">
        <v>44345.459330097088</v>
      </c>
    </row>
    <row r="37858" spans="1:2" x14ac:dyDescent="0.25">
      <c r="A37858">
        <v>116828</v>
      </c>
      <c r="B37858" s="1">
        <v>44345.459913937804</v>
      </c>
    </row>
    <row r="37859" spans="1:2" x14ac:dyDescent="0.25">
      <c r="A37859">
        <v>116831</v>
      </c>
      <c r="B37859" s="1">
        <v>44345.460139158582</v>
      </c>
    </row>
    <row r="37860" spans="1:2" x14ac:dyDescent="0.25">
      <c r="A37860">
        <v>116834</v>
      </c>
      <c r="B37860" s="1">
        <v>44345.460371715446</v>
      </c>
    </row>
    <row r="37861" spans="1:2" x14ac:dyDescent="0.25">
      <c r="A37861">
        <v>116836</v>
      </c>
      <c r="B37861" s="1">
        <v>44345.460543689318</v>
      </c>
    </row>
    <row r="37862" spans="1:2" x14ac:dyDescent="0.25">
      <c r="A37862">
        <v>116839</v>
      </c>
      <c r="B37862" s="1">
        <v>44345.462172307503</v>
      </c>
    </row>
    <row r="37863" spans="1:2" x14ac:dyDescent="0.25">
      <c r="A37863">
        <v>116840</v>
      </c>
      <c r="B37863" s="1">
        <v>44345.462566343042</v>
      </c>
    </row>
    <row r="37864" spans="1:2" x14ac:dyDescent="0.25">
      <c r="A37864">
        <v>116842</v>
      </c>
      <c r="B37864" s="1">
        <v>44345.462569048126</v>
      </c>
    </row>
    <row r="37865" spans="1:2" x14ac:dyDescent="0.25">
      <c r="A37865">
        <v>116847</v>
      </c>
      <c r="B37865" s="1">
        <v>44345.462813196202</v>
      </c>
    </row>
    <row r="37866" spans="1:2" x14ac:dyDescent="0.25">
      <c r="A37866">
        <v>116849</v>
      </c>
      <c r="B37866" s="1">
        <v>44345.462843714711</v>
      </c>
    </row>
    <row r="37867" spans="1:2" x14ac:dyDescent="0.25">
      <c r="A37867">
        <v>116850</v>
      </c>
      <c r="B37867" s="1">
        <v>44345.462874233221</v>
      </c>
    </row>
    <row r="37868" spans="1:2" x14ac:dyDescent="0.25">
      <c r="A37868">
        <v>116854</v>
      </c>
      <c r="B37868" s="1">
        <v>44345.463375404535</v>
      </c>
    </row>
    <row r="37869" spans="1:2" x14ac:dyDescent="0.25">
      <c r="A37869">
        <v>116857</v>
      </c>
      <c r="B37869" s="1">
        <v>44345.463779935271</v>
      </c>
    </row>
    <row r="37870" spans="1:2" x14ac:dyDescent="0.25">
      <c r="A37870">
        <v>116858</v>
      </c>
      <c r="B37870" s="1">
        <v>44345.464430677202</v>
      </c>
    </row>
    <row r="37871" spans="1:2" x14ac:dyDescent="0.25">
      <c r="A37871">
        <v>116860</v>
      </c>
      <c r="B37871" s="1">
        <v>44345.465041047399</v>
      </c>
    </row>
    <row r="37872" spans="1:2" x14ac:dyDescent="0.25">
      <c r="A37872">
        <v>116861</v>
      </c>
      <c r="B37872" s="1">
        <v>44345.465333333334</v>
      </c>
    </row>
    <row r="37873" spans="1:2" x14ac:dyDescent="0.25">
      <c r="A37873">
        <v>116863</v>
      </c>
      <c r="B37873" s="1">
        <v>44345.466872157966</v>
      </c>
    </row>
    <row r="37874" spans="1:2" x14ac:dyDescent="0.25">
      <c r="A37874">
        <v>116865</v>
      </c>
      <c r="B37874" s="1">
        <v>44345.467329935607</v>
      </c>
    </row>
    <row r="37875" spans="1:2" x14ac:dyDescent="0.25">
      <c r="A37875">
        <v>116868</v>
      </c>
      <c r="B37875" s="1">
        <v>44345.467420711975</v>
      </c>
    </row>
    <row r="37876" spans="1:2" x14ac:dyDescent="0.25">
      <c r="A37876">
        <v>116870</v>
      </c>
      <c r="B37876" s="1">
        <v>44345.468229773462</v>
      </c>
    </row>
    <row r="37877" spans="1:2" x14ac:dyDescent="0.25">
      <c r="A37877">
        <v>116875</v>
      </c>
      <c r="B37877" s="1">
        <v>44345.468333333338</v>
      </c>
    </row>
    <row r="37878" spans="1:2" x14ac:dyDescent="0.25">
      <c r="A37878">
        <v>116879</v>
      </c>
      <c r="B37878" s="1">
        <v>44345.468367564928</v>
      </c>
    </row>
    <row r="37879" spans="1:2" x14ac:dyDescent="0.25">
      <c r="A37879">
        <v>116883</v>
      </c>
      <c r="B37879" s="1">
        <v>44345.468999999997</v>
      </c>
    </row>
    <row r="37880" spans="1:2" x14ac:dyDescent="0.25">
      <c r="A37880">
        <v>116887</v>
      </c>
      <c r="B37880" s="1">
        <v>44345.470320749533</v>
      </c>
    </row>
    <row r="37881" spans="1:2" x14ac:dyDescent="0.25">
      <c r="A37881">
        <v>116889</v>
      </c>
      <c r="B37881" s="1">
        <v>44345.470625934628</v>
      </c>
    </row>
    <row r="37882" spans="1:2" x14ac:dyDescent="0.25">
      <c r="A37882">
        <v>116894</v>
      </c>
      <c r="B37882" s="1">
        <v>44345.471061488679</v>
      </c>
    </row>
    <row r="37883" spans="1:2" x14ac:dyDescent="0.25">
      <c r="A37883">
        <v>116897</v>
      </c>
      <c r="B37883" s="1">
        <v>44345.471333333335</v>
      </c>
    </row>
    <row r="37884" spans="1:2" x14ac:dyDescent="0.25">
      <c r="A37884">
        <v>116902</v>
      </c>
      <c r="B37884" s="1">
        <v>44345.472029786062</v>
      </c>
    </row>
    <row r="37885" spans="1:2" x14ac:dyDescent="0.25">
      <c r="A37885">
        <v>116906</v>
      </c>
      <c r="B37885" s="1">
        <v>44345.472853785825</v>
      </c>
    </row>
    <row r="37886" spans="1:2" x14ac:dyDescent="0.25">
      <c r="A37886">
        <v>116908</v>
      </c>
      <c r="B37886" s="1">
        <v>44345.473708304089</v>
      </c>
    </row>
    <row r="37887" spans="1:2" x14ac:dyDescent="0.25">
      <c r="A37887">
        <v>116909</v>
      </c>
      <c r="B37887" s="1">
        <v>44345.473893203882</v>
      </c>
    </row>
    <row r="37888" spans="1:2" x14ac:dyDescent="0.25">
      <c r="A37888">
        <v>116914</v>
      </c>
      <c r="B37888" s="1">
        <v>44345.473893203882</v>
      </c>
    </row>
    <row r="37889" spans="1:2" x14ac:dyDescent="0.25">
      <c r="A37889">
        <v>116919</v>
      </c>
      <c r="B37889" s="1">
        <v>44345.47419660024</v>
      </c>
    </row>
    <row r="37890" spans="1:2" x14ac:dyDescent="0.25">
      <c r="A37890">
        <v>116920</v>
      </c>
      <c r="B37890" s="1">
        <v>44345.474702265376</v>
      </c>
    </row>
    <row r="37891" spans="1:2" x14ac:dyDescent="0.25">
      <c r="A37891">
        <v>116924</v>
      </c>
      <c r="B37891" s="1">
        <v>44345.474702265376</v>
      </c>
    </row>
    <row r="37892" spans="1:2" x14ac:dyDescent="0.25">
      <c r="A37892">
        <v>116928</v>
      </c>
      <c r="B37892" s="1">
        <v>44345.476088747826</v>
      </c>
    </row>
    <row r="37893" spans="1:2" x14ac:dyDescent="0.25">
      <c r="A37893">
        <v>116933</v>
      </c>
      <c r="B37893" s="1">
        <v>44345.477333333336</v>
      </c>
    </row>
    <row r="37894" spans="1:2" x14ac:dyDescent="0.25">
      <c r="A37894">
        <v>116936</v>
      </c>
      <c r="B37894" s="1">
        <v>44345.477938511329</v>
      </c>
    </row>
    <row r="37895" spans="1:2" x14ac:dyDescent="0.25">
      <c r="A37895">
        <v>116939</v>
      </c>
      <c r="B37895" s="1">
        <v>44345.478343042072</v>
      </c>
    </row>
    <row r="37896" spans="1:2" x14ac:dyDescent="0.25">
      <c r="A37896">
        <v>116941</v>
      </c>
      <c r="B37896" s="1">
        <v>44345.478682821129</v>
      </c>
    </row>
    <row r="37897" spans="1:2" x14ac:dyDescent="0.25">
      <c r="A37897">
        <v>116943</v>
      </c>
      <c r="B37897" s="1">
        <v>44345.479232154299</v>
      </c>
    </row>
    <row r="37898" spans="1:2" x14ac:dyDescent="0.25">
      <c r="A37898">
        <v>116946</v>
      </c>
      <c r="B37898" s="1">
        <v>44345.479323709827</v>
      </c>
    </row>
    <row r="37899" spans="1:2" x14ac:dyDescent="0.25">
      <c r="A37899">
        <v>116949</v>
      </c>
      <c r="B37899" s="1">
        <v>44345.480365695796</v>
      </c>
    </row>
    <row r="37900" spans="1:2" x14ac:dyDescent="0.25">
      <c r="A37900">
        <v>116950</v>
      </c>
      <c r="B37900" s="1">
        <v>44345.480770226539</v>
      </c>
    </row>
    <row r="37901" spans="1:2" x14ac:dyDescent="0.25">
      <c r="A37901">
        <v>116952</v>
      </c>
      <c r="B37901" s="1">
        <v>44345.481983818769</v>
      </c>
    </row>
    <row r="37902" spans="1:2" x14ac:dyDescent="0.25">
      <c r="A37902">
        <v>116954</v>
      </c>
      <c r="B37902" s="1">
        <v>44345.483601941749</v>
      </c>
    </row>
    <row r="37903" spans="1:2" x14ac:dyDescent="0.25">
      <c r="A37903">
        <v>116956</v>
      </c>
      <c r="B37903" s="1">
        <v>44345.485220064722</v>
      </c>
    </row>
    <row r="37904" spans="1:2" x14ac:dyDescent="0.25">
      <c r="A37904">
        <v>116959</v>
      </c>
      <c r="B37904" s="1">
        <v>44345.485624595472</v>
      </c>
    </row>
    <row r="37905" spans="1:2" x14ac:dyDescent="0.25">
      <c r="A37905">
        <v>116960</v>
      </c>
      <c r="B37905" s="1">
        <v>44345.485624595472</v>
      </c>
    </row>
    <row r="37906" spans="1:2" x14ac:dyDescent="0.25">
      <c r="A37906">
        <v>116961</v>
      </c>
      <c r="B37906" s="1">
        <v>44345.486433656959</v>
      </c>
    </row>
    <row r="37907" spans="1:2" x14ac:dyDescent="0.25">
      <c r="A37907">
        <v>116965</v>
      </c>
      <c r="B37907" s="1">
        <v>44345.486709189121</v>
      </c>
    </row>
    <row r="37908" spans="1:2" x14ac:dyDescent="0.25">
      <c r="A37908">
        <v>116968</v>
      </c>
      <c r="B37908" s="1">
        <v>44345.487647249196</v>
      </c>
    </row>
    <row r="37909" spans="1:2" x14ac:dyDescent="0.25">
      <c r="A37909">
        <v>116972</v>
      </c>
      <c r="B37909" s="1">
        <v>44345.488666666664</v>
      </c>
    </row>
    <row r="37910" spans="1:2" x14ac:dyDescent="0.25">
      <c r="A37910">
        <v>116973</v>
      </c>
      <c r="B37910" s="1">
        <v>44345.489486373488</v>
      </c>
    </row>
    <row r="37911" spans="1:2" x14ac:dyDescent="0.25">
      <c r="A37911">
        <v>116974</v>
      </c>
      <c r="B37911" s="1">
        <v>44345.489669902912</v>
      </c>
    </row>
    <row r="37912" spans="1:2" x14ac:dyDescent="0.25">
      <c r="A37912">
        <v>116977</v>
      </c>
      <c r="B37912" s="1">
        <v>44345.491164891508</v>
      </c>
    </row>
    <row r="37913" spans="1:2" x14ac:dyDescent="0.25">
      <c r="A37913">
        <v>116979</v>
      </c>
      <c r="B37913" s="1">
        <v>44345.491288025885</v>
      </c>
    </row>
    <row r="37914" spans="1:2" x14ac:dyDescent="0.25">
      <c r="A37914">
        <v>116984</v>
      </c>
      <c r="B37914" s="1">
        <v>44345.492233039338</v>
      </c>
    </row>
    <row r="37915" spans="1:2" x14ac:dyDescent="0.25">
      <c r="A37915">
        <v>116988</v>
      </c>
      <c r="B37915" s="1">
        <v>44345.492501618122</v>
      </c>
    </row>
    <row r="37916" spans="1:2" x14ac:dyDescent="0.25">
      <c r="A37916">
        <v>116989</v>
      </c>
      <c r="B37916" s="1">
        <v>44345.492906148866</v>
      </c>
    </row>
    <row r="37917" spans="1:2" x14ac:dyDescent="0.25">
      <c r="A37917">
        <v>116990</v>
      </c>
      <c r="B37917" s="1">
        <v>44345.494928802589</v>
      </c>
    </row>
    <row r="37918" spans="1:2" x14ac:dyDescent="0.25">
      <c r="A37918">
        <v>116991</v>
      </c>
      <c r="B37918" s="1">
        <v>44345.495737864076</v>
      </c>
    </row>
    <row r="37919" spans="1:2" x14ac:dyDescent="0.25">
      <c r="A37919">
        <v>116993</v>
      </c>
      <c r="B37919" s="1">
        <v>44345.496546925569</v>
      </c>
    </row>
    <row r="37920" spans="1:2" x14ac:dyDescent="0.25">
      <c r="A37920">
        <v>116997</v>
      </c>
      <c r="B37920" s="1">
        <v>44345.498336741235</v>
      </c>
    </row>
    <row r="37921" spans="1:2" x14ac:dyDescent="0.25">
      <c r="A37921">
        <v>116998</v>
      </c>
      <c r="B37921" s="1">
        <v>44345.499984740745</v>
      </c>
    </row>
    <row r="37922" spans="1:2" x14ac:dyDescent="0.25">
      <c r="A37922">
        <v>116999</v>
      </c>
      <c r="B37922" s="1">
        <v>44345.500187702266</v>
      </c>
    </row>
    <row r="37923" spans="1:2" x14ac:dyDescent="0.25">
      <c r="A37923">
        <v>117004</v>
      </c>
      <c r="B37923" s="1">
        <v>44345.50221035599</v>
      </c>
    </row>
    <row r="37924" spans="1:2" x14ac:dyDescent="0.25">
      <c r="A37924">
        <v>117008</v>
      </c>
      <c r="B37924" s="1">
        <v>44345.502333333337</v>
      </c>
    </row>
    <row r="37925" spans="1:2" x14ac:dyDescent="0.25">
      <c r="A37925">
        <v>117012</v>
      </c>
      <c r="B37925" s="1">
        <v>44345.504233009706</v>
      </c>
    </row>
    <row r="37926" spans="1:2" x14ac:dyDescent="0.25">
      <c r="A37926">
        <v>117013</v>
      </c>
      <c r="B37926" s="1">
        <v>44345.504233009706</v>
      </c>
    </row>
    <row r="37927" spans="1:2" x14ac:dyDescent="0.25">
      <c r="A37927">
        <v>117017</v>
      </c>
      <c r="B37927" s="1">
        <v>44345.505813776057</v>
      </c>
    </row>
    <row r="37928" spans="1:2" x14ac:dyDescent="0.25">
      <c r="A37928">
        <v>117022</v>
      </c>
      <c r="B37928" s="1">
        <v>44345.505851132686</v>
      </c>
    </row>
    <row r="37929" spans="1:2" x14ac:dyDescent="0.25">
      <c r="A37929">
        <v>117023</v>
      </c>
      <c r="B37929" s="1">
        <v>44345.506000000001</v>
      </c>
    </row>
    <row r="37930" spans="1:2" x14ac:dyDescent="0.25">
      <c r="A37930">
        <v>117026</v>
      </c>
      <c r="B37930" s="1">
        <v>44345.506255663429</v>
      </c>
    </row>
    <row r="37931" spans="1:2" x14ac:dyDescent="0.25">
      <c r="A37931">
        <v>117028</v>
      </c>
      <c r="B37931" s="1">
        <v>44345.506271553699</v>
      </c>
    </row>
    <row r="37932" spans="1:2" x14ac:dyDescent="0.25">
      <c r="A37932">
        <v>117032</v>
      </c>
      <c r="B37932" s="1">
        <v>44345.507064724916</v>
      </c>
    </row>
    <row r="37933" spans="1:2" x14ac:dyDescent="0.25">
      <c r="A37933">
        <v>117033</v>
      </c>
      <c r="B37933" s="1">
        <v>44345.507187108982</v>
      </c>
    </row>
    <row r="37934" spans="1:2" x14ac:dyDescent="0.25">
      <c r="A37934">
        <v>117037</v>
      </c>
      <c r="B37934" s="1">
        <v>44345.507248146001</v>
      </c>
    </row>
    <row r="37935" spans="1:2" x14ac:dyDescent="0.25">
      <c r="A37935">
        <v>117041</v>
      </c>
      <c r="B37935" s="1">
        <v>44345.508163701285</v>
      </c>
    </row>
    <row r="37936" spans="1:2" x14ac:dyDescent="0.25">
      <c r="A37936">
        <v>117045</v>
      </c>
      <c r="B37936" s="1">
        <v>44345.508468886379</v>
      </c>
    </row>
    <row r="37937" spans="1:2" x14ac:dyDescent="0.25">
      <c r="A37937">
        <v>117047</v>
      </c>
      <c r="B37937" s="1">
        <v>44345.509333333335</v>
      </c>
    </row>
    <row r="37938" spans="1:2" x14ac:dyDescent="0.25">
      <c r="A37938">
        <v>117052</v>
      </c>
      <c r="B37938" s="1">
        <v>44345.509491909383</v>
      </c>
    </row>
    <row r="37939" spans="1:2" x14ac:dyDescent="0.25">
      <c r="A37939">
        <v>117055</v>
      </c>
      <c r="B37939" s="1">
        <v>44345.509666666665</v>
      </c>
    </row>
    <row r="37940" spans="1:2" x14ac:dyDescent="0.25">
      <c r="A37940">
        <v>117060</v>
      </c>
      <c r="B37940" s="1">
        <v>44345.511919093857</v>
      </c>
    </row>
    <row r="37941" spans="1:2" x14ac:dyDescent="0.25">
      <c r="A37941">
        <v>117065</v>
      </c>
      <c r="B37941" s="1">
        <v>44345.512649922181</v>
      </c>
    </row>
    <row r="37942" spans="1:2" x14ac:dyDescent="0.25">
      <c r="A37942">
        <v>117069</v>
      </c>
      <c r="B37942" s="1">
        <v>44345.51353721683</v>
      </c>
    </row>
    <row r="37943" spans="1:2" x14ac:dyDescent="0.25">
      <c r="A37943">
        <v>117072</v>
      </c>
      <c r="B37943" s="1">
        <v>44345.513941747573</v>
      </c>
    </row>
    <row r="37944" spans="1:2" x14ac:dyDescent="0.25">
      <c r="A37944">
        <v>117076</v>
      </c>
      <c r="B37944" s="1">
        <v>44345.514750809067</v>
      </c>
    </row>
    <row r="37945" spans="1:2" x14ac:dyDescent="0.25">
      <c r="A37945">
        <v>117077</v>
      </c>
      <c r="B37945" s="1">
        <v>44345.514750809067</v>
      </c>
    </row>
    <row r="37946" spans="1:2" x14ac:dyDescent="0.25">
      <c r="A37946">
        <v>117078</v>
      </c>
      <c r="B37946" s="1">
        <v>44345.515060884427</v>
      </c>
    </row>
    <row r="37947" spans="1:2" x14ac:dyDescent="0.25">
      <c r="A37947">
        <v>117079</v>
      </c>
      <c r="B37947" s="1">
        <v>44345.515274513993</v>
      </c>
    </row>
    <row r="37948" spans="1:2" x14ac:dyDescent="0.25">
      <c r="A37948">
        <v>117080</v>
      </c>
      <c r="B37948" s="1">
        <v>44345.515559870553</v>
      </c>
    </row>
    <row r="37949" spans="1:2" x14ac:dyDescent="0.25">
      <c r="A37949">
        <v>117084</v>
      </c>
      <c r="B37949" s="1">
        <v>44345.515640736106</v>
      </c>
    </row>
    <row r="37950" spans="1:2" x14ac:dyDescent="0.25">
      <c r="A37950">
        <v>117085</v>
      </c>
      <c r="B37950" s="1">
        <v>44345.515964401297</v>
      </c>
    </row>
    <row r="37951" spans="1:2" x14ac:dyDescent="0.25">
      <c r="A37951">
        <v>117089</v>
      </c>
      <c r="B37951" s="1">
        <v>44345.51636893204</v>
      </c>
    </row>
    <row r="37952" spans="1:2" x14ac:dyDescent="0.25">
      <c r="A37952">
        <v>117090</v>
      </c>
      <c r="B37952" s="1">
        <v>44345.516891994994</v>
      </c>
    </row>
    <row r="37953" spans="1:2" x14ac:dyDescent="0.25">
      <c r="A37953">
        <v>117092</v>
      </c>
      <c r="B37953" s="1">
        <v>44345.517624439221</v>
      </c>
    </row>
    <row r="37954" spans="1:2" x14ac:dyDescent="0.25">
      <c r="A37954">
        <v>117095</v>
      </c>
      <c r="B37954" s="1">
        <v>44345.518173772391</v>
      </c>
    </row>
    <row r="37955" spans="1:2" x14ac:dyDescent="0.25">
      <c r="A37955">
        <v>117099</v>
      </c>
      <c r="B37955" s="1">
        <v>44345.518796116499</v>
      </c>
    </row>
    <row r="37956" spans="1:2" x14ac:dyDescent="0.25">
      <c r="A37956">
        <v>117101</v>
      </c>
      <c r="B37956" s="1">
        <v>44345.518796116507</v>
      </c>
    </row>
    <row r="37957" spans="1:2" x14ac:dyDescent="0.25">
      <c r="A37957">
        <v>117106</v>
      </c>
      <c r="B37957" s="1">
        <v>44345.519608142342</v>
      </c>
    </row>
    <row r="37958" spans="1:2" x14ac:dyDescent="0.25">
      <c r="A37958">
        <v>117111</v>
      </c>
      <c r="B37958" s="1">
        <v>44345.52041423948</v>
      </c>
    </row>
    <row r="37959" spans="1:2" x14ac:dyDescent="0.25">
      <c r="A37959">
        <v>117115</v>
      </c>
      <c r="B37959" s="1">
        <v>44345.52081877023</v>
      </c>
    </row>
    <row r="37960" spans="1:2" x14ac:dyDescent="0.25">
      <c r="A37960">
        <v>117117</v>
      </c>
      <c r="B37960" s="1">
        <v>44345.520950956758</v>
      </c>
    </row>
    <row r="37961" spans="1:2" x14ac:dyDescent="0.25">
      <c r="A37961">
        <v>117121</v>
      </c>
      <c r="B37961" s="1">
        <v>44345.522436893203</v>
      </c>
    </row>
    <row r="37962" spans="1:2" x14ac:dyDescent="0.25">
      <c r="A37962">
        <v>117122</v>
      </c>
      <c r="B37962" s="1">
        <v>44345.522436893203</v>
      </c>
    </row>
    <row r="37963" spans="1:2" x14ac:dyDescent="0.25">
      <c r="A37963">
        <v>117125</v>
      </c>
      <c r="B37963" s="1">
        <v>44345.523514511551</v>
      </c>
    </row>
    <row r="37964" spans="1:2" x14ac:dyDescent="0.25">
      <c r="A37964">
        <v>117129</v>
      </c>
      <c r="B37964" s="1">
        <v>44345.523819696646</v>
      </c>
    </row>
    <row r="37965" spans="1:2" x14ac:dyDescent="0.25">
      <c r="A37965">
        <v>117132</v>
      </c>
      <c r="B37965" s="1">
        <v>44345.524055016183</v>
      </c>
    </row>
    <row r="37966" spans="1:2" x14ac:dyDescent="0.25">
      <c r="A37966">
        <v>117136</v>
      </c>
      <c r="B37966" s="1">
        <v>44345.524307992797</v>
      </c>
    </row>
    <row r="37967" spans="1:2" x14ac:dyDescent="0.25">
      <c r="A37967">
        <v>117140</v>
      </c>
      <c r="B37967" s="1">
        <v>44345.524459546927</v>
      </c>
    </row>
    <row r="37968" spans="1:2" x14ac:dyDescent="0.25">
      <c r="A37968">
        <v>117143</v>
      </c>
      <c r="B37968" s="1">
        <v>44345.524491103854</v>
      </c>
    </row>
    <row r="37969" spans="1:2" x14ac:dyDescent="0.25">
      <c r="A37969">
        <v>117146</v>
      </c>
      <c r="B37969" s="1">
        <v>44345.524918362986</v>
      </c>
    </row>
    <row r="37970" spans="1:2" x14ac:dyDescent="0.25">
      <c r="A37970">
        <v>117151</v>
      </c>
      <c r="B37970" s="1">
        <v>44345.525268608413</v>
      </c>
    </row>
    <row r="37971" spans="1:2" x14ac:dyDescent="0.25">
      <c r="A37971">
        <v>117155</v>
      </c>
      <c r="B37971" s="1">
        <v>44345.525620288703</v>
      </c>
    </row>
    <row r="37972" spans="1:2" x14ac:dyDescent="0.25">
      <c r="A37972">
        <v>117157</v>
      </c>
      <c r="B37972" s="1">
        <v>44345.526139103364</v>
      </c>
    </row>
    <row r="37973" spans="1:2" x14ac:dyDescent="0.25">
      <c r="A37973">
        <v>117158</v>
      </c>
      <c r="B37973" s="1">
        <v>44345.526596881005</v>
      </c>
    </row>
    <row r="37974" spans="1:2" x14ac:dyDescent="0.25">
      <c r="A37974">
        <v>117159</v>
      </c>
      <c r="B37974" s="1">
        <v>44345.527268288213</v>
      </c>
    </row>
    <row r="37975" spans="1:2" x14ac:dyDescent="0.25">
      <c r="A37975">
        <v>117161</v>
      </c>
      <c r="B37975" s="1">
        <v>44345.527512436296</v>
      </c>
    </row>
    <row r="37976" spans="1:2" x14ac:dyDescent="0.25">
      <c r="A37976">
        <v>117166</v>
      </c>
      <c r="B37976" s="1">
        <v>44345.527603991824</v>
      </c>
    </row>
    <row r="37977" spans="1:2" x14ac:dyDescent="0.25">
      <c r="A37977">
        <v>117169</v>
      </c>
      <c r="B37977" s="1">
        <v>44345.52810032363</v>
      </c>
    </row>
    <row r="37978" spans="1:2" x14ac:dyDescent="0.25">
      <c r="A37978">
        <v>117172</v>
      </c>
      <c r="B37978" s="1">
        <v>44345.52810032363</v>
      </c>
    </row>
    <row r="37979" spans="1:2" x14ac:dyDescent="0.25">
      <c r="A37979">
        <v>117174</v>
      </c>
      <c r="B37979" s="1">
        <v>44345.52810032363</v>
      </c>
    </row>
    <row r="37980" spans="1:2" x14ac:dyDescent="0.25">
      <c r="A37980">
        <v>117178</v>
      </c>
      <c r="B37980" s="1">
        <v>44345.528458510089</v>
      </c>
    </row>
    <row r="37981" spans="1:2" x14ac:dyDescent="0.25">
      <c r="A37981">
        <v>117182</v>
      </c>
      <c r="B37981" s="1">
        <v>44345.530122977347</v>
      </c>
    </row>
    <row r="37982" spans="1:2" x14ac:dyDescent="0.25">
      <c r="A37982">
        <v>117187</v>
      </c>
      <c r="B37982" s="1">
        <v>44345.530122977347</v>
      </c>
    </row>
    <row r="37983" spans="1:2" x14ac:dyDescent="0.25">
      <c r="A37983">
        <v>117188</v>
      </c>
      <c r="B37983" s="1">
        <v>44345.530289620656</v>
      </c>
    </row>
    <row r="37984" spans="1:2" x14ac:dyDescent="0.25">
      <c r="A37984">
        <v>117193</v>
      </c>
      <c r="B37984" s="1">
        <v>44345.530564287241</v>
      </c>
    </row>
    <row r="37985" spans="1:2" x14ac:dyDescent="0.25">
      <c r="A37985">
        <v>117198</v>
      </c>
      <c r="B37985" s="1">
        <v>44345.531336569584</v>
      </c>
    </row>
    <row r="37986" spans="1:2" x14ac:dyDescent="0.25">
      <c r="A37986">
        <v>117202</v>
      </c>
      <c r="B37986" s="1">
        <v>44345.5317239906</v>
      </c>
    </row>
    <row r="37987" spans="1:2" x14ac:dyDescent="0.25">
      <c r="A37987">
        <v>117203</v>
      </c>
      <c r="B37987" s="1">
        <v>44345.53174110032</v>
      </c>
    </row>
    <row r="37988" spans="1:2" x14ac:dyDescent="0.25">
      <c r="A37988">
        <v>117208</v>
      </c>
      <c r="B37988" s="1">
        <v>44345.531754509109</v>
      </c>
    </row>
    <row r="37989" spans="1:2" x14ac:dyDescent="0.25">
      <c r="A37989">
        <v>117212</v>
      </c>
      <c r="B37989" s="1">
        <v>44345.532954692557</v>
      </c>
    </row>
    <row r="37990" spans="1:2" x14ac:dyDescent="0.25">
      <c r="A37990">
        <v>117215</v>
      </c>
      <c r="B37990" s="1">
        <v>44345.532954692557</v>
      </c>
    </row>
    <row r="37991" spans="1:2" x14ac:dyDescent="0.25">
      <c r="A37991">
        <v>117218</v>
      </c>
      <c r="B37991" s="1">
        <v>44345.5333592233</v>
      </c>
    </row>
    <row r="37992" spans="1:2" x14ac:dyDescent="0.25">
      <c r="A37992">
        <v>117223</v>
      </c>
      <c r="B37992" s="1">
        <v>44345.5333592233</v>
      </c>
    </row>
    <row r="37993" spans="1:2" x14ac:dyDescent="0.25">
      <c r="A37993">
        <v>117225</v>
      </c>
      <c r="B37993" s="1">
        <v>44345.53447065645</v>
      </c>
    </row>
    <row r="37994" spans="1:2" x14ac:dyDescent="0.25">
      <c r="A37994">
        <v>117230</v>
      </c>
      <c r="B37994" s="1">
        <v>44345.535381877024</v>
      </c>
    </row>
    <row r="37995" spans="1:2" x14ac:dyDescent="0.25">
      <c r="A37995">
        <v>117233</v>
      </c>
      <c r="B37995" s="1">
        <v>44345.535508285779</v>
      </c>
    </row>
    <row r="37996" spans="1:2" x14ac:dyDescent="0.25">
      <c r="A37996">
        <v>117235</v>
      </c>
      <c r="B37996" s="1">
        <v>44345.535569322798</v>
      </c>
    </row>
    <row r="37997" spans="1:2" x14ac:dyDescent="0.25">
      <c r="A37997">
        <v>117238</v>
      </c>
      <c r="B37997" s="1">
        <v>44345.535786407767</v>
      </c>
    </row>
    <row r="37998" spans="1:2" x14ac:dyDescent="0.25">
      <c r="A37998">
        <v>117240</v>
      </c>
      <c r="B37998" s="1">
        <v>44345.536999999997</v>
      </c>
    </row>
    <row r="37999" spans="1:2" x14ac:dyDescent="0.25">
      <c r="A37999">
        <v>117243</v>
      </c>
      <c r="B37999" s="1">
        <v>44345.537000000004</v>
      </c>
    </row>
    <row r="38000" spans="1:2" x14ac:dyDescent="0.25">
      <c r="A38000">
        <v>117248</v>
      </c>
      <c r="B38000" s="1">
        <v>44345.537404530747</v>
      </c>
    </row>
    <row r="38001" spans="1:2" x14ac:dyDescent="0.25">
      <c r="A38001">
        <v>117250</v>
      </c>
      <c r="B38001" s="1">
        <v>44345.537736136968</v>
      </c>
    </row>
    <row r="38002" spans="1:2" x14ac:dyDescent="0.25">
      <c r="A38002">
        <v>117253</v>
      </c>
      <c r="B38002" s="1">
        <v>44345.538377025667</v>
      </c>
    </row>
    <row r="38003" spans="1:2" x14ac:dyDescent="0.25">
      <c r="A38003">
        <v>117255</v>
      </c>
      <c r="B38003" s="1">
        <v>44345.540055543686</v>
      </c>
    </row>
    <row r="38004" spans="1:2" x14ac:dyDescent="0.25">
      <c r="A38004">
        <v>117256</v>
      </c>
      <c r="B38004" s="1">
        <v>44345.540330210271</v>
      </c>
    </row>
    <row r="38005" spans="1:2" x14ac:dyDescent="0.25">
      <c r="A38005">
        <v>117261</v>
      </c>
      <c r="B38005" s="1">
        <v>44345.541449838187</v>
      </c>
    </row>
    <row r="38006" spans="1:2" x14ac:dyDescent="0.25">
      <c r="A38006">
        <v>117266</v>
      </c>
      <c r="B38006" s="1">
        <v>44345.54185436893</v>
      </c>
    </row>
    <row r="38007" spans="1:2" x14ac:dyDescent="0.25">
      <c r="A38007">
        <v>117268</v>
      </c>
      <c r="B38007" s="1">
        <v>44345.542258899681</v>
      </c>
    </row>
    <row r="38008" spans="1:2" x14ac:dyDescent="0.25">
      <c r="A38008">
        <v>117270</v>
      </c>
      <c r="B38008" s="1">
        <v>44345.54306796116</v>
      </c>
    </row>
    <row r="38009" spans="1:2" x14ac:dyDescent="0.25">
      <c r="A38009">
        <v>117274</v>
      </c>
      <c r="B38009" s="1">
        <v>44345.543067961167</v>
      </c>
    </row>
    <row r="38010" spans="1:2" x14ac:dyDescent="0.25">
      <c r="A38010">
        <v>117278</v>
      </c>
      <c r="B38010" s="1">
        <v>44345.544267097997</v>
      </c>
    </row>
    <row r="38011" spans="1:2" x14ac:dyDescent="0.25">
      <c r="A38011">
        <v>117281</v>
      </c>
      <c r="B38011" s="1">
        <v>44345.545090614884</v>
      </c>
    </row>
    <row r="38012" spans="1:2" x14ac:dyDescent="0.25">
      <c r="A38012">
        <v>117285</v>
      </c>
      <c r="B38012" s="1">
        <v>44345.549135922331</v>
      </c>
    </row>
    <row r="38013" spans="1:2" x14ac:dyDescent="0.25">
      <c r="A38013">
        <v>117290</v>
      </c>
      <c r="B38013" s="1">
        <v>44345.549135922331</v>
      </c>
    </row>
    <row r="38014" spans="1:2" x14ac:dyDescent="0.25">
      <c r="A38014">
        <v>117295</v>
      </c>
      <c r="B38014" s="1">
        <v>44345.550248725849</v>
      </c>
    </row>
    <row r="38015" spans="1:2" x14ac:dyDescent="0.25">
      <c r="A38015">
        <v>117297</v>
      </c>
      <c r="B38015" s="1">
        <v>44345.550349514568</v>
      </c>
    </row>
    <row r="38016" spans="1:2" x14ac:dyDescent="0.25">
      <c r="A38016">
        <v>117302</v>
      </c>
      <c r="B38016" s="1">
        <v>44345.550889614555</v>
      </c>
    </row>
    <row r="38017" spans="1:2" x14ac:dyDescent="0.25">
      <c r="A38017">
        <v>117305</v>
      </c>
      <c r="B38017" s="1">
        <v>44345.551563106797</v>
      </c>
    </row>
    <row r="38018" spans="1:2" x14ac:dyDescent="0.25">
      <c r="A38018">
        <v>117310</v>
      </c>
      <c r="B38018" s="1">
        <v>44345.552372168284</v>
      </c>
    </row>
    <row r="38019" spans="1:2" x14ac:dyDescent="0.25">
      <c r="A38019">
        <v>117311</v>
      </c>
      <c r="B38019" s="1">
        <v>44345.552385021518</v>
      </c>
    </row>
    <row r="38020" spans="1:2" x14ac:dyDescent="0.25">
      <c r="A38020">
        <v>117315</v>
      </c>
      <c r="B38020" s="1">
        <v>44345.552629169593</v>
      </c>
    </row>
    <row r="38021" spans="1:2" x14ac:dyDescent="0.25">
      <c r="A38021">
        <v>117317</v>
      </c>
      <c r="B38021" s="1">
        <v>44345.552842799159</v>
      </c>
    </row>
    <row r="38022" spans="1:2" x14ac:dyDescent="0.25">
      <c r="A38022">
        <v>117322</v>
      </c>
      <c r="B38022" s="1">
        <v>44345.553178502763</v>
      </c>
    </row>
    <row r="38023" spans="1:2" x14ac:dyDescent="0.25">
      <c r="A38023">
        <v>117323</v>
      </c>
      <c r="B38023" s="1">
        <v>44345.55318122977</v>
      </c>
    </row>
    <row r="38024" spans="1:2" x14ac:dyDescent="0.25">
      <c r="A38024">
        <v>117327</v>
      </c>
      <c r="B38024" s="1">
        <v>44345.554394822007</v>
      </c>
    </row>
    <row r="38025" spans="1:2" x14ac:dyDescent="0.25">
      <c r="A38025">
        <v>117329</v>
      </c>
      <c r="B38025" s="1">
        <v>44345.554979094821</v>
      </c>
    </row>
    <row r="38026" spans="1:2" x14ac:dyDescent="0.25">
      <c r="A38026">
        <v>117334</v>
      </c>
      <c r="B38026" s="1">
        <v>44345.555406353953</v>
      </c>
    </row>
    <row r="38027" spans="1:2" x14ac:dyDescent="0.25">
      <c r="A38027">
        <v>117339</v>
      </c>
      <c r="B38027" s="1">
        <v>44345.55601294498</v>
      </c>
    </row>
    <row r="38028" spans="1:2" x14ac:dyDescent="0.25">
      <c r="A38028">
        <v>117343</v>
      </c>
      <c r="B38028" s="1">
        <v>44345.556417475731</v>
      </c>
    </row>
    <row r="38029" spans="1:2" x14ac:dyDescent="0.25">
      <c r="A38029">
        <v>117344</v>
      </c>
      <c r="B38029" s="1">
        <v>44345.558035598704</v>
      </c>
    </row>
    <row r="38030" spans="1:2" x14ac:dyDescent="0.25">
      <c r="A38030">
        <v>117348</v>
      </c>
      <c r="B38030" s="1">
        <v>44345.55928220466</v>
      </c>
    </row>
    <row r="38031" spans="1:2" x14ac:dyDescent="0.25">
      <c r="A38031">
        <v>117350</v>
      </c>
      <c r="B38031" s="1">
        <v>44345.559434797207</v>
      </c>
    </row>
    <row r="38032" spans="1:2" x14ac:dyDescent="0.25">
      <c r="A38032">
        <v>117354</v>
      </c>
      <c r="B38032" s="1">
        <v>44345.559648426773</v>
      </c>
    </row>
    <row r="38033" spans="1:2" x14ac:dyDescent="0.25">
      <c r="A38033">
        <v>117357</v>
      </c>
      <c r="B38033" s="1">
        <v>44345.559653721684</v>
      </c>
    </row>
    <row r="38034" spans="1:2" x14ac:dyDescent="0.25">
      <c r="A38034">
        <v>117362</v>
      </c>
      <c r="B38034" s="1">
        <v>44345.55983153783</v>
      </c>
    </row>
    <row r="38035" spans="1:2" x14ac:dyDescent="0.25">
      <c r="A38035">
        <v>117367</v>
      </c>
      <c r="B38035" s="1">
        <v>44345.560058252428</v>
      </c>
    </row>
    <row r="38036" spans="1:2" x14ac:dyDescent="0.25">
      <c r="A38036">
        <v>117370</v>
      </c>
      <c r="B38036" s="1">
        <v>44345.560462783171</v>
      </c>
    </row>
    <row r="38037" spans="1:2" x14ac:dyDescent="0.25">
      <c r="A38037">
        <v>117372</v>
      </c>
      <c r="B38037" s="1">
        <v>44345.560502945038</v>
      </c>
    </row>
    <row r="38038" spans="1:2" x14ac:dyDescent="0.25">
      <c r="A38038">
        <v>117376</v>
      </c>
      <c r="B38038" s="1">
        <v>44345.561271844657</v>
      </c>
    </row>
    <row r="38039" spans="1:2" x14ac:dyDescent="0.25">
      <c r="A38039">
        <v>117379</v>
      </c>
      <c r="B38039" s="1">
        <v>44345.561271844657</v>
      </c>
    </row>
    <row r="38040" spans="1:2" x14ac:dyDescent="0.25">
      <c r="A38040">
        <v>117382</v>
      </c>
      <c r="B38040" s="1">
        <v>44345.561271844665</v>
      </c>
    </row>
    <row r="38041" spans="1:2" x14ac:dyDescent="0.25">
      <c r="A38041">
        <v>117383</v>
      </c>
      <c r="B38041" s="1">
        <v>44345.561326944793</v>
      </c>
    </row>
    <row r="38042" spans="1:2" x14ac:dyDescent="0.25">
      <c r="A38042">
        <v>117388</v>
      </c>
      <c r="B38042" s="1">
        <v>44345.561999999998</v>
      </c>
    </row>
    <row r="38043" spans="1:2" x14ac:dyDescent="0.25">
      <c r="A38043">
        <v>117393</v>
      </c>
      <c r="B38043" s="1">
        <v>44345.562080906144</v>
      </c>
    </row>
    <row r="38044" spans="1:2" x14ac:dyDescent="0.25">
      <c r="A38044">
        <v>117395</v>
      </c>
      <c r="B38044" s="1">
        <v>44345.562080906151</v>
      </c>
    </row>
    <row r="38045" spans="1:2" x14ac:dyDescent="0.25">
      <c r="A38045">
        <v>117398</v>
      </c>
      <c r="B38045" s="1">
        <v>44345.562485436894</v>
      </c>
    </row>
    <row r="38046" spans="1:2" x14ac:dyDescent="0.25">
      <c r="A38046">
        <v>117403</v>
      </c>
      <c r="B38046" s="1">
        <v>44345.562485436894</v>
      </c>
    </row>
    <row r="38047" spans="1:2" x14ac:dyDescent="0.25">
      <c r="A38047">
        <v>117408</v>
      </c>
      <c r="B38047" s="1">
        <v>44345.562485436894</v>
      </c>
    </row>
    <row r="38048" spans="1:2" x14ac:dyDescent="0.25">
      <c r="A38048">
        <v>117413</v>
      </c>
      <c r="B38048" s="1">
        <v>44345.562700277718</v>
      </c>
    </row>
    <row r="38049" spans="1:2" x14ac:dyDescent="0.25">
      <c r="A38049">
        <v>117417</v>
      </c>
      <c r="B38049" s="1">
        <v>44345.562761314737</v>
      </c>
    </row>
    <row r="38050" spans="1:2" x14ac:dyDescent="0.25">
      <c r="A38050">
        <v>117422</v>
      </c>
      <c r="B38050" s="1">
        <v>44345.563294498381</v>
      </c>
    </row>
    <row r="38051" spans="1:2" x14ac:dyDescent="0.25">
      <c r="A38051">
        <v>117424</v>
      </c>
      <c r="B38051" s="1">
        <v>44345.563699029131</v>
      </c>
    </row>
    <row r="38052" spans="1:2" x14ac:dyDescent="0.25">
      <c r="A38052">
        <v>117428</v>
      </c>
      <c r="B38052" s="1">
        <v>44345.563999999998</v>
      </c>
    </row>
    <row r="38053" spans="1:2" x14ac:dyDescent="0.25">
      <c r="A38053">
        <v>117429</v>
      </c>
      <c r="B38053" s="1">
        <v>44345.564508090618</v>
      </c>
    </row>
    <row r="38054" spans="1:2" x14ac:dyDescent="0.25">
      <c r="A38054">
        <v>117432</v>
      </c>
      <c r="B38054" s="1">
        <v>44345.565317152104</v>
      </c>
    </row>
    <row r="38055" spans="1:2" x14ac:dyDescent="0.25">
      <c r="A38055">
        <v>117433</v>
      </c>
      <c r="B38055" s="1">
        <v>44345.565999999999</v>
      </c>
    </row>
    <row r="38056" spans="1:2" x14ac:dyDescent="0.25">
      <c r="A38056">
        <v>117437</v>
      </c>
      <c r="B38056" s="1">
        <v>44345.566126213598</v>
      </c>
    </row>
    <row r="38057" spans="1:2" x14ac:dyDescent="0.25">
      <c r="A38057">
        <v>117439</v>
      </c>
      <c r="B38057" s="1">
        <v>44345.568553398058</v>
      </c>
    </row>
    <row r="38058" spans="1:2" x14ac:dyDescent="0.25">
      <c r="A38058">
        <v>117443</v>
      </c>
      <c r="B38058" s="1">
        <v>44345.568651387068</v>
      </c>
    </row>
    <row r="38059" spans="1:2" x14ac:dyDescent="0.25">
      <c r="A38059">
        <v>117448</v>
      </c>
      <c r="B38059" s="1">
        <v>44345.569362459544</v>
      </c>
    </row>
    <row r="38060" spans="1:2" x14ac:dyDescent="0.25">
      <c r="A38060">
        <v>117452</v>
      </c>
      <c r="B38060" s="1">
        <v>44345.569362459544</v>
      </c>
    </row>
    <row r="38061" spans="1:2" x14ac:dyDescent="0.25">
      <c r="A38061">
        <v>117453</v>
      </c>
      <c r="B38061" s="1">
        <v>44345.570171521038</v>
      </c>
    </row>
    <row r="38062" spans="1:2" x14ac:dyDescent="0.25">
      <c r="A38062">
        <v>117454</v>
      </c>
      <c r="B38062" s="1">
        <v>44345.570171521038</v>
      </c>
    </row>
    <row r="38063" spans="1:2" x14ac:dyDescent="0.25">
      <c r="A38063">
        <v>117455</v>
      </c>
      <c r="B38063" s="1">
        <v>44345.570576051774</v>
      </c>
    </row>
    <row r="38064" spans="1:2" x14ac:dyDescent="0.25">
      <c r="A38064">
        <v>117457</v>
      </c>
      <c r="B38064" s="1">
        <v>44345.570980582524</v>
      </c>
    </row>
    <row r="38065" spans="1:2" x14ac:dyDescent="0.25">
      <c r="A38065">
        <v>117458</v>
      </c>
      <c r="B38065" s="1">
        <v>44345.571385113268</v>
      </c>
    </row>
    <row r="38066" spans="1:2" x14ac:dyDescent="0.25">
      <c r="A38066">
        <v>117463</v>
      </c>
      <c r="B38066" s="1">
        <v>44345.571789644011</v>
      </c>
    </row>
    <row r="38067" spans="1:2" x14ac:dyDescent="0.25">
      <c r="A38067">
        <v>117468</v>
      </c>
      <c r="B38067" s="1">
        <v>44345.572191534164</v>
      </c>
    </row>
    <row r="38068" spans="1:2" x14ac:dyDescent="0.25">
      <c r="A38068">
        <v>117471</v>
      </c>
      <c r="B38068" s="1">
        <v>44345.572194174754</v>
      </c>
    </row>
    <row r="38069" spans="1:2" x14ac:dyDescent="0.25">
      <c r="A38069">
        <v>117473</v>
      </c>
      <c r="B38069" s="1">
        <v>44345.572283089692</v>
      </c>
    </row>
    <row r="38070" spans="1:2" x14ac:dyDescent="0.25">
      <c r="A38070">
        <v>117478</v>
      </c>
      <c r="B38070" s="1">
        <v>44345.572333333337</v>
      </c>
    </row>
    <row r="38071" spans="1:2" x14ac:dyDescent="0.25">
      <c r="A38071">
        <v>117481</v>
      </c>
      <c r="B38071" s="1">
        <v>44345.572598705505</v>
      </c>
    </row>
    <row r="38072" spans="1:2" x14ac:dyDescent="0.25">
      <c r="A38072">
        <v>117483</v>
      </c>
      <c r="B38072" s="1">
        <v>44345.572598705505</v>
      </c>
    </row>
    <row r="38073" spans="1:2" x14ac:dyDescent="0.25">
      <c r="A38073">
        <v>117488</v>
      </c>
      <c r="B38073" s="1">
        <v>44345.573812297735</v>
      </c>
    </row>
    <row r="38074" spans="1:2" x14ac:dyDescent="0.25">
      <c r="A38074">
        <v>117490</v>
      </c>
      <c r="B38074" s="1">
        <v>44345.574144718768</v>
      </c>
    </row>
    <row r="38075" spans="1:2" x14ac:dyDescent="0.25">
      <c r="A38075">
        <v>117492</v>
      </c>
      <c r="B38075" s="1">
        <v>44345.574216828478</v>
      </c>
    </row>
    <row r="38076" spans="1:2" x14ac:dyDescent="0.25">
      <c r="A38076">
        <v>117495</v>
      </c>
      <c r="B38076" s="1">
        <v>44345.575025889972</v>
      </c>
    </row>
    <row r="38077" spans="1:2" x14ac:dyDescent="0.25">
      <c r="A38077">
        <v>117500</v>
      </c>
      <c r="B38077" s="1">
        <v>44345.575430420708</v>
      </c>
    </row>
    <row r="38078" spans="1:2" x14ac:dyDescent="0.25">
      <c r="A38078">
        <v>117503</v>
      </c>
      <c r="B38078" s="1">
        <v>44345.575666666664</v>
      </c>
    </row>
    <row r="38079" spans="1:2" x14ac:dyDescent="0.25">
      <c r="A38079">
        <v>117506</v>
      </c>
      <c r="B38079" s="1">
        <v>44345.575834951458</v>
      </c>
    </row>
    <row r="38080" spans="1:2" x14ac:dyDescent="0.25">
      <c r="A38080">
        <v>117508</v>
      </c>
      <c r="B38080" s="1">
        <v>44345.575834951458</v>
      </c>
    </row>
    <row r="38081" spans="1:2" x14ac:dyDescent="0.25">
      <c r="A38081">
        <v>117511</v>
      </c>
      <c r="B38081" s="1">
        <v>44345.576666666668</v>
      </c>
    </row>
    <row r="38082" spans="1:2" x14ac:dyDescent="0.25">
      <c r="A38082">
        <v>117515</v>
      </c>
      <c r="B38082" s="1">
        <v>44345.577048543688</v>
      </c>
    </row>
    <row r="38083" spans="1:2" x14ac:dyDescent="0.25">
      <c r="A38083">
        <v>117516</v>
      </c>
      <c r="B38083" s="1">
        <v>44345.577453074431</v>
      </c>
    </row>
    <row r="38084" spans="1:2" x14ac:dyDescent="0.25">
      <c r="A38084">
        <v>117519</v>
      </c>
      <c r="B38084" s="1">
        <v>44345.577453074438</v>
      </c>
    </row>
    <row r="38085" spans="1:2" x14ac:dyDescent="0.25">
      <c r="A38085">
        <v>117522</v>
      </c>
      <c r="B38085" s="1">
        <v>44345.577471236305</v>
      </c>
    </row>
    <row r="38086" spans="1:2" x14ac:dyDescent="0.25">
      <c r="A38086">
        <v>117524</v>
      </c>
      <c r="B38086" s="1">
        <v>44345.578262135925</v>
      </c>
    </row>
    <row r="38087" spans="1:2" x14ac:dyDescent="0.25">
      <c r="A38087">
        <v>117529</v>
      </c>
      <c r="B38087" s="1">
        <v>44345.578262135925</v>
      </c>
    </row>
    <row r="38088" spans="1:2" x14ac:dyDescent="0.25">
      <c r="A38088">
        <v>117530</v>
      </c>
      <c r="B38088" s="1">
        <v>44345.578666666661</v>
      </c>
    </row>
    <row r="38089" spans="1:2" x14ac:dyDescent="0.25">
      <c r="A38089">
        <v>117533</v>
      </c>
      <c r="B38089" s="1">
        <v>44345.578666666668</v>
      </c>
    </row>
    <row r="38090" spans="1:2" x14ac:dyDescent="0.25">
      <c r="A38090">
        <v>117534</v>
      </c>
      <c r="B38090" s="1">
        <v>44345.579880258898</v>
      </c>
    </row>
    <row r="38091" spans="1:2" x14ac:dyDescent="0.25">
      <c r="A38091">
        <v>117538</v>
      </c>
      <c r="B38091" s="1">
        <v>44345.580689320392</v>
      </c>
    </row>
    <row r="38092" spans="1:2" x14ac:dyDescent="0.25">
      <c r="A38092">
        <v>117543</v>
      </c>
      <c r="B38092" s="1">
        <v>44345.581498381878</v>
      </c>
    </row>
    <row r="38093" spans="1:2" x14ac:dyDescent="0.25">
      <c r="A38093">
        <v>117547</v>
      </c>
      <c r="B38093" s="1">
        <v>44345.581902912621</v>
      </c>
    </row>
    <row r="38094" spans="1:2" x14ac:dyDescent="0.25">
      <c r="A38094">
        <v>117550</v>
      </c>
      <c r="B38094" s="1">
        <v>44345.584000000003</v>
      </c>
    </row>
    <row r="38095" spans="1:2" x14ac:dyDescent="0.25">
      <c r="A38095">
        <v>117552</v>
      </c>
      <c r="B38095" s="1">
        <v>44345.584307382429</v>
      </c>
    </row>
    <row r="38096" spans="1:2" x14ac:dyDescent="0.25">
      <c r="A38096">
        <v>117557</v>
      </c>
      <c r="B38096" s="1">
        <v>44345.584330097088</v>
      </c>
    </row>
    <row r="38097" spans="1:2" x14ac:dyDescent="0.25">
      <c r="A38097">
        <v>117562</v>
      </c>
      <c r="B38097" s="1">
        <v>44345.584333333332</v>
      </c>
    </row>
    <row r="38098" spans="1:2" x14ac:dyDescent="0.25">
      <c r="A38098">
        <v>117565</v>
      </c>
      <c r="B38098" s="1">
        <v>44345.584704123052</v>
      </c>
    </row>
    <row r="38099" spans="1:2" x14ac:dyDescent="0.25">
      <c r="A38099">
        <v>117570</v>
      </c>
      <c r="B38099" s="1">
        <v>44345.585139158575</v>
      </c>
    </row>
    <row r="38100" spans="1:2" x14ac:dyDescent="0.25">
      <c r="A38100">
        <v>117573</v>
      </c>
      <c r="B38100" s="1">
        <v>44345.585139158575</v>
      </c>
    </row>
    <row r="38101" spans="1:2" x14ac:dyDescent="0.25">
      <c r="A38101">
        <v>117575</v>
      </c>
      <c r="B38101" s="1">
        <v>44345.585139158575</v>
      </c>
    </row>
    <row r="38102" spans="1:2" x14ac:dyDescent="0.25">
      <c r="A38102">
        <v>117578</v>
      </c>
      <c r="B38102" s="1">
        <v>44345.585139158575</v>
      </c>
    </row>
    <row r="38103" spans="1:2" x14ac:dyDescent="0.25">
      <c r="A38103">
        <v>117583</v>
      </c>
      <c r="B38103" s="1">
        <v>44345.585543689318</v>
      </c>
    </row>
    <row r="38104" spans="1:2" x14ac:dyDescent="0.25">
      <c r="A38104">
        <v>117588</v>
      </c>
      <c r="B38104" s="1">
        <v>44345.585543689318</v>
      </c>
    </row>
    <row r="38105" spans="1:2" x14ac:dyDescent="0.25">
      <c r="A38105">
        <v>117592</v>
      </c>
      <c r="B38105" s="1">
        <v>44345.585772270882</v>
      </c>
    </row>
    <row r="38106" spans="1:2" x14ac:dyDescent="0.25">
      <c r="A38106">
        <v>117594</v>
      </c>
      <c r="B38106" s="1">
        <v>44345.585802789392</v>
      </c>
    </row>
    <row r="38107" spans="1:2" x14ac:dyDescent="0.25">
      <c r="A38107">
        <v>117599</v>
      </c>
      <c r="B38107" s="1">
        <v>44345.585948220061</v>
      </c>
    </row>
    <row r="38108" spans="1:2" x14ac:dyDescent="0.25">
      <c r="A38108">
        <v>117604</v>
      </c>
      <c r="B38108" s="1">
        <v>44345.585948220061</v>
      </c>
    </row>
    <row r="38109" spans="1:2" x14ac:dyDescent="0.25">
      <c r="A38109">
        <v>117606</v>
      </c>
      <c r="B38109" s="1">
        <v>44345.585985900449</v>
      </c>
    </row>
    <row r="38110" spans="1:2" x14ac:dyDescent="0.25">
      <c r="A38110">
        <v>117611</v>
      </c>
      <c r="B38110" s="1">
        <v>44345.587566343042</v>
      </c>
    </row>
    <row r="38111" spans="1:2" x14ac:dyDescent="0.25">
      <c r="A38111">
        <v>117612</v>
      </c>
      <c r="B38111" s="1">
        <v>44345.587664418468</v>
      </c>
    </row>
    <row r="38112" spans="1:2" x14ac:dyDescent="0.25">
      <c r="A38112">
        <v>117615</v>
      </c>
      <c r="B38112" s="1">
        <v>44345.587725455487</v>
      </c>
    </row>
    <row r="38113" spans="1:2" x14ac:dyDescent="0.25">
      <c r="A38113">
        <v>117617</v>
      </c>
      <c r="B38113" s="1">
        <v>44345.587970873785</v>
      </c>
    </row>
    <row r="38114" spans="1:2" x14ac:dyDescent="0.25">
      <c r="A38114">
        <v>117618</v>
      </c>
      <c r="B38114" s="1">
        <v>44345.587970873792</v>
      </c>
    </row>
    <row r="38115" spans="1:2" x14ac:dyDescent="0.25">
      <c r="A38115">
        <v>117622</v>
      </c>
      <c r="B38115" s="1">
        <v>44345.588375404528</v>
      </c>
    </row>
    <row r="38116" spans="1:2" x14ac:dyDescent="0.25">
      <c r="A38116">
        <v>117626</v>
      </c>
      <c r="B38116" s="1">
        <v>44345.589184466022</v>
      </c>
    </row>
    <row r="38117" spans="1:2" x14ac:dyDescent="0.25">
      <c r="A38117">
        <v>117631</v>
      </c>
      <c r="B38117" s="1">
        <v>44345.589588996758</v>
      </c>
    </row>
    <row r="38118" spans="1:2" x14ac:dyDescent="0.25">
      <c r="A38118">
        <v>117636</v>
      </c>
      <c r="B38118" s="1">
        <v>44345.589993527508</v>
      </c>
    </row>
    <row r="38119" spans="1:2" x14ac:dyDescent="0.25">
      <c r="A38119">
        <v>117641</v>
      </c>
      <c r="B38119" s="1">
        <v>44345.589993527508</v>
      </c>
    </row>
    <row r="38120" spans="1:2" x14ac:dyDescent="0.25">
      <c r="A38120">
        <v>117645</v>
      </c>
      <c r="B38120" s="1">
        <v>44345.589993527508</v>
      </c>
    </row>
    <row r="38121" spans="1:2" x14ac:dyDescent="0.25">
      <c r="A38121">
        <v>117646</v>
      </c>
      <c r="B38121" s="1">
        <v>44345.590398058252</v>
      </c>
    </row>
    <row r="38122" spans="1:2" x14ac:dyDescent="0.25">
      <c r="A38122">
        <v>117648</v>
      </c>
      <c r="B38122" s="1">
        <v>44345.590802588995</v>
      </c>
    </row>
    <row r="38123" spans="1:2" x14ac:dyDescent="0.25">
      <c r="A38123">
        <v>117653</v>
      </c>
      <c r="B38123" s="1">
        <v>44345.591051973024</v>
      </c>
    </row>
    <row r="38124" spans="1:2" x14ac:dyDescent="0.25">
      <c r="A38124">
        <v>117656</v>
      </c>
      <c r="B38124" s="1">
        <v>44345.591207119745</v>
      </c>
    </row>
    <row r="38125" spans="1:2" x14ac:dyDescent="0.25">
      <c r="A38125">
        <v>117661</v>
      </c>
      <c r="B38125" s="1">
        <v>44345.591207119745</v>
      </c>
    </row>
    <row r="38126" spans="1:2" x14ac:dyDescent="0.25">
      <c r="A38126">
        <v>117665</v>
      </c>
      <c r="B38126" s="1">
        <v>44345.591611650481</v>
      </c>
    </row>
    <row r="38127" spans="1:2" x14ac:dyDescent="0.25">
      <c r="A38127">
        <v>117668</v>
      </c>
      <c r="B38127" s="1">
        <v>44345.592016181232</v>
      </c>
    </row>
    <row r="38128" spans="1:2" x14ac:dyDescent="0.25">
      <c r="A38128">
        <v>117673</v>
      </c>
      <c r="B38128" s="1">
        <v>44345.592825242718</v>
      </c>
    </row>
    <row r="38129" spans="1:2" x14ac:dyDescent="0.25">
      <c r="A38129">
        <v>117676</v>
      </c>
      <c r="B38129" s="1">
        <v>44345.593229773462</v>
      </c>
    </row>
    <row r="38130" spans="1:2" x14ac:dyDescent="0.25">
      <c r="A38130">
        <v>117678</v>
      </c>
      <c r="B38130" s="1">
        <v>44345.594038834948</v>
      </c>
    </row>
    <row r="38131" spans="1:2" x14ac:dyDescent="0.25">
      <c r="A38131">
        <v>117683</v>
      </c>
      <c r="B38131" s="1">
        <v>44345.594443365699</v>
      </c>
    </row>
    <row r="38132" spans="1:2" x14ac:dyDescent="0.25">
      <c r="A38132">
        <v>117688</v>
      </c>
      <c r="B38132" s="1">
        <v>44345.595252427185</v>
      </c>
    </row>
    <row r="38133" spans="1:2" x14ac:dyDescent="0.25">
      <c r="A38133">
        <v>117691</v>
      </c>
      <c r="B38133" s="1">
        <v>44345.595656957928</v>
      </c>
    </row>
    <row r="38134" spans="1:2" x14ac:dyDescent="0.25">
      <c r="A38134">
        <v>117694</v>
      </c>
      <c r="B38134" s="1">
        <v>44345.596466019415</v>
      </c>
    </row>
    <row r="38135" spans="1:2" x14ac:dyDescent="0.25">
      <c r="A38135">
        <v>117699</v>
      </c>
      <c r="B38135" s="1">
        <v>44345.596697897272</v>
      </c>
    </row>
    <row r="38136" spans="1:2" x14ac:dyDescent="0.25">
      <c r="A38136">
        <v>117703</v>
      </c>
      <c r="B38136" s="1">
        <v>44345.596870550158</v>
      </c>
    </row>
    <row r="38137" spans="1:2" x14ac:dyDescent="0.25">
      <c r="A38137">
        <v>117704</v>
      </c>
      <c r="B38137" s="1">
        <v>44345.597033600876</v>
      </c>
    </row>
    <row r="38138" spans="1:2" x14ac:dyDescent="0.25">
      <c r="A38138">
        <v>117705</v>
      </c>
      <c r="B38138" s="1">
        <v>44345.597275080909</v>
      </c>
    </row>
    <row r="38139" spans="1:2" x14ac:dyDescent="0.25">
      <c r="A38139">
        <v>117708</v>
      </c>
      <c r="B38139" s="1">
        <v>44345.597460860008</v>
      </c>
    </row>
    <row r="38140" spans="1:2" x14ac:dyDescent="0.25">
      <c r="A38140">
        <v>117709</v>
      </c>
      <c r="B38140" s="1">
        <v>44345.597679611652</v>
      </c>
    </row>
    <row r="38141" spans="1:2" x14ac:dyDescent="0.25">
      <c r="A38141">
        <v>117711</v>
      </c>
      <c r="B38141" s="1">
        <v>44345.598488673138</v>
      </c>
    </row>
    <row r="38142" spans="1:2" x14ac:dyDescent="0.25">
      <c r="A38142">
        <v>117716</v>
      </c>
      <c r="B38142" s="1">
        <v>44345.598488673138</v>
      </c>
    </row>
    <row r="38143" spans="1:2" x14ac:dyDescent="0.25">
      <c r="A38143">
        <v>117717</v>
      </c>
      <c r="B38143" s="1">
        <v>44345.598488673138</v>
      </c>
    </row>
    <row r="38144" spans="1:2" x14ac:dyDescent="0.25">
      <c r="A38144">
        <v>117719</v>
      </c>
      <c r="B38144" s="1">
        <v>44345.598893203882</v>
      </c>
    </row>
    <row r="38145" spans="1:2" x14ac:dyDescent="0.25">
      <c r="A38145">
        <v>117724</v>
      </c>
      <c r="B38145" s="1">
        <v>44345.599297734632</v>
      </c>
    </row>
    <row r="38146" spans="1:2" x14ac:dyDescent="0.25">
      <c r="A38146">
        <v>117729</v>
      </c>
      <c r="B38146" s="1">
        <v>44345.599297734632</v>
      </c>
    </row>
    <row r="38147" spans="1:2" x14ac:dyDescent="0.25">
      <c r="A38147">
        <v>117731</v>
      </c>
      <c r="B38147" s="1">
        <v>44345.599297734632</v>
      </c>
    </row>
    <row r="38148" spans="1:2" x14ac:dyDescent="0.25">
      <c r="A38148">
        <v>117735</v>
      </c>
      <c r="B38148" s="1">
        <v>44345.599297734632</v>
      </c>
    </row>
    <row r="38149" spans="1:2" x14ac:dyDescent="0.25">
      <c r="A38149">
        <v>117739</v>
      </c>
      <c r="B38149" s="1">
        <v>44345.600106796119</v>
      </c>
    </row>
    <row r="38150" spans="1:2" x14ac:dyDescent="0.25">
      <c r="A38150">
        <v>117740</v>
      </c>
      <c r="B38150" s="1">
        <v>44345.600360118413</v>
      </c>
    </row>
    <row r="38151" spans="1:2" x14ac:dyDescent="0.25">
      <c r="A38151">
        <v>117745</v>
      </c>
      <c r="B38151" s="1">
        <v>44345.602533980578</v>
      </c>
    </row>
    <row r="38152" spans="1:2" x14ac:dyDescent="0.25">
      <c r="A38152">
        <v>117750</v>
      </c>
      <c r="B38152" s="1">
        <v>44345.602533980586</v>
      </c>
    </row>
    <row r="38153" spans="1:2" x14ac:dyDescent="0.25">
      <c r="A38153">
        <v>117751</v>
      </c>
      <c r="B38153" s="1">
        <v>44345.602533980586</v>
      </c>
    </row>
    <row r="38154" spans="1:2" x14ac:dyDescent="0.25">
      <c r="A38154">
        <v>117755</v>
      </c>
      <c r="B38154" s="1">
        <v>44345.602938511322</v>
      </c>
    </row>
    <row r="38155" spans="1:2" x14ac:dyDescent="0.25">
      <c r="A38155">
        <v>117758</v>
      </c>
      <c r="B38155" s="1">
        <v>44345.603747572815</v>
      </c>
    </row>
    <row r="38156" spans="1:2" x14ac:dyDescent="0.25">
      <c r="A38156">
        <v>117762</v>
      </c>
      <c r="B38156" s="1">
        <v>44345.604556634302</v>
      </c>
    </row>
    <row r="38157" spans="1:2" x14ac:dyDescent="0.25">
      <c r="A38157">
        <v>117764</v>
      </c>
      <c r="B38157" s="1">
        <v>44345.604556634302</v>
      </c>
    </row>
    <row r="38158" spans="1:2" x14ac:dyDescent="0.25">
      <c r="A38158">
        <v>117769</v>
      </c>
      <c r="B38158" s="1">
        <v>44345.604961165045</v>
      </c>
    </row>
    <row r="38159" spans="1:2" x14ac:dyDescent="0.25">
      <c r="A38159">
        <v>117773</v>
      </c>
      <c r="B38159" s="1">
        <v>44345.605090487377</v>
      </c>
    </row>
    <row r="38160" spans="1:2" x14ac:dyDescent="0.25">
      <c r="A38160">
        <v>117778</v>
      </c>
      <c r="B38160" s="1">
        <v>44345.605770226539</v>
      </c>
    </row>
    <row r="38161" spans="1:2" x14ac:dyDescent="0.25">
      <c r="A38161">
        <v>117779</v>
      </c>
      <c r="B38161" s="1">
        <v>44345.606174757282</v>
      </c>
    </row>
    <row r="38162" spans="1:2" x14ac:dyDescent="0.25">
      <c r="A38162">
        <v>117783</v>
      </c>
      <c r="B38162" s="1">
        <v>44345.606219672234</v>
      </c>
    </row>
    <row r="38163" spans="1:2" x14ac:dyDescent="0.25">
      <c r="A38163">
        <v>117785</v>
      </c>
      <c r="B38163" s="1">
        <v>44345.606333333337</v>
      </c>
    </row>
    <row r="38164" spans="1:2" x14ac:dyDescent="0.25">
      <c r="A38164">
        <v>117787</v>
      </c>
      <c r="B38164" s="1">
        <v>44345.606579288025</v>
      </c>
    </row>
    <row r="38165" spans="1:2" x14ac:dyDescent="0.25">
      <c r="A38165">
        <v>117792</v>
      </c>
      <c r="B38165" s="1">
        <v>44345.606738486895</v>
      </c>
    </row>
    <row r="38166" spans="1:2" x14ac:dyDescent="0.25">
      <c r="A38166">
        <v>117796</v>
      </c>
      <c r="B38166" s="1">
        <v>44345.607388349519</v>
      </c>
    </row>
    <row r="38167" spans="1:2" x14ac:dyDescent="0.25">
      <c r="A38167">
        <v>117798</v>
      </c>
      <c r="B38167" s="1">
        <v>44345.60808130131</v>
      </c>
    </row>
    <row r="38168" spans="1:2" x14ac:dyDescent="0.25">
      <c r="A38168">
        <v>117801</v>
      </c>
      <c r="B38168" s="1">
        <v>44345.608197411006</v>
      </c>
    </row>
    <row r="38169" spans="1:2" x14ac:dyDescent="0.25">
      <c r="A38169">
        <v>117805</v>
      </c>
      <c r="B38169" s="1">
        <v>44345.608197411006</v>
      </c>
    </row>
    <row r="38170" spans="1:2" x14ac:dyDescent="0.25">
      <c r="A38170">
        <v>117806</v>
      </c>
      <c r="B38170" s="1">
        <v>44345.609006472492</v>
      </c>
    </row>
    <row r="38171" spans="1:2" x14ac:dyDescent="0.25">
      <c r="A38171">
        <v>117808</v>
      </c>
      <c r="B38171" s="1">
        <v>44345.609332560198</v>
      </c>
    </row>
    <row r="38172" spans="1:2" x14ac:dyDescent="0.25">
      <c r="A38172">
        <v>117813</v>
      </c>
      <c r="B38172" s="1">
        <v>44345.609815533979</v>
      </c>
    </row>
    <row r="38173" spans="1:2" x14ac:dyDescent="0.25">
      <c r="A38173">
        <v>117814</v>
      </c>
      <c r="B38173" s="1">
        <v>44345.610220064722</v>
      </c>
    </row>
    <row r="38174" spans="1:2" x14ac:dyDescent="0.25">
      <c r="A38174">
        <v>117815</v>
      </c>
      <c r="B38174" s="1">
        <v>44345.611285744802</v>
      </c>
    </row>
    <row r="38175" spans="1:2" x14ac:dyDescent="0.25">
      <c r="A38175">
        <v>117816</v>
      </c>
      <c r="B38175" s="1">
        <v>44345.612231818595</v>
      </c>
    </row>
    <row r="38176" spans="1:2" x14ac:dyDescent="0.25">
      <c r="A38176">
        <v>117820</v>
      </c>
      <c r="B38176" s="1">
        <v>44345.612647249189</v>
      </c>
    </row>
    <row r="38177" spans="1:2" x14ac:dyDescent="0.25">
      <c r="A38177">
        <v>117822</v>
      </c>
      <c r="B38177" s="1">
        <v>44345.613147373879</v>
      </c>
    </row>
    <row r="38178" spans="1:2" x14ac:dyDescent="0.25">
      <c r="A38178">
        <v>117824</v>
      </c>
      <c r="B38178" s="1">
        <v>44345.613456310683</v>
      </c>
    </row>
    <row r="38179" spans="1:2" x14ac:dyDescent="0.25">
      <c r="A38179">
        <v>117825</v>
      </c>
      <c r="B38179" s="1">
        <v>44345.613757744075</v>
      </c>
    </row>
    <row r="38180" spans="1:2" x14ac:dyDescent="0.25">
      <c r="A38180">
        <v>117828</v>
      </c>
      <c r="B38180" s="1">
        <v>44345.613860841426</v>
      </c>
    </row>
    <row r="38181" spans="1:2" x14ac:dyDescent="0.25">
      <c r="A38181">
        <v>117832</v>
      </c>
      <c r="B38181" s="1">
        <v>44345.614265372169</v>
      </c>
    </row>
    <row r="38182" spans="1:2" x14ac:dyDescent="0.25">
      <c r="A38182">
        <v>117836</v>
      </c>
      <c r="B38182" s="1">
        <v>44345.614669902912</v>
      </c>
    </row>
    <row r="38183" spans="1:2" x14ac:dyDescent="0.25">
      <c r="A38183">
        <v>117838</v>
      </c>
      <c r="B38183" s="1">
        <v>44345.615649891661</v>
      </c>
    </row>
    <row r="38184" spans="1:2" x14ac:dyDescent="0.25">
      <c r="A38184">
        <v>117839</v>
      </c>
      <c r="B38184" s="1">
        <v>44345.615883495142</v>
      </c>
    </row>
    <row r="38185" spans="1:2" x14ac:dyDescent="0.25">
      <c r="A38185">
        <v>117840</v>
      </c>
      <c r="B38185" s="1">
        <v>44345.615883495142</v>
      </c>
    </row>
    <row r="38186" spans="1:2" x14ac:dyDescent="0.25">
      <c r="A38186">
        <v>117845</v>
      </c>
      <c r="B38186" s="1">
        <v>44345.616288025893</v>
      </c>
    </row>
    <row r="38187" spans="1:2" x14ac:dyDescent="0.25">
      <c r="A38187">
        <v>117848</v>
      </c>
      <c r="B38187" s="1">
        <v>44345.616595965454</v>
      </c>
    </row>
    <row r="38188" spans="1:2" x14ac:dyDescent="0.25">
      <c r="A38188">
        <v>117851</v>
      </c>
      <c r="B38188" s="1">
        <v>44345.617097087379</v>
      </c>
    </row>
    <row r="38189" spans="1:2" x14ac:dyDescent="0.25">
      <c r="A38189">
        <v>117853</v>
      </c>
      <c r="B38189" s="1">
        <v>44345.61732840968</v>
      </c>
    </row>
    <row r="38190" spans="1:2" x14ac:dyDescent="0.25">
      <c r="A38190">
        <v>117854</v>
      </c>
      <c r="B38190" s="1">
        <v>44345.617501618122</v>
      </c>
    </row>
    <row r="38191" spans="1:2" x14ac:dyDescent="0.25">
      <c r="A38191">
        <v>117858</v>
      </c>
      <c r="B38191" s="1">
        <v>44345.617501618122</v>
      </c>
    </row>
    <row r="38192" spans="1:2" x14ac:dyDescent="0.25">
      <c r="A38192">
        <v>117860</v>
      </c>
      <c r="B38192" s="1">
        <v>44345.618060853907</v>
      </c>
    </row>
    <row r="38193" spans="1:2" x14ac:dyDescent="0.25">
      <c r="A38193">
        <v>117861</v>
      </c>
      <c r="B38193" s="1">
        <v>44345.618060853907</v>
      </c>
    </row>
    <row r="38194" spans="1:2" x14ac:dyDescent="0.25">
      <c r="A38194">
        <v>117865</v>
      </c>
      <c r="B38194" s="1">
        <v>44345.618310679616</v>
      </c>
    </row>
    <row r="38195" spans="1:2" x14ac:dyDescent="0.25">
      <c r="A38195">
        <v>117866</v>
      </c>
      <c r="B38195" s="1">
        <v>44345.619119741095</v>
      </c>
    </row>
    <row r="38196" spans="1:2" x14ac:dyDescent="0.25">
      <c r="A38196">
        <v>117867</v>
      </c>
      <c r="B38196" s="1">
        <v>44345.619928802589</v>
      </c>
    </row>
    <row r="38197" spans="1:2" x14ac:dyDescent="0.25">
      <c r="A38197">
        <v>117871</v>
      </c>
      <c r="B38197" s="1">
        <v>44345.619928802589</v>
      </c>
    </row>
    <row r="38198" spans="1:2" x14ac:dyDescent="0.25">
      <c r="A38198">
        <v>117875</v>
      </c>
      <c r="B38198" s="1">
        <v>44345.620737864076</v>
      </c>
    </row>
    <row r="38199" spans="1:2" x14ac:dyDescent="0.25">
      <c r="A38199">
        <v>117877</v>
      </c>
      <c r="B38199" s="1">
        <v>44345.621546925569</v>
      </c>
    </row>
    <row r="38200" spans="1:2" x14ac:dyDescent="0.25">
      <c r="A38200">
        <v>117879</v>
      </c>
      <c r="B38200" s="1">
        <v>44345.621951456313</v>
      </c>
    </row>
    <row r="38201" spans="1:2" x14ac:dyDescent="0.25">
      <c r="A38201">
        <v>117883</v>
      </c>
      <c r="B38201" s="1">
        <v>44345.624783171523</v>
      </c>
    </row>
    <row r="38202" spans="1:2" x14ac:dyDescent="0.25">
      <c r="A38202">
        <v>117886</v>
      </c>
      <c r="B38202" s="1">
        <v>44345.624783171523</v>
      </c>
    </row>
    <row r="38203" spans="1:2" x14ac:dyDescent="0.25">
      <c r="A38203">
        <v>117890</v>
      </c>
      <c r="B38203" s="1">
        <v>44345.625187702266</v>
      </c>
    </row>
    <row r="38204" spans="1:2" x14ac:dyDescent="0.25">
      <c r="A38204">
        <v>117895</v>
      </c>
      <c r="B38204" s="1">
        <v>44345.625187702266</v>
      </c>
    </row>
    <row r="38205" spans="1:2" x14ac:dyDescent="0.25">
      <c r="A38205">
        <v>117898</v>
      </c>
      <c r="B38205" s="1">
        <v>44345.625187702266</v>
      </c>
    </row>
    <row r="38206" spans="1:2" x14ac:dyDescent="0.25">
      <c r="A38206">
        <v>117901</v>
      </c>
      <c r="B38206" s="1">
        <v>44345.625354777672</v>
      </c>
    </row>
    <row r="38207" spans="1:2" x14ac:dyDescent="0.25">
      <c r="A38207">
        <v>117905</v>
      </c>
      <c r="B38207" s="1">
        <v>44345.626401294496</v>
      </c>
    </row>
    <row r="38208" spans="1:2" x14ac:dyDescent="0.25">
      <c r="A38208">
        <v>117906</v>
      </c>
      <c r="B38208" s="1">
        <v>44345.626401294496</v>
      </c>
    </row>
    <row r="38209" spans="1:2" x14ac:dyDescent="0.25">
      <c r="A38209">
        <v>117910</v>
      </c>
      <c r="B38209" s="1">
        <v>44345.626401294496</v>
      </c>
    </row>
    <row r="38210" spans="1:2" x14ac:dyDescent="0.25">
      <c r="A38210">
        <v>117915</v>
      </c>
      <c r="B38210" s="1">
        <v>44345.627210355982</v>
      </c>
    </row>
    <row r="38211" spans="1:2" x14ac:dyDescent="0.25">
      <c r="A38211">
        <v>117920</v>
      </c>
      <c r="B38211" s="1">
        <v>44345.627210355982</v>
      </c>
    </row>
    <row r="38212" spans="1:2" x14ac:dyDescent="0.25">
      <c r="A38212">
        <v>117921</v>
      </c>
      <c r="B38212" s="1">
        <v>44345.627333333337</v>
      </c>
    </row>
    <row r="38213" spans="1:2" x14ac:dyDescent="0.25">
      <c r="A38213">
        <v>117926</v>
      </c>
      <c r="B38213" s="1">
        <v>44345.627614886733</v>
      </c>
    </row>
    <row r="38214" spans="1:2" x14ac:dyDescent="0.25">
      <c r="A38214">
        <v>117928</v>
      </c>
      <c r="B38214" s="1">
        <v>44345.627614886733</v>
      </c>
    </row>
    <row r="38215" spans="1:2" x14ac:dyDescent="0.25">
      <c r="A38215">
        <v>117931</v>
      </c>
      <c r="B38215" s="1">
        <v>44345.628423948219</v>
      </c>
    </row>
    <row r="38216" spans="1:2" x14ac:dyDescent="0.25">
      <c r="A38216">
        <v>117936</v>
      </c>
      <c r="B38216" s="1">
        <v>44345.629233009713</v>
      </c>
    </row>
    <row r="38217" spans="1:2" x14ac:dyDescent="0.25">
      <c r="A38217">
        <v>117938</v>
      </c>
      <c r="B38217" s="1">
        <v>44345.629637540456</v>
      </c>
    </row>
    <row r="38218" spans="1:2" x14ac:dyDescent="0.25">
      <c r="A38218">
        <v>117943</v>
      </c>
      <c r="B38218" s="1">
        <v>44345.631000000001</v>
      </c>
    </row>
    <row r="38219" spans="1:2" x14ac:dyDescent="0.25">
      <c r="A38219">
        <v>117948</v>
      </c>
      <c r="B38219" s="1">
        <v>44345.631333333338</v>
      </c>
    </row>
    <row r="38220" spans="1:2" x14ac:dyDescent="0.25">
      <c r="A38220">
        <v>117953</v>
      </c>
      <c r="B38220" s="1">
        <v>44345.631611072116</v>
      </c>
    </row>
    <row r="38221" spans="1:2" x14ac:dyDescent="0.25">
      <c r="A38221">
        <v>117955</v>
      </c>
      <c r="B38221" s="1">
        <v>44345.63166019418</v>
      </c>
    </row>
    <row r="38222" spans="1:2" x14ac:dyDescent="0.25">
      <c r="A38222">
        <v>117957</v>
      </c>
      <c r="B38222" s="1">
        <v>44345.63166019418</v>
      </c>
    </row>
    <row r="38223" spans="1:2" x14ac:dyDescent="0.25">
      <c r="A38223">
        <v>117961</v>
      </c>
      <c r="B38223" s="1">
        <v>44345.632469255666</v>
      </c>
    </row>
    <row r="38224" spans="1:2" x14ac:dyDescent="0.25">
      <c r="A38224">
        <v>117966</v>
      </c>
      <c r="B38224" s="1">
        <v>44345.632469255666</v>
      </c>
    </row>
    <row r="38225" spans="1:2" x14ac:dyDescent="0.25">
      <c r="A38225">
        <v>117967</v>
      </c>
      <c r="B38225" s="1">
        <v>44345.632618182928</v>
      </c>
    </row>
    <row r="38226" spans="1:2" x14ac:dyDescent="0.25">
      <c r="A38226">
        <v>117969</v>
      </c>
      <c r="B38226" s="1">
        <v>44345.633167516098</v>
      </c>
    </row>
    <row r="38227" spans="1:2" x14ac:dyDescent="0.25">
      <c r="A38227">
        <v>117973</v>
      </c>
      <c r="B38227" s="1">
        <v>44345.633278317153</v>
      </c>
    </row>
    <row r="38228" spans="1:2" x14ac:dyDescent="0.25">
      <c r="A38228">
        <v>117976</v>
      </c>
      <c r="B38228" s="1">
        <v>44345.633682847896</v>
      </c>
    </row>
    <row r="38229" spans="1:2" x14ac:dyDescent="0.25">
      <c r="A38229">
        <v>117981</v>
      </c>
      <c r="B38229" s="1">
        <v>44345.633899960325</v>
      </c>
    </row>
    <row r="38230" spans="1:2" x14ac:dyDescent="0.25">
      <c r="A38230">
        <v>117984</v>
      </c>
      <c r="B38230" s="1">
        <v>44345.634022034363</v>
      </c>
    </row>
    <row r="38231" spans="1:2" x14ac:dyDescent="0.25">
      <c r="A38231">
        <v>117987</v>
      </c>
      <c r="B38231" s="1">
        <v>44345.634087378639</v>
      </c>
    </row>
    <row r="38232" spans="1:2" x14ac:dyDescent="0.25">
      <c r="A38232">
        <v>117992</v>
      </c>
      <c r="B38232" s="1">
        <v>44345.634087378639</v>
      </c>
    </row>
    <row r="38233" spans="1:2" x14ac:dyDescent="0.25">
      <c r="A38233">
        <v>117993</v>
      </c>
      <c r="B38233" s="1">
        <v>44345.634479812004</v>
      </c>
    </row>
    <row r="38234" spans="1:2" x14ac:dyDescent="0.25">
      <c r="A38234">
        <v>117996</v>
      </c>
      <c r="B38234" s="1">
        <v>44345.634896440133</v>
      </c>
    </row>
    <row r="38235" spans="1:2" x14ac:dyDescent="0.25">
      <c r="A38235">
        <v>117999</v>
      </c>
      <c r="B38235" s="1">
        <v>44345.63570550162</v>
      </c>
    </row>
    <row r="38236" spans="1:2" x14ac:dyDescent="0.25">
      <c r="A38236">
        <v>118003</v>
      </c>
      <c r="B38236" s="1">
        <v>44345.63731803339</v>
      </c>
    </row>
    <row r="38237" spans="1:2" x14ac:dyDescent="0.25">
      <c r="A38237">
        <v>118008</v>
      </c>
      <c r="B38237" s="1">
        <v>44345.638537216822</v>
      </c>
    </row>
    <row r="38238" spans="1:2" x14ac:dyDescent="0.25">
      <c r="A38238">
        <v>118013</v>
      </c>
      <c r="B38238" s="1">
        <v>44345.638537216822</v>
      </c>
    </row>
    <row r="38239" spans="1:2" x14ac:dyDescent="0.25">
      <c r="A38239">
        <v>118018</v>
      </c>
      <c r="B38239" s="1">
        <v>44345.638941747573</v>
      </c>
    </row>
    <row r="38240" spans="1:2" x14ac:dyDescent="0.25">
      <c r="A38240">
        <v>118020</v>
      </c>
      <c r="B38240" s="1">
        <v>44345.638941747573</v>
      </c>
    </row>
    <row r="38241" spans="1:2" x14ac:dyDescent="0.25">
      <c r="A38241">
        <v>118021</v>
      </c>
      <c r="B38241" s="1">
        <v>44345.638941747573</v>
      </c>
    </row>
    <row r="38242" spans="1:2" x14ac:dyDescent="0.25">
      <c r="A38242">
        <v>118025</v>
      </c>
      <c r="B38242" s="1">
        <v>44345.640559870553</v>
      </c>
    </row>
    <row r="38243" spans="1:2" x14ac:dyDescent="0.25">
      <c r="A38243">
        <v>118027</v>
      </c>
      <c r="B38243" s="1">
        <v>44345.640964401297</v>
      </c>
    </row>
    <row r="38244" spans="1:2" x14ac:dyDescent="0.25">
      <c r="A38244">
        <v>118028</v>
      </c>
      <c r="B38244" s="1">
        <v>44345.64136893204</v>
      </c>
    </row>
    <row r="38245" spans="1:2" x14ac:dyDescent="0.25">
      <c r="A38245">
        <v>118033</v>
      </c>
      <c r="B38245" s="1">
        <v>44345.64136893204</v>
      </c>
    </row>
    <row r="38246" spans="1:2" x14ac:dyDescent="0.25">
      <c r="A38246">
        <v>118035</v>
      </c>
      <c r="B38246" s="1">
        <v>44345.641590624713</v>
      </c>
    </row>
    <row r="38247" spans="1:2" x14ac:dyDescent="0.25">
      <c r="A38247">
        <v>118036</v>
      </c>
      <c r="B38247" s="1">
        <v>44345.64177373577</v>
      </c>
    </row>
    <row r="38248" spans="1:2" x14ac:dyDescent="0.25">
      <c r="A38248">
        <v>118041</v>
      </c>
      <c r="B38248" s="1">
        <v>44345.642177993526</v>
      </c>
    </row>
    <row r="38249" spans="1:2" x14ac:dyDescent="0.25">
      <c r="A38249">
        <v>118046</v>
      </c>
      <c r="B38249" s="1">
        <v>44345.642333333337</v>
      </c>
    </row>
    <row r="38250" spans="1:2" x14ac:dyDescent="0.25">
      <c r="A38250">
        <v>118048</v>
      </c>
      <c r="B38250" s="1">
        <v>44345.64258252427</v>
      </c>
    </row>
    <row r="38251" spans="1:2" x14ac:dyDescent="0.25">
      <c r="A38251">
        <v>118053</v>
      </c>
      <c r="B38251" s="1">
        <v>44345.64298705502</v>
      </c>
    </row>
    <row r="38252" spans="1:2" x14ac:dyDescent="0.25">
      <c r="A38252">
        <v>118054</v>
      </c>
      <c r="B38252" s="1">
        <v>44345.643391585756</v>
      </c>
    </row>
    <row r="38253" spans="1:2" x14ac:dyDescent="0.25">
      <c r="A38253">
        <v>118056</v>
      </c>
      <c r="B38253" s="1">
        <v>44345.643391585756</v>
      </c>
    </row>
    <row r="38254" spans="1:2" x14ac:dyDescent="0.25">
      <c r="A38254">
        <v>118059</v>
      </c>
      <c r="B38254" s="1">
        <v>44345.643391585756</v>
      </c>
    </row>
    <row r="38255" spans="1:2" x14ac:dyDescent="0.25">
      <c r="A38255">
        <v>118063</v>
      </c>
      <c r="B38255" s="1">
        <v>44345.643391585756</v>
      </c>
    </row>
    <row r="38256" spans="1:2" x14ac:dyDescent="0.25">
      <c r="A38256">
        <v>118065</v>
      </c>
      <c r="B38256" s="1">
        <v>44345.643391585756</v>
      </c>
    </row>
    <row r="38257" spans="1:2" x14ac:dyDescent="0.25">
      <c r="A38257">
        <v>118068</v>
      </c>
      <c r="B38257" s="1">
        <v>44345.643391585756</v>
      </c>
    </row>
    <row r="38258" spans="1:2" x14ac:dyDescent="0.25">
      <c r="A38258">
        <v>118069</v>
      </c>
      <c r="B38258" s="1">
        <v>44345.64420064725</v>
      </c>
    </row>
    <row r="38259" spans="1:2" x14ac:dyDescent="0.25">
      <c r="A38259">
        <v>118073</v>
      </c>
      <c r="B38259" s="1">
        <v>44345.644605177993</v>
      </c>
    </row>
    <row r="38260" spans="1:2" x14ac:dyDescent="0.25">
      <c r="A38260">
        <v>118074</v>
      </c>
      <c r="B38260" s="1">
        <v>44345.64541423948</v>
      </c>
    </row>
    <row r="38261" spans="1:2" x14ac:dyDescent="0.25">
      <c r="A38261">
        <v>118075</v>
      </c>
      <c r="B38261" s="1">
        <v>44345.645666666664</v>
      </c>
    </row>
    <row r="38262" spans="1:2" x14ac:dyDescent="0.25">
      <c r="A38262">
        <v>118079</v>
      </c>
      <c r="B38262" s="1">
        <v>44345.645893734552</v>
      </c>
    </row>
    <row r="38263" spans="1:2" x14ac:dyDescent="0.25">
      <c r="A38263">
        <v>118081</v>
      </c>
      <c r="B38263" s="1">
        <v>44345.646223300973</v>
      </c>
    </row>
    <row r="38264" spans="1:2" x14ac:dyDescent="0.25">
      <c r="A38264">
        <v>118085</v>
      </c>
      <c r="B38264" s="1">
        <v>44345.646627831717</v>
      </c>
    </row>
    <row r="38265" spans="1:2" x14ac:dyDescent="0.25">
      <c r="A38265">
        <v>118089</v>
      </c>
      <c r="B38265" s="1">
        <v>44345.648915066988</v>
      </c>
    </row>
    <row r="38266" spans="1:2" x14ac:dyDescent="0.25">
      <c r="A38266">
        <v>118092</v>
      </c>
      <c r="B38266" s="1">
        <v>44345.649055016183</v>
      </c>
    </row>
    <row r="38267" spans="1:2" x14ac:dyDescent="0.25">
      <c r="A38267">
        <v>118096</v>
      </c>
      <c r="B38267" s="1">
        <v>44345.649055016183</v>
      </c>
    </row>
    <row r="38268" spans="1:2" x14ac:dyDescent="0.25">
      <c r="A38268">
        <v>118099</v>
      </c>
      <c r="B38268" s="1">
        <v>44345.649459546927</v>
      </c>
    </row>
    <row r="38269" spans="1:2" x14ac:dyDescent="0.25">
      <c r="A38269">
        <v>118104</v>
      </c>
      <c r="B38269" s="1">
        <v>44345.650268608413</v>
      </c>
    </row>
    <row r="38270" spans="1:2" x14ac:dyDescent="0.25">
      <c r="A38270">
        <v>118109</v>
      </c>
      <c r="B38270" s="1">
        <v>44345.650673139156</v>
      </c>
    </row>
    <row r="38271" spans="1:2" x14ac:dyDescent="0.25">
      <c r="A38271">
        <v>118111</v>
      </c>
      <c r="B38271" s="1">
        <v>44345.65099032563</v>
      </c>
    </row>
    <row r="38272" spans="1:2" x14ac:dyDescent="0.25">
      <c r="A38272">
        <v>118116</v>
      </c>
      <c r="B38272" s="1">
        <v>44345.6510776699</v>
      </c>
    </row>
    <row r="38273" spans="1:2" x14ac:dyDescent="0.25">
      <c r="A38273">
        <v>118121</v>
      </c>
      <c r="B38273" s="1">
        <v>44345.651077669907</v>
      </c>
    </row>
    <row r="38274" spans="1:2" x14ac:dyDescent="0.25">
      <c r="A38274">
        <v>118125</v>
      </c>
      <c r="B38274" s="1">
        <v>44345.651077669907</v>
      </c>
    </row>
    <row r="38275" spans="1:2" x14ac:dyDescent="0.25">
      <c r="A38275">
        <v>118127</v>
      </c>
      <c r="B38275" s="1">
        <v>44345.651886731393</v>
      </c>
    </row>
    <row r="38276" spans="1:2" x14ac:dyDescent="0.25">
      <c r="A38276">
        <v>118132</v>
      </c>
      <c r="B38276" s="1">
        <v>44345.65269579288</v>
      </c>
    </row>
    <row r="38277" spans="1:2" x14ac:dyDescent="0.25">
      <c r="A38277">
        <v>118135</v>
      </c>
      <c r="B38277" s="1">
        <v>44345.65269579288</v>
      </c>
    </row>
    <row r="38278" spans="1:2" x14ac:dyDescent="0.25">
      <c r="A38278">
        <v>118139</v>
      </c>
      <c r="B38278" s="1">
        <v>44345.65269579288</v>
      </c>
    </row>
    <row r="38279" spans="1:2" x14ac:dyDescent="0.25">
      <c r="A38279">
        <v>118140</v>
      </c>
      <c r="B38279" s="1">
        <v>44345.653100323623</v>
      </c>
    </row>
    <row r="38280" spans="1:2" x14ac:dyDescent="0.25">
      <c r="A38280">
        <v>118141</v>
      </c>
      <c r="B38280" s="1">
        <v>44345.653100323623</v>
      </c>
    </row>
    <row r="38281" spans="1:2" x14ac:dyDescent="0.25">
      <c r="A38281">
        <v>118146</v>
      </c>
      <c r="B38281" s="1">
        <v>44345.65431391586</v>
      </c>
    </row>
    <row r="38282" spans="1:2" x14ac:dyDescent="0.25">
      <c r="A38282">
        <v>118149</v>
      </c>
      <c r="B38282" s="1">
        <v>44345.654333333339</v>
      </c>
    </row>
    <row r="38283" spans="1:2" x14ac:dyDescent="0.25">
      <c r="A38283">
        <v>118152</v>
      </c>
      <c r="B38283" s="1">
        <v>44345.654718446596</v>
      </c>
    </row>
    <row r="38284" spans="1:2" x14ac:dyDescent="0.25">
      <c r="A38284">
        <v>118155</v>
      </c>
      <c r="B38284" s="1">
        <v>44345.655333333336</v>
      </c>
    </row>
    <row r="38285" spans="1:2" x14ac:dyDescent="0.25">
      <c r="A38285">
        <v>118160</v>
      </c>
      <c r="B38285" s="1">
        <v>44345.655932038841</v>
      </c>
    </row>
    <row r="38286" spans="1:2" x14ac:dyDescent="0.25">
      <c r="A38286">
        <v>118163</v>
      </c>
      <c r="B38286" s="1">
        <v>44345.656336569577</v>
      </c>
    </row>
    <row r="38287" spans="1:2" x14ac:dyDescent="0.25">
      <c r="A38287">
        <v>118166</v>
      </c>
      <c r="B38287" s="1">
        <v>44345.656453138829</v>
      </c>
    </row>
    <row r="38288" spans="1:2" x14ac:dyDescent="0.25">
      <c r="A38288">
        <v>118168</v>
      </c>
      <c r="B38288" s="1">
        <v>44345.656741100327</v>
      </c>
    </row>
    <row r="38289" spans="1:2" x14ac:dyDescent="0.25">
      <c r="A38289">
        <v>118169</v>
      </c>
      <c r="B38289" s="1">
        <v>44345.657063509017</v>
      </c>
    </row>
    <row r="38290" spans="1:2" x14ac:dyDescent="0.25">
      <c r="A38290">
        <v>118173</v>
      </c>
      <c r="B38290" s="1">
        <v>44345.65714563107</v>
      </c>
    </row>
    <row r="38291" spans="1:2" x14ac:dyDescent="0.25">
      <c r="A38291">
        <v>118177</v>
      </c>
      <c r="B38291" s="1">
        <v>44345.657550161814</v>
      </c>
    </row>
    <row r="38292" spans="1:2" x14ac:dyDescent="0.25">
      <c r="A38292">
        <v>118181</v>
      </c>
      <c r="B38292" s="1">
        <v>44345.658763754043</v>
      </c>
    </row>
    <row r="38293" spans="1:2" x14ac:dyDescent="0.25">
      <c r="A38293">
        <v>118183</v>
      </c>
      <c r="B38293" s="1">
        <v>44345.658763754043</v>
      </c>
    </row>
    <row r="38294" spans="1:2" x14ac:dyDescent="0.25">
      <c r="A38294">
        <v>118188</v>
      </c>
      <c r="B38294" s="1">
        <v>44345.659333333337</v>
      </c>
    </row>
    <row r="38295" spans="1:2" x14ac:dyDescent="0.25">
      <c r="A38295">
        <v>118193</v>
      </c>
      <c r="B38295" s="1">
        <v>44345.660381877024</v>
      </c>
    </row>
    <row r="38296" spans="1:2" x14ac:dyDescent="0.25">
      <c r="A38296">
        <v>118198</v>
      </c>
      <c r="B38296" s="1">
        <v>44345.660381877024</v>
      </c>
    </row>
    <row r="38297" spans="1:2" x14ac:dyDescent="0.25">
      <c r="A38297">
        <v>118200</v>
      </c>
      <c r="B38297" s="1">
        <v>44345.660451063573</v>
      </c>
    </row>
    <row r="38298" spans="1:2" x14ac:dyDescent="0.25">
      <c r="A38298">
        <v>118204</v>
      </c>
      <c r="B38298" s="1">
        <v>44345.660786407767</v>
      </c>
    </row>
    <row r="38299" spans="1:2" x14ac:dyDescent="0.25">
      <c r="A38299">
        <v>118209</v>
      </c>
      <c r="B38299" s="1">
        <v>44345.661</v>
      </c>
    </row>
    <row r="38300" spans="1:2" x14ac:dyDescent="0.25">
      <c r="A38300">
        <v>118211</v>
      </c>
      <c r="B38300" s="1">
        <v>44345.661030915253</v>
      </c>
    </row>
    <row r="38301" spans="1:2" x14ac:dyDescent="0.25">
      <c r="A38301">
        <v>118216</v>
      </c>
      <c r="B38301" s="1">
        <v>44345.662404530747</v>
      </c>
    </row>
    <row r="38302" spans="1:2" x14ac:dyDescent="0.25">
      <c r="A38302">
        <v>118219</v>
      </c>
      <c r="B38302" s="1">
        <v>44345.662809061483</v>
      </c>
    </row>
    <row r="38303" spans="1:2" x14ac:dyDescent="0.25">
      <c r="A38303">
        <v>118220</v>
      </c>
      <c r="B38303" s="1">
        <v>44345.663618122977</v>
      </c>
    </row>
    <row r="38304" spans="1:2" x14ac:dyDescent="0.25">
      <c r="A38304">
        <v>118224</v>
      </c>
      <c r="B38304" s="1">
        <v>44345.664427184463</v>
      </c>
    </row>
    <row r="38305" spans="1:2" x14ac:dyDescent="0.25">
      <c r="A38305">
        <v>118227</v>
      </c>
      <c r="B38305" s="1">
        <v>44345.664754173406</v>
      </c>
    </row>
    <row r="38306" spans="1:2" x14ac:dyDescent="0.25">
      <c r="A38306">
        <v>118231</v>
      </c>
      <c r="B38306" s="1">
        <v>44345.664831715214</v>
      </c>
    </row>
    <row r="38307" spans="1:2" x14ac:dyDescent="0.25">
      <c r="A38307">
        <v>118233</v>
      </c>
      <c r="B38307" s="1">
        <v>44345.664831715214</v>
      </c>
    </row>
    <row r="38308" spans="1:2" x14ac:dyDescent="0.25">
      <c r="A38308">
        <v>118236</v>
      </c>
      <c r="B38308" s="1">
        <v>44345.6656407767</v>
      </c>
    </row>
    <row r="38309" spans="1:2" x14ac:dyDescent="0.25">
      <c r="A38309">
        <v>118241</v>
      </c>
      <c r="B38309" s="1">
        <v>44345.6656407767</v>
      </c>
    </row>
    <row r="38310" spans="1:2" x14ac:dyDescent="0.25">
      <c r="A38310">
        <v>118242</v>
      </c>
      <c r="B38310" s="1">
        <v>44345.666045307444</v>
      </c>
    </row>
    <row r="38311" spans="1:2" x14ac:dyDescent="0.25">
      <c r="A38311">
        <v>118246</v>
      </c>
      <c r="B38311" s="1">
        <v>44345.666045307444</v>
      </c>
    </row>
    <row r="38312" spans="1:2" x14ac:dyDescent="0.25">
      <c r="A38312">
        <v>118248</v>
      </c>
      <c r="B38312" s="1">
        <v>44345.666045307444</v>
      </c>
    </row>
    <row r="38313" spans="1:2" x14ac:dyDescent="0.25">
      <c r="A38313">
        <v>118250</v>
      </c>
      <c r="B38313" s="1">
        <v>44345.666096987821</v>
      </c>
    </row>
    <row r="38314" spans="1:2" x14ac:dyDescent="0.25">
      <c r="A38314">
        <v>118254</v>
      </c>
      <c r="B38314" s="1">
        <v>44345.666432691425</v>
      </c>
    </row>
    <row r="38315" spans="1:2" x14ac:dyDescent="0.25">
      <c r="A38315">
        <v>118259</v>
      </c>
      <c r="B38315" s="1">
        <v>44345.666666666664</v>
      </c>
    </row>
    <row r="38316" spans="1:2" x14ac:dyDescent="0.25">
      <c r="A38316">
        <v>118260</v>
      </c>
      <c r="B38316" s="1">
        <v>44345.667012543105</v>
      </c>
    </row>
    <row r="38317" spans="1:2" x14ac:dyDescent="0.25">
      <c r="A38317">
        <v>118263</v>
      </c>
      <c r="B38317" s="1">
        <v>44345.667258899673</v>
      </c>
    </row>
    <row r="38318" spans="1:2" x14ac:dyDescent="0.25">
      <c r="A38318">
        <v>118266</v>
      </c>
      <c r="B38318" s="1">
        <v>44345.667683950312</v>
      </c>
    </row>
    <row r="38319" spans="1:2" x14ac:dyDescent="0.25">
      <c r="A38319">
        <v>118271</v>
      </c>
      <c r="B38319" s="1">
        <v>44345.668067961167</v>
      </c>
    </row>
    <row r="38320" spans="1:2" x14ac:dyDescent="0.25">
      <c r="A38320">
        <v>118272</v>
      </c>
      <c r="B38320" s="1">
        <v>44345.668472491911</v>
      </c>
    </row>
    <row r="38321" spans="1:2" x14ac:dyDescent="0.25">
      <c r="A38321">
        <v>118277</v>
      </c>
      <c r="B38321" s="1">
        <v>44345.668472491911</v>
      </c>
    </row>
    <row r="38322" spans="1:2" x14ac:dyDescent="0.25">
      <c r="A38322">
        <v>118278</v>
      </c>
      <c r="B38322" s="1">
        <v>44345.668507950075</v>
      </c>
    </row>
    <row r="38323" spans="1:2" x14ac:dyDescent="0.25">
      <c r="A38323">
        <v>118283</v>
      </c>
      <c r="B38323" s="1">
        <v>44345.668568987094</v>
      </c>
    </row>
    <row r="38324" spans="1:2" x14ac:dyDescent="0.25">
      <c r="A38324">
        <v>118288</v>
      </c>
      <c r="B38324" s="1">
        <v>44345.668877022654</v>
      </c>
    </row>
    <row r="38325" spans="1:2" x14ac:dyDescent="0.25">
      <c r="A38325">
        <v>118290</v>
      </c>
      <c r="B38325" s="1">
        <v>44345.668877022654</v>
      </c>
    </row>
    <row r="38326" spans="1:2" x14ac:dyDescent="0.25">
      <c r="A38326">
        <v>118291</v>
      </c>
      <c r="B38326" s="1">
        <v>44345.669281553397</v>
      </c>
    </row>
    <row r="38327" spans="1:2" x14ac:dyDescent="0.25">
      <c r="A38327">
        <v>118296</v>
      </c>
      <c r="B38327" s="1">
        <v>44345.669281553397</v>
      </c>
    </row>
    <row r="38328" spans="1:2" x14ac:dyDescent="0.25">
      <c r="A38328">
        <v>118301</v>
      </c>
      <c r="B38328" s="1">
        <v>44345.66968608414</v>
      </c>
    </row>
    <row r="38329" spans="1:2" x14ac:dyDescent="0.25">
      <c r="A38329">
        <v>118306</v>
      </c>
      <c r="B38329" s="1">
        <v>44345.670369579151</v>
      </c>
    </row>
    <row r="38330" spans="1:2" x14ac:dyDescent="0.25">
      <c r="A38330">
        <v>118307</v>
      </c>
      <c r="B38330" s="1">
        <v>44345.670495145634</v>
      </c>
    </row>
    <row r="38331" spans="1:2" x14ac:dyDescent="0.25">
      <c r="A38331">
        <v>118312</v>
      </c>
      <c r="B38331" s="1">
        <v>44345.671193578906</v>
      </c>
    </row>
    <row r="38332" spans="1:2" x14ac:dyDescent="0.25">
      <c r="A38332">
        <v>118315</v>
      </c>
      <c r="B38332" s="1">
        <v>44345.671304207121</v>
      </c>
    </row>
    <row r="38333" spans="1:2" x14ac:dyDescent="0.25">
      <c r="A38333">
        <v>118317</v>
      </c>
      <c r="B38333" s="1">
        <v>44345.672113268614</v>
      </c>
    </row>
    <row r="38334" spans="1:2" x14ac:dyDescent="0.25">
      <c r="A38334">
        <v>118322</v>
      </c>
      <c r="B38334" s="1">
        <v>44345.67251779935</v>
      </c>
    </row>
    <row r="38335" spans="1:2" x14ac:dyDescent="0.25">
      <c r="A38335">
        <v>118327</v>
      </c>
      <c r="B38335" s="1">
        <v>44345.672922330094</v>
      </c>
    </row>
    <row r="38336" spans="1:2" x14ac:dyDescent="0.25">
      <c r="A38336">
        <v>118332</v>
      </c>
      <c r="B38336" s="1">
        <v>44345.673360393077</v>
      </c>
    </row>
    <row r="38337" spans="1:2" x14ac:dyDescent="0.25">
      <c r="A38337">
        <v>118337</v>
      </c>
      <c r="B38337" s="1">
        <v>44345.673635059662</v>
      </c>
    </row>
    <row r="38338" spans="1:2" x14ac:dyDescent="0.25">
      <c r="A38338">
        <v>118339</v>
      </c>
      <c r="B38338" s="1">
        <v>44345.674135922331</v>
      </c>
    </row>
    <row r="38339" spans="1:2" x14ac:dyDescent="0.25">
      <c r="A38339">
        <v>118343</v>
      </c>
      <c r="B38339" s="1">
        <v>44345.674540453074</v>
      </c>
    </row>
    <row r="38340" spans="1:2" x14ac:dyDescent="0.25">
      <c r="A38340">
        <v>118347</v>
      </c>
      <c r="B38340" s="1">
        <v>44345.674540453074</v>
      </c>
    </row>
    <row r="38341" spans="1:2" x14ac:dyDescent="0.25">
      <c r="A38341">
        <v>118349</v>
      </c>
      <c r="B38341" s="1">
        <v>44345.675466170229</v>
      </c>
    </row>
    <row r="38342" spans="1:2" x14ac:dyDescent="0.25">
      <c r="A38342">
        <v>118350</v>
      </c>
      <c r="B38342" s="1">
        <v>44345.675754045304</v>
      </c>
    </row>
    <row r="38343" spans="1:2" x14ac:dyDescent="0.25">
      <c r="A38343">
        <v>118354</v>
      </c>
      <c r="B38343" s="1">
        <v>44345.676158576054</v>
      </c>
    </row>
    <row r="38344" spans="1:2" x14ac:dyDescent="0.25">
      <c r="A38344">
        <v>118359</v>
      </c>
      <c r="B38344" s="1">
        <v>44345.676158576054</v>
      </c>
    </row>
    <row r="38345" spans="1:2" x14ac:dyDescent="0.25">
      <c r="A38345">
        <v>118363</v>
      </c>
      <c r="B38345" s="1">
        <v>44345.67656310679</v>
      </c>
    </row>
    <row r="38346" spans="1:2" x14ac:dyDescent="0.25">
      <c r="A38346">
        <v>118367</v>
      </c>
      <c r="B38346" s="1">
        <v>44345.676808984652</v>
      </c>
    </row>
    <row r="38347" spans="1:2" x14ac:dyDescent="0.25">
      <c r="A38347">
        <v>118369</v>
      </c>
      <c r="B38347" s="1">
        <v>44345.676967637541</v>
      </c>
    </row>
    <row r="38348" spans="1:2" x14ac:dyDescent="0.25">
      <c r="A38348">
        <v>118373</v>
      </c>
      <c r="B38348" s="1">
        <v>44345.677419354841</v>
      </c>
    </row>
    <row r="38349" spans="1:2" x14ac:dyDescent="0.25">
      <c r="A38349">
        <v>118377</v>
      </c>
      <c r="B38349" s="1">
        <v>44345.677724539935</v>
      </c>
    </row>
    <row r="38350" spans="1:2" x14ac:dyDescent="0.25">
      <c r="A38350">
        <v>118382</v>
      </c>
      <c r="B38350" s="1">
        <v>44345.677776699027</v>
      </c>
    </row>
    <row r="38351" spans="1:2" x14ac:dyDescent="0.25">
      <c r="A38351">
        <v>118385</v>
      </c>
      <c r="B38351" s="1">
        <v>44345.67818122977</v>
      </c>
    </row>
    <row r="38352" spans="1:2" x14ac:dyDescent="0.25">
      <c r="A38352">
        <v>118390</v>
      </c>
      <c r="B38352" s="1">
        <v>44345.678990291257</v>
      </c>
    </row>
    <row r="38353" spans="1:2" x14ac:dyDescent="0.25">
      <c r="A38353">
        <v>118394</v>
      </c>
      <c r="B38353" s="1">
        <v>44345.679394822007</v>
      </c>
    </row>
    <row r="38354" spans="1:2" x14ac:dyDescent="0.25">
      <c r="A38354">
        <v>118395</v>
      </c>
      <c r="B38354" s="1">
        <v>44345.679394822007</v>
      </c>
    </row>
    <row r="38355" spans="1:2" x14ac:dyDescent="0.25">
      <c r="A38355">
        <v>118399</v>
      </c>
      <c r="B38355" s="1">
        <v>44345.679799352751</v>
      </c>
    </row>
    <row r="38356" spans="1:2" x14ac:dyDescent="0.25">
      <c r="A38356">
        <v>118403</v>
      </c>
      <c r="B38356" s="1">
        <v>44345.680203883494</v>
      </c>
    </row>
    <row r="38357" spans="1:2" x14ac:dyDescent="0.25">
      <c r="A38357">
        <v>118408</v>
      </c>
      <c r="B38357" s="1">
        <v>44345.680999999997</v>
      </c>
    </row>
    <row r="38358" spans="1:2" x14ac:dyDescent="0.25">
      <c r="A38358">
        <v>118412</v>
      </c>
      <c r="B38358" s="1">
        <v>44345.681142612993</v>
      </c>
    </row>
    <row r="38359" spans="1:2" x14ac:dyDescent="0.25">
      <c r="A38359">
        <v>118413</v>
      </c>
      <c r="B38359" s="1">
        <v>44345.681417475731</v>
      </c>
    </row>
    <row r="38360" spans="1:2" x14ac:dyDescent="0.25">
      <c r="A38360">
        <v>118415</v>
      </c>
      <c r="B38360" s="1">
        <v>44345.681822006467</v>
      </c>
    </row>
    <row r="38361" spans="1:2" x14ac:dyDescent="0.25">
      <c r="A38361">
        <v>118418</v>
      </c>
      <c r="B38361" s="1">
        <v>44345.681822006474</v>
      </c>
    </row>
    <row r="38362" spans="1:2" x14ac:dyDescent="0.25">
      <c r="A38362">
        <v>118422</v>
      </c>
      <c r="B38362" s="1">
        <v>44345.681822006474</v>
      </c>
    </row>
    <row r="38363" spans="1:2" x14ac:dyDescent="0.25">
      <c r="A38363">
        <v>118427</v>
      </c>
      <c r="B38363" s="1">
        <v>44345.682226537218</v>
      </c>
    </row>
    <row r="38364" spans="1:2" x14ac:dyDescent="0.25">
      <c r="A38364">
        <v>118431</v>
      </c>
      <c r="B38364" s="1">
        <v>44345.682226537218</v>
      </c>
    </row>
    <row r="38365" spans="1:2" x14ac:dyDescent="0.25">
      <c r="A38365">
        <v>118432</v>
      </c>
      <c r="B38365" s="1">
        <v>44345.68300424207</v>
      </c>
    </row>
    <row r="38366" spans="1:2" x14ac:dyDescent="0.25">
      <c r="A38366">
        <v>118436</v>
      </c>
      <c r="B38366" s="1">
        <v>44345.683440129447</v>
      </c>
    </row>
    <row r="38367" spans="1:2" x14ac:dyDescent="0.25">
      <c r="A38367">
        <v>118440</v>
      </c>
      <c r="B38367" s="1">
        <v>44345.683440129455</v>
      </c>
    </row>
    <row r="38368" spans="1:2" x14ac:dyDescent="0.25">
      <c r="A38368">
        <v>118441</v>
      </c>
      <c r="B38368" s="1">
        <v>44345.683440129455</v>
      </c>
    </row>
    <row r="38369" spans="1:2" x14ac:dyDescent="0.25">
      <c r="A38369">
        <v>118444</v>
      </c>
      <c r="B38369" s="1">
        <v>44345.683844660191</v>
      </c>
    </row>
    <row r="38370" spans="1:2" x14ac:dyDescent="0.25">
      <c r="A38370">
        <v>118446</v>
      </c>
      <c r="B38370" s="1">
        <v>44345.684249190941</v>
      </c>
    </row>
    <row r="38371" spans="1:2" x14ac:dyDescent="0.25">
      <c r="A38371">
        <v>118447</v>
      </c>
      <c r="B38371" s="1">
        <v>44345.684249190941</v>
      </c>
    </row>
    <row r="38372" spans="1:2" x14ac:dyDescent="0.25">
      <c r="A38372">
        <v>118450</v>
      </c>
      <c r="B38372" s="1">
        <v>44345.685058252428</v>
      </c>
    </row>
    <row r="38373" spans="1:2" x14ac:dyDescent="0.25">
      <c r="A38373">
        <v>118453</v>
      </c>
      <c r="B38373" s="1">
        <v>44345.685867313914</v>
      </c>
    </row>
    <row r="38374" spans="1:2" x14ac:dyDescent="0.25">
      <c r="A38374">
        <v>118458</v>
      </c>
      <c r="B38374" s="1">
        <v>44345.68617816706</v>
      </c>
    </row>
    <row r="38375" spans="1:2" x14ac:dyDescent="0.25">
      <c r="A38375">
        <v>118462</v>
      </c>
      <c r="B38375" s="1">
        <v>44345.686666463211</v>
      </c>
    </row>
    <row r="38376" spans="1:2" x14ac:dyDescent="0.25">
      <c r="A38376">
        <v>118466</v>
      </c>
      <c r="B38376" s="1">
        <v>44345.686676375408</v>
      </c>
    </row>
    <row r="38377" spans="1:2" x14ac:dyDescent="0.25">
      <c r="A38377">
        <v>118469</v>
      </c>
      <c r="B38377" s="1">
        <v>44345.687080906144</v>
      </c>
    </row>
    <row r="38378" spans="1:2" x14ac:dyDescent="0.25">
      <c r="A38378">
        <v>118471</v>
      </c>
      <c r="B38378" s="1">
        <v>44345.687080906144</v>
      </c>
    </row>
    <row r="38379" spans="1:2" x14ac:dyDescent="0.25">
      <c r="A38379">
        <v>118475</v>
      </c>
      <c r="B38379" s="1">
        <v>44345.687485436894</v>
      </c>
    </row>
    <row r="38380" spans="1:2" x14ac:dyDescent="0.25">
      <c r="A38380">
        <v>118478</v>
      </c>
      <c r="B38380" s="1">
        <v>44345.688294498381</v>
      </c>
    </row>
    <row r="38381" spans="1:2" x14ac:dyDescent="0.25">
      <c r="A38381">
        <v>118483</v>
      </c>
      <c r="B38381" s="1">
        <v>44345.688294498381</v>
      </c>
    </row>
    <row r="38382" spans="1:2" x14ac:dyDescent="0.25">
      <c r="A38382">
        <v>118487</v>
      </c>
      <c r="B38382" s="1">
        <v>44345.688294498381</v>
      </c>
    </row>
    <row r="38383" spans="1:2" x14ac:dyDescent="0.25">
      <c r="A38383">
        <v>118492</v>
      </c>
      <c r="B38383" s="1">
        <v>44345.688294498381</v>
      </c>
    </row>
    <row r="38384" spans="1:2" x14ac:dyDescent="0.25">
      <c r="A38384">
        <v>118494</v>
      </c>
      <c r="B38384" s="1">
        <v>44345.688699029124</v>
      </c>
    </row>
    <row r="38385" spans="1:2" x14ac:dyDescent="0.25">
      <c r="A38385">
        <v>118497</v>
      </c>
      <c r="B38385" s="1">
        <v>44345.690542313911</v>
      </c>
    </row>
    <row r="38386" spans="1:2" x14ac:dyDescent="0.25">
      <c r="A38386">
        <v>118501</v>
      </c>
      <c r="B38386" s="1">
        <v>44345.691061128571</v>
      </c>
    </row>
    <row r="38387" spans="1:2" x14ac:dyDescent="0.25">
      <c r="A38387">
        <v>118502</v>
      </c>
      <c r="B38387" s="1">
        <v>44345.691530744341</v>
      </c>
    </row>
    <row r="38388" spans="1:2" x14ac:dyDescent="0.25">
      <c r="A38388">
        <v>118503</v>
      </c>
      <c r="B38388" s="1">
        <v>44345.691915646843</v>
      </c>
    </row>
    <row r="38389" spans="1:2" x14ac:dyDescent="0.25">
      <c r="A38389">
        <v>118506</v>
      </c>
      <c r="B38389" s="1">
        <v>44345.691935275077</v>
      </c>
    </row>
    <row r="38390" spans="1:2" x14ac:dyDescent="0.25">
      <c r="A38390">
        <v>118508</v>
      </c>
      <c r="B38390" s="1">
        <v>44345.691935275077</v>
      </c>
    </row>
    <row r="38391" spans="1:2" x14ac:dyDescent="0.25">
      <c r="A38391">
        <v>118509</v>
      </c>
      <c r="B38391" s="1">
        <v>44345.692339805828</v>
      </c>
    </row>
    <row r="38392" spans="1:2" x14ac:dyDescent="0.25">
      <c r="A38392">
        <v>118511</v>
      </c>
      <c r="B38392" s="1">
        <v>44345.692434461504</v>
      </c>
    </row>
    <row r="38393" spans="1:2" x14ac:dyDescent="0.25">
      <c r="A38393">
        <v>118515</v>
      </c>
      <c r="B38393" s="1">
        <v>44345.693553398058</v>
      </c>
    </row>
    <row r="38394" spans="1:2" x14ac:dyDescent="0.25">
      <c r="A38394">
        <v>118517</v>
      </c>
      <c r="B38394" s="1">
        <v>44345.693838312938</v>
      </c>
    </row>
    <row r="38395" spans="1:2" x14ac:dyDescent="0.25">
      <c r="A38395">
        <v>118521</v>
      </c>
      <c r="B38395" s="1">
        <v>44345.693899349957</v>
      </c>
    </row>
    <row r="38396" spans="1:2" x14ac:dyDescent="0.25">
      <c r="A38396">
        <v>118522</v>
      </c>
      <c r="B38396" s="1">
        <v>44345.694766990295</v>
      </c>
    </row>
    <row r="38397" spans="1:2" x14ac:dyDescent="0.25">
      <c r="A38397">
        <v>118527</v>
      </c>
      <c r="B38397" s="1">
        <v>44345.694766990295</v>
      </c>
    </row>
    <row r="38398" spans="1:2" x14ac:dyDescent="0.25">
      <c r="A38398">
        <v>118529</v>
      </c>
      <c r="B38398" s="1">
        <v>44345.695171521031</v>
      </c>
    </row>
    <row r="38399" spans="1:2" x14ac:dyDescent="0.25">
      <c r="A38399">
        <v>118531</v>
      </c>
      <c r="B38399" s="1">
        <v>44345.695171521031</v>
      </c>
    </row>
    <row r="38400" spans="1:2" x14ac:dyDescent="0.25">
      <c r="A38400">
        <v>118535</v>
      </c>
      <c r="B38400" s="1">
        <v>44345.695576051781</v>
      </c>
    </row>
    <row r="38401" spans="1:2" x14ac:dyDescent="0.25">
      <c r="A38401">
        <v>118536</v>
      </c>
      <c r="B38401" s="1">
        <v>44345.695576051781</v>
      </c>
    </row>
    <row r="38402" spans="1:2" x14ac:dyDescent="0.25">
      <c r="A38402">
        <v>118538</v>
      </c>
      <c r="B38402" s="1">
        <v>44345.696385113268</v>
      </c>
    </row>
    <row r="38403" spans="1:2" x14ac:dyDescent="0.25">
      <c r="A38403">
        <v>118543</v>
      </c>
      <c r="B38403" s="1">
        <v>44345.696385113268</v>
      </c>
    </row>
    <row r="38404" spans="1:2" x14ac:dyDescent="0.25">
      <c r="A38404">
        <v>118545</v>
      </c>
      <c r="B38404" s="1">
        <v>44345.696789644011</v>
      </c>
    </row>
    <row r="38405" spans="1:2" x14ac:dyDescent="0.25">
      <c r="A38405">
        <v>118547</v>
      </c>
      <c r="B38405" s="1">
        <v>44345.696789644011</v>
      </c>
    </row>
    <row r="38406" spans="1:2" x14ac:dyDescent="0.25">
      <c r="A38406">
        <v>118549</v>
      </c>
      <c r="B38406" s="1">
        <v>44345.697194174754</v>
      </c>
    </row>
    <row r="38407" spans="1:2" x14ac:dyDescent="0.25">
      <c r="A38407">
        <v>118553</v>
      </c>
      <c r="B38407" s="1">
        <v>44345.69814142277</v>
      </c>
    </row>
    <row r="38408" spans="1:2" x14ac:dyDescent="0.25">
      <c r="A38408">
        <v>118555</v>
      </c>
      <c r="B38408" s="1">
        <v>44345.698812297735</v>
      </c>
    </row>
    <row r="38409" spans="1:2" x14ac:dyDescent="0.25">
      <c r="A38409">
        <v>118556</v>
      </c>
      <c r="B38409" s="1">
        <v>44345.698812297735</v>
      </c>
    </row>
    <row r="38410" spans="1:2" x14ac:dyDescent="0.25">
      <c r="A38410">
        <v>118560</v>
      </c>
      <c r="B38410" s="1">
        <v>44345.698873866997</v>
      </c>
    </row>
    <row r="38411" spans="1:2" x14ac:dyDescent="0.25">
      <c r="A38411">
        <v>118564</v>
      </c>
      <c r="B38411" s="1">
        <v>44345.699000000001</v>
      </c>
    </row>
    <row r="38412" spans="1:2" x14ac:dyDescent="0.25">
      <c r="A38412">
        <v>118566</v>
      </c>
      <c r="B38412" s="1">
        <v>44345.699216828478</v>
      </c>
    </row>
    <row r="38413" spans="1:2" x14ac:dyDescent="0.25">
      <c r="A38413">
        <v>118567</v>
      </c>
      <c r="B38413" s="1">
        <v>44345.699606311231</v>
      </c>
    </row>
    <row r="38414" spans="1:2" x14ac:dyDescent="0.25">
      <c r="A38414">
        <v>118571</v>
      </c>
      <c r="B38414" s="1">
        <v>44345.700025889964</v>
      </c>
    </row>
    <row r="38415" spans="1:2" x14ac:dyDescent="0.25">
      <c r="A38415">
        <v>118572</v>
      </c>
      <c r="B38415" s="1">
        <v>44345.700949125647</v>
      </c>
    </row>
    <row r="38416" spans="1:2" x14ac:dyDescent="0.25">
      <c r="A38416">
        <v>118574</v>
      </c>
      <c r="B38416" s="1">
        <v>44345.701239482201</v>
      </c>
    </row>
    <row r="38417" spans="1:2" x14ac:dyDescent="0.25">
      <c r="A38417">
        <v>118578</v>
      </c>
      <c r="B38417" s="1">
        <v>44345.701239482201</v>
      </c>
    </row>
    <row r="38418" spans="1:2" x14ac:dyDescent="0.25">
      <c r="A38418">
        <v>118580</v>
      </c>
      <c r="B38418" s="1">
        <v>44345.701644012945</v>
      </c>
    </row>
    <row r="38419" spans="1:2" x14ac:dyDescent="0.25">
      <c r="A38419">
        <v>118582</v>
      </c>
      <c r="B38419" s="1">
        <v>44345.701644012945</v>
      </c>
    </row>
    <row r="38420" spans="1:2" x14ac:dyDescent="0.25">
      <c r="A38420">
        <v>118586</v>
      </c>
      <c r="B38420" s="1">
        <v>44345.701644012945</v>
      </c>
    </row>
    <row r="38421" spans="1:2" x14ac:dyDescent="0.25">
      <c r="A38421">
        <v>118587</v>
      </c>
      <c r="B38421" s="1">
        <v>44345.701644012945</v>
      </c>
    </row>
    <row r="38422" spans="1:2" x14ac:dyDescent="0.25">
      <c r="A38422">
        <v>118588</v>
      </c>
      <c r="B38422" s="1">
        <v>44345.702048543688</v>
      </c>
    </row>
    <row r="38423" spans="1:2" x14ac:dyDescent="0.25">
      <c r="A38423">
        <v>118593</v>
      </c>
      <c r="B38423" s="1">
        <v>44345.702857605182</v>
      </c>
    </row>
    <row r="38424" spans="1:2" x14ac:dyDescent="0.25">
      <c r="A38424">
        <v>118594</v>
      </c>
      <c r="B38424" s="1">
        <v>44345.702857605182</v>
      </c>
    </row>
    <row r="38425" spans="1:2" x14ac:dyDescent="0.25">
      <c r="A38425">
        <v>118598</v>
      </c>
      <c r="B38425" s="1">
        <v>44345.702857605182</v>
      </c>
    </row>
    <row r="38426" spans="1:2" x14ac:dyDescent="0.25">
      <c r="A38426">
        <v>118601</v>
      </c>
      <c r="B38426" s="1">
        <v>44345.704475728155</v>
      </c>
    </row>
    <row r="38427" spans="1:2" x14ac:dyDescent="0.25">
      <c r="A38427">
        <v>118605</v>
      </c>
      <c r="B38427" s="1">
        <v>44345.704880258898</v>
      </c>
    </row>
    <row r="38428" spans="1:2" x14ac:dyDescent="0.25">
      <c r="A38428">
        <v>118607</v>
      </c>
      <c r="B38428" s="1">
        <v>44345.704880258898</v>
      </c>
    </row>
    <row r="38429" spans="1:2" x14ac:dyDescent="0.25">
      <c r="A38429">
        <v>118608</v>
      </c>
      <c r="B38429" s="1">
        <v>44345.705374309517</v>
      </c>
    </row>
    <row r="38430" spans="1:2" x14ac:dyDescent="0.25">
      <c r="A38430">
        <v>118613</v>
      </c>
      <c r="B38430" s="1">
        <v>44345.705666666661</v>
      </c>
    </row>
    <row r="38431" spans="1:2" x14ac:dyDescent="0.25">
      <c r="A38431">
        <v>118614</v>
      </c>
      <c r="B38431" s="1">
        <v>44345.706498381878</v>
      </c>
    </row>
    <row r="38432" spans="1:2" x14ac:dyDescent="0.25">
      <c r="A38432">
        <v>118617</v>
      </c>
      <c r="B38432" s="1">
        <v>44345.706902912621</v>
      </c>
    </row>
    <row r="38433" spans="1:2" x14ac:dyDescent="0.25">
      <c r="A38433">
        <v>118621</v>
      </c>
      <c r="B38433" s="1">
        <v>44345.707307443365</v>
      </c>
    </row>
    <row r="38434" spans="1:2" x14ac:dyDescent="0.25">
      <c r="A38434">
        <v>118626</v>
      </c>
      <c r="B38434" s="1">
        <v>44345.707711974115</v>
      </c>
    </row>
    <row r="38435" spans="1:2" x14ac:dyDescent="0.25">
      <c r="A38435">
        <v>118631</v>
      </c>
      <c r="B38435" s="1">
        <v>44345.707711974115</v>
      </c>
    </row>
    <row r="38436" spans="1:2" x14ac:dyDescent="0.25">
      <c r="A38436">
        <v>118635</v>
      </c>
      <c r="B38436" s="1">
        <v>44345.708116504851</v>
      </c>
    </row>
    <row r="38437" spans="1:2" x14ac:dyDescent="0.25">
      <c r="A38437">
        <v>118636</v>
      </c>
      <c r="B38437" s="1">
        <v>44345.708116504851</v>
      </c>
    </row>
    <row r="38438" spans="1:2" x14ac:dyDescent="0.25">
      <c r="A38438">
        <v>118638</v>
      </c>
      <c r="B38438" s="1">
        <v>44345.708116504851</v>
      </c>
    </row>
    <row r="38439" spans="1:2" x14ac:dyDescent="0.25">
      <c r="A38439">
        <v>118643</v>
      </c>
      <c r="B38439" s="1">
        <v>44345.708521035602</v>
      </c>
    </row>
    <row r="38440" spans="1:2" x14ac:dyDescent="0.25">
      <c r="A38440">
        <v>118647</v>
      </c>
      <c r="B38440" s="1">
        <v>44345.709330097088</v>
      </c>
    </row>
    <row r="38441" spans="1:2" x14ac:dyDescent="0.25">
      <c r="A38441">
        <v>118651</v>
      </c>
      <c r="B38441" s="1">
        <v>44345.709330097088</v>
      </c>
    </row>
    <row r="38442" spans="1:2" x14ac:dyDescent="0.25">
      <c r="A38442">
        <v>118654</v>
      </c>
      <c r="B38442" s="1">
        <v>44345.709734627831</v>
      </c>
    </row>
    <row r="38443" spans="1:2" x14ac:dyDescent="0.25">
      <c r="A38443">
        <v>118658</v>
      </c>
      <c r="B38443" s="1">
        <v>44345.709734627831</v>
      </c>
    </row>
    <row r="38444" spans="1:2" x14ac:dyDescent="0.25">
      <c r="A38444">
        <v>118661</v>
      </c>
      <c r="B38444" s="1">
        <v>44345.709921567432</v>
      </c>
    </row>
    <row r="38445" spans="1:2" x14ac:dyDescent="0.25">
      <c r="A38445">
        <v>118666</v>
      </c>
      <c r="B38445" s="1">
        <v>44345.710139158575</v>
      </c>
    </row>
    <row r="38446" spans="1:2" x14ac:dyDescent="0.25">
      <c r="A38446">
        <v>118667</v>
      </c>
      <c r="B38446" s="1">
        <v>44345.710543689318</v>
      </c>
    </row>
    <row r="38447" spans="1:2" x14ac:dyDescent="0.25">
      <c r="A38447">
        <v>118671</v>
      </c>
      <c r="B38447" s="1">
        <v>44345.711352750805</v>
      </c>
    </row>
    <row r="38448" spans="1:2" x14ac:dyDescent="0.25">
      <c r="A38448">
        <v>118674</v>
      </c>
      <c r="B38448" s="1">
        <v>44345.711352750805</v>
      </c>
    </row>
    <row r="38449" spans="1:2" x14ac:dyDescent="0.25">
      <c r="A38449">
        <v>118676</v>
      </c>
      <c r="B38449" s="1">
        <v>44345.711352750805</v>
      </c>
    </row>
    <row r="38450" spans="1:2" x14ac:dyDescent="0.25">
      <c r="A38450">
        <v>118679</v>
      </c>
      <c r="B38450" s="1">
        <v>44345.711352750812</v>
      </c>
    </row>
    <row r="38451" spans="1:2" x14ac:dyDescent="0.25">
      <c r="A38451">
        <v>118683</v>
      </c>
      <c r="B38451" s="1">
        <v>44345.711757281555</v>
      </c>
    </row>
    <row r="38452" spans="1:2" x14ac:dyDescent="0.25">
      <c r="A38452">
        <v>118687</v>
      </c>
      <c r="B38452" s="1">
        <v>44345.712333333337</v>
      </c>
    </row>
    <row r="38453" spans="1:2" x14ac:dyDescent="0.25">
      <c r="A38453">
        <v>118688</v>
      </c>
      <c r="B38453" s="1">
        <v>44345.712566343042</v>
      </c>
    </row>
    <row r="38454" spans="1:2" x14ac:dyDescent="0.25">
      <c r="A38454">
        <v>118690</v>
      </c>
      <c r="B38454" s="1">
        <v>44345.712566343042</v>
      </c>
    </row>
    <row r="38455" spans="1:2" x14ac:dyDescent="0.25">
      <c r="A38455">
        <v>118695</v>
      </c>
      <c r="B38455" s="1">
        <v>44345.712970873785</v>
      </c>
    </row>
    <row r="38456" spans="1:2" x14ac:dyDescent="0.25">
      <c r="A38456">
        <v>118698</v>
      </c>
      <c r="B38456" s="1">
        <v>44345.712970873785</v>
      </c>
    </row>
    <row r="38457" spans="1:2" x14ac:dyDescent="0.25">
      <c r="A38457">
        <v>118702</v>
      </c>
      <c r="B38457" s="1">
        <v>44345.713614307075</v>
      </c>
    </row>
    <row r="38458" spans="1:2" x14ac:dyDescent="0.25">
      <c r="A38458">
        <v>118703</v>
      </c>
      <c r="B38458" s="1">
        <v>44345.713779935279</v>
      </c>
    </row>
    <row r="38459" spans="1:2" x14ac:dyDescent="0.25">
      <c r="A38459">
        <v>118705</v>
      </c>
      <c r="B38459" s="1">
        <v>44345.713779935279</v>
      </c>
    </row>
    <row r="38460" spans="1:2" x14ac:dyDescent="0.25">
      <c r="A38460">
        <v>118709</v>
      </c>
      <c r="B38460" s="1">
        <v>44345.714333333337</v>
      </c>
    </row>
    <row r="38461" spans="1:2" x14ac:dyDescent="0.25">
      <c r="A38461">
        <v>118713</v>
      </c>
      <c r="B38461" s="1">
        <v>44345.714588996758</v>
      </c>
    </row>
    <row r="38462" spans="1:2" x14ac:dyDescent="0.25">
      <c r="A38462">
        <v>118717</v>
      </c>
      <c r="B38462" s="1">
        <v>44345.714993527508</v>
      </c>
    </row>
    <row r="38463" spans="1:2" x14ac:dyDescent="0.25">
      <c r="A38463">
        <v>118722</v>
      </c>
      <c r="B38463" s="1">
        <v>44345.715659047215</v>
      </c>
    </row>
    <row r="38464" spans="1:2" x14ac:dyDescent="0.25">
      <c r="A38464">
        <v>118727</v>
      </c>
      <c r="B38464" s="1">
        <v>44345.715802589002</v>
      </c>
    </row>
    <row r="38465" spans="1:2" x14ac:dyDescent="0.25">
      <c r="A38465">
        <v>118730</v>
      </c>
      <c r="B38465" s="1">
        <v>44345.716207119738</v>
      </c>
    </row>
    <row r="38466" spans="1:2" x14ac:dyDescent="0.25">
      <c r="A38466">
        <v>118733</v>
      </c>
      <c r="B38466" s="1">
        <v>44345.717001861631</v>
      </c>
    </row>
    <row r="38467" spans="1:2" x14ac:dyDescent="0.25">
      <c r="A38467">
        <v>118738</v>
      </c>
      <c r="B38467" s="1">
        <v>44345.717420711975</v>
      </c>
    </row>
    <row r="38468" spans="1:2" x14ac:dyDescent="0.25">
      <c r="A38468">
        <v>118740</v>
      </c>
      <c r="B38468" s="1">
        <v>44345.717420711975</v>
      </c>
    </row>
    <row r="38469" spans="1:2" x14ac:dyDescent="0.25">
      <c r="A38469">
        <v>118745</v>
      </c>
      <c r="B38469" s="1">
        <v>44345.717420711975</v>
      </c>
    </row>
    <row r="38470" spans="1:2" x14ac:dyDescent="0.25">
      <c r="A38470">
        <v>118746</v>
      </c>
      <c r="B38470" s="1">
        <v>44345.717825242718</v>
      </c>
    </row>
    <row r="38471" spans="1:2" x14ac:dyDescent="0.25">
      <c r="A38471">
        <v>118750</v>
      </c>
      <c r="B38471" s="1">
        <v>44345.717825242718</v>
      </c>
    </row>
    <row r="38472" spans="1:2" x14ac:dyDescent="0.25">
      <c r="A38472">
        <v>118752</v>
      </c>
      <c r="B38472" s="1">
        <v>44345.717825242718</v>
      </c>
    </row>
    <row r="38473" spans="1:2" x14ac:dyDescent="0.25">
      <c r="A38473">
        <v>118757</v>
      </c>
      <c r="B38473" s="1">
        <v>44345.718229773462</v>
      </c>
    </row>
    <row r="38474" spans="1:2" x14ac:dyDescent="0.25">
      <c r="A38474">
        <v>118762</v>
      </c>
      <c r="B38474" s="1">
        <v>44345.718229773462</v>
      </c>
    </row>
    <row r="38475" spans="1:2" x14ac:dyDescent="0.25">
      <c r="A38475">
        <v>118763</v>
      </c>
      <c r="B38475" s="1">
        <v>44345.718466750084</v>
      </c>
    </row>
    <row r="38476" spans="1:2" x14ac:dyDescent="0.25">
      <c r="A38476">
        <v>118765</v>
      </c>
      <c r="B38476" s="1">
        <v>44345.719038834948</v>
      </c>
    </row>
    <row r="38477" spans="1:2" x14ac:dyDescent="0.25">
      <c r="A38477">
        <v>118766</v>
      </c>
      <c r="B38477" s="1">
        <v>44345.719656971953</v>
      </c>
    </row>
    <row r="38478" spans="1:2" x14ac:dyDescent="0.25">
      <c r="A38478">
        <v>118770</v>
      </c>
      <c r="B38478" s="1">
        <v>44345.720511490217</v>
      </c>
    </row>
    <row r="38479" spans="1:2" x14ac:dyDescent="0.25">
      <c r="A38479">
        <v>118772</v>
      </c>
      <c r="B38479" s="1">
        <v>44345.720511490217</v>
      </c>
    </row>
    <row r="38480" spans="1:2" x14ac:dyDescent="0.25">
      <c r="A38480">
        <v>118774</v>
      </c>
      <c r="B38480" s="1">
        <v>44345.720656957928</v>
      </c>
    </row>
    <row r="38481" spans="1:2" x14ac:dyDescent="0.25">
      <c r="A38481">
        <v>118779</v>
      </c>
      <c r="B38481" s="1">
        <v>44345.720656957928</v>
      </c>
    </row>
    <row r="38482" spans="1:2" x14ac:dyDescent="0.25">
      <c r="A38482">
        <v>118784</v>
      </c>
      <c r="B38482" s="1">
        <v>44345.721061488672</v>
      </c>
    </row>
    <row r="38483" spans="1:2" x14ac:dyDescent="0.25">
      <c r="A38483">
        <v>118787</v>
      </c>
      <c r="B38483" s="1">
        <v>44345.721466019415</v>
      </c>
    </row>
    <row r="38484" spans="1:2" x14ac:dyDescent="0.25">
      <c r="A38484">
        <v>118789</v>
      </c>
      <c r="B38484" s="1">
        <v>44345.721466019415</v>
      </c>
    </row>
    <row r="38485" spans="1:2" x14ac:dyDescent="0.25">
      <c r="A38485">
        <v>118794</v>
      </c>
      <c r="B38485" s="1">
        <v>44345.721466019415</v>
      </c>
    </row>
    <row r="38486" spans="1:2" x14ac:dyDescent="0.25">
      <c r="A38486">
        <v>118799</v>
      </c>
      <c r="B38486" s="1">
        <v>44345.722275080909</v>
      </c>
    </row>
    <row r="38487" spans="1:2" x14ac:dyDescent="0.25">
      <c r="A38487">
        <v>118803</v>
      </c>
      <c r="B38487" s="1">
        <v>44345.722525711841</v>
      </c>
    </row>
    <row r="38488" spans="1:2" x14ac:dyDescent="0.25">
      <c r="A38488">
        <v>118805</v>
      </c>
      <c r="B38488" s="1">
        <v>44345.723488673138</v>
      </c>
    </row>
    <row r="38489" spans="1:2" x14ac:dyDescent="0.25">
      <c r="A38489">
        <v>118807</v>
      </c>
      <c r="B38489" s="1">
        <v>44345.723838007754</v>
      </c>
    </row>
    <row r="38490" spans="1:2" x14ac:dyDescent="0.25">
      <c r="A38490">
        <v>118811</v>
      </c>
      <c r="B38490" s="1">
        <v>44345.723893203889</v>
      </c>
    </row>
    <row r="38491" spans="1:2" x14ac:dyDescent="0.25">
      <c r="A38491">
        <v>118812</v>
      </c>
      <c r="B38491" s="1">
        <v>44345.723960081792</v>
      </c>
    </row>
    <row r="38492" spans="1:2" x14ac:dyDescent="0.25">
      <c r="A38492">
        <v>118815</v>
      </c>
      <c r="B38492" s="1">
        <v>44345.724702265376</v>
      </c>
    </row>
    <row r="38493" spans="1:2" x14ac:dyDescent="0.25">
      <c r="A38493">
        <v>118820</v>
      </c>
      <c r="B38493" s="1">
        <v>44345.724999999999</v>
      </c>
    </row>
    <row r="38494" spans="1:2" x14ac:dyDescent="0.25">
      <c r="A38494">
        <v>118825</v>
      </c>
      <c r="B38494" s="1">
        <v>44345.725106796119</v>
      </c>
    </row>
    <row r="38495" spans="1:2" x14ac:dyDescent="0.25">
      <c r="A38495">
        <v>118829</v>
      </c>
      <c r="B38495" s="1">
        <v>44345.725511326862</v>
      </c>
    </row>
    <row r="38496" spans="1:2" x14ac:dyDescent="0.25">
      <c r="A38496">
        <v>118831</v>
      </c>
      <c r="B38496" s="1">
        <v>44345.725666666665</v>
      </c>
    </row>
    <row r="38497" spans="1:2" x14ac:dyDescent="0.25">
      <c r="A38497">
        <v>118836</v>
      </c>
      <c r="B38497" s="1">
        <v>44345.725915857605</v>
      </c>
    </row>
    <row r="38498" spans="1:2" x14ac:dyDescent="0.25">
      <c r="A38498">
        <v>118841</v>
      </c>
      <c r="B38498" s="1">
        <v>44345.726724919092</v>
      </c>
    </row>
    <row r="38499" spans="1:2" x14ac:dyDescent="0.25">
      <c r="A38499">
        <v>118845</v>
      </c>
      <c r="B38499" s="1">
        <v>44345.726724919092</v>
      </c>
    </row>
    <row r="38500" spans="1:2" x14ac:dyDescent="0.25">
      <c r="A38500">
        <v>118848</v>
      </c>
      <c r="B38500" s="1">
        <v>44345.726724919092</v>
      </c>
    </row>
    <row r="38501" spans="1:2" x14ac:dyDescent="0.25">
      <c r="A38501">
        <v>118853</v>
      </c>
      <c r="B38501" s="1">
        <v>44345.726724919099</v>
      </c>
    </row>
    <row r="38502" spans="1:2" x14ac:dyDescent="0.25">
      <c r="A38502">
        <v>118857</v>
      </c>
      <c r="B38502" s="1">
        <v>44345.727129449842</v>
      </c>
    </row>
    <row r="38503" spans="1:2" x14ac:dyDescent="0.25">
      <c r="A38503">
        <v>118859</v>
      </c>
      <c r="B38503" s="1">
        <v>44345.727744376964</v>
      </c>
    </row>
    <row r="38504" spans="1:2" x14ac:dyDescent="0.25">
      <c r="A38504">
        <v>118863</v>
      </c>
      <c r="B38504" s="1">
        <v>44345.727938511329</v>
      </c>
    </row>
    <row r="38505" spans="1:2" x14ac:dyDescent="0.25">
      <c r="A38505">
        <v>118866</v>
      </c>
      <c r="B38505" s="1">
        <v>44345.727938511329</v>
      </c>
    </row>
    <row r="38506" spans="1:2" x14ac:dyDescent="0.25">
      <c r="A38506">
        <v>118870</v>
      </c>
      <c r="B38506" s="1">
        <v>44345.728324228643</v>
      </c>
    </row>
    <row r="38507" spans="1:2" x14ac:dyDescent="0.25">
      <c r="A38507">
        <v>118875</v>
      </c>
      <c r="B38507" s="1">
        <v>44345.728343042072</v>
      </c>
    </row>
    <row r="38508" spans="1:2" x14ac:dyDescent="0.25">
      <c r="A38508">
        <v>118877</v>
      </c>
      <c r="B38508" s="1">
        <v>44345.728747572815</v>
      </c>
    </row>
    <row r="38509" spans="1:2" x14ac:dyDescent="0.25">
      <c r="A38509">
        <v>118878</v>
      </c>
      <c r="B38509" s="1">
        <v>44345.729152103559</v>
      </c>
    </row>
    <row r="38510" spans="1:2" x14ac:dyDescent="0.25">
      <c r="A38510">
        <v>118883</v>
      </c>
      <c r="B38510" s="1">
        <v>44345.729961165052</v>
      </c>
    </row>
    <row r="38511" spans="1:2" x14ac:dyDescent="0.25">
      <c r="A38511">
        <v>118886</v>
      </c>
      <c r="B38511" s="1">
        <v>44345.730063783682</v>
      </c>
    </row>
    <row r="38512" spans="1:2" x14ac:dyDescent="0.25">
      <c r="A38512">
        <v>118890</v>
      </c>
      <c r="B38512" s="1">
        <v>44345.730770226532</v>
      </c>
    </row>
    <row r="38513" spans="1:2" x14ac:dyDescent="0.25">
      <c r="A38513">
        <v>118891</v>
      </c>
      <c r="B38513" s="1">
        <v>44345.731174757282</v>
      </c>
    </row>
    <row r="38514" spans="1:2" x14ac:dyDescent="0.25">
      <c r="A38514">
        <v>118893</v>
      </c>
      <c r="B38514" s="1">
        <v>44345.731579288025</v>
      </c>
    </row>
    <row r="38515" spans="1:2" x14ac:dyDescent="0.25">
      <c r="A38515">
        <v>118897</v>
      </c>
      <c r="B38515" s="1">
        <v>44345.731983818776</v>
      </c>
    </row>
    <row r="38516" spans="1:2" x14ac:dyDescent="0.25">
      <c r="A38516">
        <v>118899</v>
      </c>
      <c r="B38516" s="1">
        <v>44345.731983818776</v>
      </c>
    </row>
    <row r="38517" spans="1:2" x14ac:dyDescent="0.25">
      <c r="A38517">
        <v>118902</v>
      </c>
      <c r="B38517" s="1">
        <v>44345.732627338482</v>
      </c>
    </row>
    <row r="38518" spans="1:2" x14ac:dyDescent="0.25">
      <c r="A38518">
        <v>118905</v>
      </c>
      <c r="B38518" s="1">
        <v>44345.732792880262</v>
      </c>
    </row>
    <row r="38519" spans="1:2" x14ac:dyDescent="0.25">
      <c r="A38519">
        <v>118910</v>
      </c>
      <c r="B38519" s="1">
        <v>44345.733197411006</v>
      </c>
    </row>
    <row r="38520" spans="1:2" x14ac:dyDescent="0.25">
      <c r="A38520">
        <v>118911</v>
      </c>
      <c r="B38520" s="1">
        <v>44345.73329874569</v>
      </c>
    </row>
    <row r="38521" spans="1:2" x14ac:dyDescent="0.25">
      <c r="A38521">
        <v>118912</v>
      </c>
      <c r="B38521" s="1">
        <v>44345.734815533979</v>
      </c>
    </row>
    <row r="38522" spans="1:2" x14ac:dyDescent="0.25">
      <c r="A38522">
        <v>118915</v>
      </c>
      <c r="B38522" s="1">
        <v>44345.735220064729</v>
      </c>
    </row>
    <row r="38523" spans="1:2" x14ac:dyDescent="0.25">
      <c r="A38523">
        <v>118919</v>
      </c>
      <c r="B38523" s="1">
        <v>44345.735624595465</v>
      </c>
    </row>
    <row r="38524" spans="1:2" x14ac:dyDescent="0.25">
      <c r="A38524">
        <v>118922</v>
      </c>
      <c r="B38524" s="1">
        <v>44345.736029126216</v>
      </c>
    </row>
    <row r="38525" spans="1:2" x14ac:dyDescent="0.25">
      <c r="A38525">
        <v>118926</v>
      </c>
      <c r="B38525" s="1">
        <v>44345.736686300239</v>
      </c>
    </row>
    <row r="38526" spans="1:2" x14ac:dyDescent="0.25">
      <c r="A38526">
        <v>118928</v>
      </c>
      <c r="B38526" s="1">
        <v>44345.736838187702</v>
      </c>
    </row>
    <row r="38527" spans="1:2" x14ac:dyDescent="0.25">
      <c r="A38527">
        <v>118931</v>
      </c>
      <c r="B38527" s="1">
        <v>44345.737242718445</v>
      </c>
    </row>
    <row r="38528" spans="1:2" x14ac:dyDescent="0.25">
      <c r="A38528">
        <v>118935</v>
      </c>
      <c r="B38528" s="1">
        <v>44345.737647249189</v>
      </c>
    </row>
    <row r="38529" spans="1:2" x14ac:dyDescent="0.25">
      <c r="A38529">
        <v>118936</v>
      </c>
      <c r="B38529" s="1">
        <v>44345.738860841419</v>
      </c>
    </row>
    <row r="38530" spans="1:2" x14ac:dyDescent="0.25">
      <c r="A38530">
        <v>118937</v>
      </c>
      <c r="B38530" s="1">
        <v>44345.739280373549</v>
      </c>
    </row>
    <row r="38531" spans="1:2" x14ac:dyDescent="0.25">
      <c r="A38531">
        <v>118940</v>
      </c>
      <c r="B38531" s="1">
        <v>44345.739669902912</v>
      </c>
    </row>
    <row r="38532" spans="1:2" x14ac:dyDescent="0.25">
      <c r="A38532">
        <v>118945</v>
      </c>
      <c r="B38532" s="1">
        <v>44345.740074433663</v>
      </c>
    </row>
    <row r="38533" spans="1:2" x14ac:dyDescent="0.25">
      <c r="A38533">
        <v>118950</v>
      </c>
      <c r="B38533" s="1">
        <v>44345.740478964399</v>
      </c>
    </row>
    <row r="38534" spans="1:2" x14ac:dyDescent="0.25">
      <c r="A38534">
        <v>118952</v>
      </c>
      <c r="B38534" s="1">
        <v>44345.740883495142</v>
      </c>
    </row>
    <row r="38535" spans="1:2" x14ac:dyDescent="0.25">
      <c r="A38535">
        <v>118957</v>
      </c>
      <c r="B38535" s="1">
        <v>44345.741692556636</v>
      </c>
    </row>
    <row r="38536" spans="1:2" x14ac:dyDescent="0.25">
      <c r="A38536">
        <v>118961</v>
      </c>
      <c r="B38536" s="1">
        <v>44345.742790002136</v>
      </c>
    </row>
    <row r="38537" spans="1:2" x14ac:dyDescent="0.25">
      <c r="A38537">
        <v>118964</v>
      </c>
      <c r="B38537" s="1">
        <v>44345.742906148866</v>
      </c>
    </row>
    <row r="38538" spans="1:2" x14ac:dyDescent="0.25">
      <c r="A38538">
        <v>118967</v>
      </c>
      <c r="B38538" s="1">
        <v>44345.742906148866</v>
      </c>
    </row>
    <row r="38539" spans="1:2" x14ac:dyDescent="0.25">
      <c r="A38539">
        <v>118971</v>
      </c>
      <c r="B38539" s="1">
        <v>44345.742906148873</v>
      </c>
    </row>
    <row r="38540" spans="1:2" x14ac:dyDescent="0.25">
      <c r="A38540">
        <v>118972</v>
      </c>
      <c r="B38540" s="1">
        <v>44345.742973113192</v>
      </c>
    </row>
    <row r="38541" spans="1:2" x14ac:dyDescent="0.25">
      <c r="A38541">
        <v>118976</v>
      </c>
      <c r="B38541" s="1">
        <v>44345.74309518723</v>
      </c>
    </row>
    <row r="38542" spans="1:2" x14ac:dyDescent="0.25">
      <c r="A38542">
        <v>118977</v>
      </c>
      <c r="B38542" s="1">
        <v>44345.743310679616</v>
      </c>
    </row>
    <row r="38543" spans="1:2" x14ac:dyDescent="0.25">
      <c r="A38543">
        <v>118980</v>
      </c>
      <c r="B38543" s="1">
        <v>44345.743310679616</v>
      </c>
    </row>
    <row r="38544" spans="1:2" x14ac:dyDescent="0.25">
      <c r="A38544">
        <v>118984</v>
      </c>
      <c r="B38544" s="1">
        <v>44345.743827631457</v>
      </c>
    </row>
    <row r="38545" spans="1:2" x14ac:dyDescent="0.25">
      <c r="A38545">
        <v>118986</v>
      </c>
      <c r="B38545" s="1">
        <v>44345.744119741103</v>
      </c>
    </row>
    <row r="38546" spans="1:2" x14ac:dyDescent="0.25">
      <c r="A38546">
        <v>118987</v>
      </c>
      <c r="B38546" s="1">
        <v>44345.744524271846</v>
      </c>
    </row>
    <row r="38547" spans="1:2" x14ac:dyDescent="0.25">
      <c r="A38547">
        <v>118990</v>
      </c>
      <c r="B38547" s="1">
        <v>44345.744666666666</v>
      </c>
    </row>
    <row r="38548" spans="1:2" x14ac:dyDescent="0.25">
      <c r="A38548">
        <v>118992</v>
      </c>
      <c r="B38548" s="1">
        <v>44345.744928802589</v>
      </c>
    </row>
    <row r="38549" spans="1:2" x14ac:dyDescent="0.25">
      <c r="A38549">
        <v>118993</v>
      </c>
      <c r="B38549" s="1">
        <v>44345.744928802589</v>
      </c>
    </row>
    <row r="38550" spans="1:2" x14ac:dyDescent="0.25">
      <c r="A38550">
        <v>118994</v>
      </c>
      <c r="B38550" s="1">
        <v>44345.744928802589</v>
      </c>
    </row>
    <row r="38551" spans="1:2" x14ac:dyDescent="0.25">
      <c r="A38551">
        <v>118995</v>
      </c>
      <c r="B38551" s="1">
        <v>44345.744928802589</v>
      </c>
    </row>
    <row r="38552" spans="1:2" x14ac:dyDescent="0.25">
      <c r="A38552">
        <v>118996</v>
      </c>
      <c r="B38552" s="1">
        <v>44345.745017853325</v>
      </c>
    </row>
    <row r="38553" spans="1:2" x14ac:dyDescent="0.25">
      <c r="A38553">
        <v>119000</v>
      </c>
      <c r="B38553" s="1">
        <v>44345.746142394819</v>
      </c>
    </row>
    <row r="38554" spans="1:2" x14ac:dyDescent="0.25">
      <c r="A38554">
        <v>119002</v>
      </c>
      <c r="B38554" s="1">
        <v>44345.746546925562</v>
      </c>
    </row>
    <row r="38555" spans="1:2" x14ac:dyDescent="0.25">
      <c r="A38555">
        <v>119006</v>
      </c>
      <c r="B38555" s="1">
        <v>44345.746546925569</v>
      </c>
    </row>
    <row r="38556" spans="1:2" x14ac:dyDescent="0.25">
      <c r="A38556">
        <v>119010</v>
      </c>
      <c r="B38556" s="1">
        <v>44345.746546925569</v>
      </c>
    </row>
    <row r="38557" spans="1:2" x14ac:dyDescent="0.25">
      <c r="A38557">
        <v>119013</v>
      </c>
      <c r="B38557" s="1">
        <v>44345.746879482409</v>
      </c>
    </row>
    <row r="38558" spans="1:2" x14ac:dyDescent="0.25">
      <c r="A38558">
        <v>119016</v>
      </c>
      <c r="B38558" s="1">
        <v>44345.746951456305</v>
      </c>
    </row>
    <row r="38559" spans="1:2" x14ac:dyDescent="0.25">
      <c r="A38559">
        <v>119017</v>
      </c>
      <c r="B38559" s="1">
        <v>44345.747520371107</v>
      </c>
    </row>
    <row r="38560" spans="1:2" x14ac:dyDescent="0.25">
      <c r="A38560">
        <v>119018</v>
      </c>
      <c r="B38560" s="1">
        <v>44345.747795037692</v>
      </c>
    </row>
    <row r="38561" spans="1:2" x14ac:dyDescent="0.25">
      <c r="A38561">
        <v>119022</v>
      </c>
      <c r="B38561" s="1">
        <v>44345.74816504855</v>
      </c>
    </row>
    <row r="38562" spans="1:2" x14ac:dyDescent="0.25">
      <c r="A38562">
        <v>119027</v>
      </c>
      <c r="B38562" s="1">
        <v>44345.74816504855</v>
      </c>
    </row>
    <row r="38563" spans="1:2" x14ac:dyDescent="0.25">
      <c r="A38563">
        <v>119029</v>
      </c>
      <c r="B38563" s="1">
        <v>44345.748569579286</v>
      </c>
    </row>
    <row r="38564" spans="1:2" x14ac:dyDescent="0.25">
      <c r="A38564">
        <v>119033</v>
      </c>
      <c r="B38564" s="1">
        <v>44345.748569579286</v>
      </c>
    </row>
    <row r="38565" spans="1:2" x14ac:dyDescent="0.25">
      <c r="A38565">
        <v>119036</v>
      </c>
      <c r="B38565" s="1">
        <v>44345.748569579286</v>
      </c>
    </row>
    <row r="38566" spans="1:2" x14ac:dyDescent="0.25">
      <c r="A38566">
        <v>119039</v>
      </c>
      <c r="B38566" s="1">
        <v>44345.748569579286</v>
      </c>
    </row>
    <row r="38567" spans="1:2" x14ac:dyDescent="0.25">
      <c r="A38567">
        <v>119041</v>
      </c>
      <c r="B38567" s="1">
        <v>44345.748974110029</v>
      </c>
    </row>
    <row r="38568" spans="1:2" x14ac:dyDescent="0.25">
      <c r="A38568">
        <v>119044</v>
      </c>
      <c r="B38568" s="1">
        <v>44345.749320963165</v>
      </c>
    </row>
    <row r="38569" spans="1:2" x14ac:dyDescent="0.25">
      <c r="A38569">
        <v>119049</v>
      </c>
      <c r="B38569" s="1">
        <v>44345.750236518448</v>
      </c>
    </row>
    <row r="38570" spans="1:2" x14ac:dyDescent="0.25">
      <c r="A38570">
        <v>119054</v>
      </c>
      <c r="B38570" s="1">
        <v>44345.750846888637</v>
      </c>
    </row>
    <row r="38571" spans="1:2" x14ac:dyDescent="0.25">
      <c r="A38571">
        <v>119057</v>
      </c>
      <c r="B38571" s="1">
        <v>44345.750996763752</v>
      </c>
    </row>
    <row r="38572" spans="1:2" x14ac:dyDescent="0.25">
      <c r="A38572">
        <v>119061</v>
      </c>
      <c r="B38572" s="1">
        <v>44345.750996763752</v>
      </c>
    </row>
    <row r="38573" spans="1:2" x14ac:dyDescent="0.25">
      <c r="A38573">
        <v>119065</v>
      </c>
      <c r="B38573" s="1">
        <v>44345.750996763752</v>
      </c>
    </row>
    <row r="38574" spans="1:2" x14ac:dyDescent="0.25">
      <c r="A38574">
        <v>119068</v>
      </c>
      <c r="B38574" s="1">
        <v>44345.751401294503</v>
      </c>
    </row>
    <row r="38575" spans="1:2" x14ac:dyDescent="0.25">
      <c r="A38575">
        <v>119072</v>
      </c>
      <c r="B38575" s="1">
        <v>44345.751805825239</v>
      </c>
    </row>
    <row r="38576" spans="1:2" x14ac:dyDescent="0.25">
      <c r="A38576">
        <v>119077</v>
      </c>
      <c r="B38576" s="1">
        <v>44345.751805825239</v>
      </c>
    </row>
    <row r="38577" spans="1:2" x14ac:dyDescent="0.25">
      <c r="A38577">
        <v>119079</v>
      </c>
      <c r="B38577" s="1">
        <v>44345.751805825239</v>
      </c>
    </row>
    <row r="38578" spans="1:2" x14ac:dyDescent="0.25">
      <c r="A38578">
        <v>119081</v>
      </c>
      <c r="B38578" s="1">
        <v>44345.751805825239</v>
      </c>
    </row>
    <row r="38579" spans="1:2" x14ac:dyDescent="0.25">
      <c r="A38579">
        <v>119083</v>
      </c>
      <c r="B38579" s="1">
        <v>44345.751915036468</v>
      </c>
    </row>
    <row r="38580" spans="1:2" x14ac:dyDescent="0.25">
      <c r="A38580">
        <v>119087</v>
      </c>
      <c r="B38580" s="1">
        <v>44345.75221035599</v>
      </c>
    </row>
    <row r="38581" spans="1:2" x14ac:dyDescent="0.25">
      <c r="A38581">
        <v>119089</v>
      </c>
      <c r="B38581" s="1">
        <v>44345.75221035599</v>
      </c>
    </row>
    <row r="38582" spans="1:2" x14ac:dyDescent="0.25">
      <c r="A38582">
        <v>119093</v>
      </c>
      <c r="B38582" s="1">
        <v>44345.75237281411</v>
      </c>
    </row>
    <row r="38583" spans="1:2" x14ac:dyDescent="0.25">
      <c r="A38583">
        <v>119096</v>
      </c>
      <c r="B38583" s="1">
        <v>44345.753019417476</v>
      </c>
    </row>
    <row r="38584" spans="1:2" x14ac:dyDescent="0.25">
      <c r="A38584">
        <v>119097</v>
      </c>
      <c r="B38584" s="1">
        <v>44345.753019417476</v>
      </c>
    </row>
    <row r="38585" spans="1:2" x14ac:dyDescent="0.25">
      <c r="A38585">
        <v>119102</v>
      </c>
      <c r="B38585" s="1">
        <v>44345.753019417476</v>
      </c>
    </row>
    <row r="38586" spans="1:2" x14ac:dyDescent="0.25">
      <c r="A38586">
        <v>119103</v>
      </c>
      <c r="B38586" s="1">
        <v>44345.753019417476</v>
      </c>
    </row>
    <row r="38587" spans="1:2" x14ac:dyDescent="0.25">
      <c r="A38587">
        <v>119108</v>
      </c>
      <c r="B38587" s="1">
        <v>44345.753019417476</v>
      </c>
    </row>
    <row r="38588" spans="1:2" x14ac:dyDescent="0.25">
      <c r="A38588">
        <v>119113</v>
      </c>
      <c r="B38588" s="1">
        <v>44345.753423948219</v>
      </c>
    </row>
    <row r="38589" spans="1:2" x14ac:dyDescent="0.25">
      <c r="A38589">
        <v>119117</v>
      </c>
      <c r="B38589" s="1">
        <v>44345.753828478963</v>
      </c>
    </row>
    <row r="38590" spans="1:2" x14ac:dyDescent="0.25">
      <c r="A38590">
        <v>119119</v>
      </c>
      <c r="B38590" s="1">
        <v>44345.754142887665</v>
      </c>
    </row>
    <row r="38591" spans="1:2" x14ac:dyDescent="0.25">
      <c r="A38591">
        <v>119122</v>
      </c>
      <c r="B38591" s="1">
        <v>44345.754233009706</v>
      </c>
    </row>
    <row r="38592" spans="1:2" x14ac:dyDescent="0.25">
      <c r="A38592">
        <v>119123</v>
      </c>
      <c r="B38592" s="1">
        <v>44345.75438703574</v>
      </c>
    </row>
    <row r="38593" spans="1:2" x14ac:dyDescent="0.25">
      <c r="A38593">
        <v>119124</v>
      </c>
      <c r="B38593" s="1">
        <v>44345.754637540456</v>
      </c>
    </row>
    <row r="38594" spans="1:2" x14ac:dyDescent="0.25">
      <c r="A38594">
        <v>119125</v>
      </c>
      <c r="B38594" s="1">
        <v>44345.754666666668</v>
      </c>
    </row>
    <row r="38595" spans="1:2" x14ac:dyDescent="0.25">
      <c r="A38595">
        <v>119128</v>
      </c>
      <c r="B38595" s="1">
        <v>44345.754875331892</v>
      </c>
    </row>
    <row r="38596" spans="1:2" x14ac:dyDescent="0.25">
      <c r="A38596">
        <v>119131</v>
      </c>
      <c r="B38596" s="1">
        <v>44345.755042071192</v>
      </c>
    </row>
    <row r="38597" spans="1:2" x14ac:dyDescent="0.25">
      <c r="A38597">
        <v>119133</v>
      </c>
      <c r="B38597" s="1">
        <v>44345.755851132686</v>
      </c>
    </row>
    <row r="38598" spans="1:2" x14ac:dyDescent="0.25">
      <c r="A38598">
        <v>119137</v>
      </c>
      <c r="B38598" s="1">
        <v>44345.755851132686</v>
      </c>
    </row>
    <row r="38599" spans="1:2" x14ac:dyDescent="0.25">
      <c r="A38599">
        <v>119138</v>
      </c>
      <c r="B38599" s="1">
        <v>44345.756000000001</v>
      </c>
    </row>
    <row r="38600" spans="1:2" x14ac:dyDescent="0.25">
      <c r="A38600">
        <v>119140</v>
      </c>
      <c r="B38600" s="1">
        <v>44345.756279183326</v>
      </c>
    </row>
    <row r="38601" spans="1:2" x14ac:dyDescent="0.25">
      <c r="A38601">
        <v>119143</v>
      </c>
      <c r="B38601" s="1">
        <v>44345.756340220345</v>
      </c>
    </row>
    <row r="38602" spans="1:2" x14ac:dyDescent="0.25">
      <c r="A38602">
        <v>119144</v>
      </c>
      <c r="B38602" s="1">
        <v>44345.756660194173</v>
      </c>
    </row>
    <row r="38603" spans="1:2" x14ac:dyDescent="0.25">
      <c r="A38603">
        <v>119146</v>
      </c>
      <c r="B38603" s="1">
        <v>44345.757469255666</v>
      </c>
    </row>
    <row r="38604" spans="1:2" x14ac:dyDescent="0.25">
      <c r="A38604">
        <v>119151</v>
      </c>
      <c r="B38604" s="1">
        <v>44345.757469255666</v>
      </c>
    </row>
    <row r="38605" spans="1:2" x14ac:dyDescent="0.25">
      <c r="A38605">
        <v>119155</v>
      </c>
      <c r="B38605" s="1">
        <v>44345.757530442213</v>
      </c>
    </row>
    <row r="38606" spans="1:2" x14ac:dyDescent="0.25">
      <c r="A38606">
        <v>119158</v>
      </c>
      <c r="B38606" s="1">
        <v>44345.757957701346</v>
      </c>
    </row>
    <row r="38607" spans="1:2" x14ac:dyDescent="0.25">
      <c r="A38607">
        <v>119162</v>
      </c>
      <c r="B38607" s="1">
        <v>44345.758682847896</v>
      </c>
    </row>
    <row r="38608" spans="1:2" x14ac:dyDescent="0.25">
      <c r="A38608">
        <v>119163</v>
      </c>
      <c r="B38608" s="1">
        <v>44345.758682847896</v>
      </c>
    </row>
    <row r="38609" spans="1:2" x14ac:dyDescent="0.25">
      <c r="A38609">
        <v>119165</v>
      </c>
      <c r="B38609" s="1">
        <v>44345.758682847896</v>
      </c>
    </row>
    <row r="38610" spans="1:2" x14ac:dyDescent="0.25">
      <c r="A38610">
        <v>119169</v>
      </c>
      <c r="B38610" s="1">
        <v>44345.759087378639</v>
      </c>
    </row>
    <row r="38611" spans="1:2" x14ac:dyDescent="0.25">
      <c r="A38611">
        <v>119172</v>
      </c>
      <c r="B38611" s="1">
        <v>44345.75949190939</v>
      </c>
    </row>
    <row r="38612" spans="1:2" x14ac:dyDescent="0.25">
      <c r="A38612">
        <v>119173</v>
      </c>
      <c r="B38612" s="1">
        <v>44345.75949190939</v>
      </c>
    </row>
    <row r="38613" spans="1:2" x14ac:dyDescent="0.25">
      <c r="A38613">
        <v>119175</v>
      </c>
      <c r="B38613" s="1">
        <v>44345.760300970876</v>
      </c>
    </row>
    <row r="38614" spans="1:2" x14ac:dyDescent="0.25">
      <c r="A38614">
        <v>119179</v>
      </c>
      <c r="B38614" s="1">
        <v>44345.760300970876</v>
      </c>
    </row>
    <row r="38615" spans="1:2" x14ac:dyDescent="0.25">
      <c r="A38615">
        <v>119184</v>
      </c>
      <c r="B38615" s="1">
        <v>44345.760300970876</v>
      </c>
    </row>
    <row r="38616" spans="1:2" x14ac:dyDescent="0.25">
      <c r="A38616">
        <v>119185</v>
      </c>
      <c r="B38616" s="1">
        <v>44345.76070550162</v>
      </c>
    </row>
    <row r="38617" spans="1:2" x14ac:dyDescent="0.25">
      <c r="A38617">
        <v>119190</v>
      </c>
      <c r="B38617" s="1">
        <v>44345.761110032363</v>
      </c>
    </row>
    <row r="38618" spans="1:2" x14ac:dyDescent="0.25">
      <c r="A38618">
        <v>119194</v>
      </c>
      <c r="B38618" s="1">
        <v>44345.761514563106</v>
      </c>
    </row>
    <row r="38619" spans="1:2" x14ac:dyDescent="0.25">
      <c r="A38619">
        <v>119195</v>
      </c>
      <c r="B38619" s="1">
        <v>44345.761514563106</v>
      </c>
    </row>
    <row r="38620" spans="1:2" x14ac:dyDescent="0.25">
      <c r="A38620">
        <v>119198</v>
      </c>
      <c r="B38620" s="1">
        <v>44345.762323624593</v>
      </c>
    </row>
    <row r="38621" spans="1:2" x14ac:dyDescent="0.25">
      <c r="A38621">
        <v>119199</v>
      </c>
      <c r="B38621" s="1">
        <v>44345.76256599628</v>
      </c>
    </row>
    <row r="38622" spans="1:2" x14ac:dyDescent="0.25">
      <c r="A38622">
        <v>119204</v>
      </c>
      <c r="B38622" s="1">
        <v>44345.762728155336</v>
      </c>
    </row>
    <row r="38623" spans="1:2" x14ac:dyDescent="0.25">
      <c r="A38623">
        <v>119209</v>
      </c>
      <c r="B38623" s="1">
        <v>44345.762728155343</v>
      </c>
    </row>
    <row r="38624" spans="1:2" x14ac:dyDescent="0.25">
      <c r="A38624">
        <v>119210</v>
      </c>
      <c r="B38624" s="1">
        <v>44345.763132686086</v>
      </c>
    </row>
    <row r="38625" spans="1:2" x14ac:dyDescent="0.25">
      <c r="A38625">
        <v>119213</v>
      </c>
      <c r="B38625" s="1">
        <v>44345.764346278316</v>
      </c>
    </row>
    <row r="38626" spans="1:2" x14ac:dyDescent="0.25">
      <c r="A38626">
        <v>119218</v>
      </c>
      <c r="B38626" s="1">
        <v>44345.765155339803</v>
      </c>
    </row>
    <row r="38627" spans="1:2" x14ac:dyDescent="0.25">
      <c r="A38627">
        <v>119221</v>
      </c>
      <c r="B38627" s="1">
        <v>44345.765964401297</v>
      </c>
    </row>
    <row r="38628" spans="1:2" x14ac:dyDescent="0.25">
      <c r="A38628">
        <v>119224</v>
      </c>
      <c r="B38628" s="1">
        <v>44345.76636893204</v>
      </c>
    </row>
    <row r="38629" spans="1:2" x14ac:dyDescent="0.25">
      <c r="A38629">
        <v>119227</v>
      </c>
      <c r="B38629" s="1">
        <v>44345.76636893204</v>
      </c>
    </row>
    <row r="38630" spans="1:2" x14ac:dyDescent="0.25">
      <c r="A38630">
        <v>119229</v>
      </c>
      <c r="B38630" s="1">
        <v>44345.766773462783</v>
      </c>
    </row>
    <row r="38631" spans="1:2" x14ac:dyDescent="0.25">
      <c r="A38631">
        <v>119233</v>
      </c>
      <c r="B38631" s="1">
        <v>44345.767</v>
      </c>
    </row>
    <row r="38632" spans="1:2" x14ac:dyDescent="0.25">
      <c r="A38632">
        <v>119236</v>
      </c>
      <c r="B38632" s="1">
        <v>44345.767582524277</v>
      </c>
    </row>
    <row r="38633" spans="1:2" x14ac:dyDescent="0.25">
      <c r="A38633">
        <v>119238</v>
      </c>
      <c r="B38633" s="1">
        <v>44345.767582524277</v>
      </c>
    </row>
    <row r="38634" spans="1:2" x14ac:dyDescent="0.25">
      <c r="A38634">
        <v>119242</v>
      </c>
      <c r="B38634" s="1">
        <v>44345.768796116507</v>
      </c>
    </row>
    <row r="38635" spans="1:2" x14ac:dyDescent="0.25">
      <c r="A38635">
        <v>119246</v>
      </c>
      <c r="B38635" s="1">
        <v>44345.769096957301</v>
      </c>
    </row>
    <row r="38636" spans="1:2" x14ac:dyDescent="0.25">
      <c r="A38636">
        <v>119250</v>
      </c>
      <c r="B38636" s="1">
        <v>44345.769127475811</v>
      </c>
    </row>
    <row r="38637" spans="1:2" x14ac:dyDescent="0.25">
      <c r="A38637">
        <v>119255</v>
      </c>
      <c r="B38637" s="1">
        <v>44345.76920064725</v>
      </c>
    </row>
    <row r="38638" spans="1:2" x14ac:dyDescent="0.25">
      <c r="A38638">
        <v>119259</v>
      </c>
      <c r="B38638" s="1">
        <v>44345.770009708736</v>
      </c>
    </row>
    <row r="38639" spans="1:2" x14ac:dyDescent="0.25">
      <c r="A38639">
        <v>119261</v>
      </c>
      <c r="B38639" s="1">
        <v>44345.77041423948</v>
      </c>
    </row>
    <row r="38640" spans="1:2" x14ac:dyDescent="0.25">
      <c r="A38640">
        <v>119262</v>
      </c>
      <c r="B38640" s="1">
        <v>44345.77041423948</v>
      </c>
    </row>
    <row r="38641" spans="1:2" x14ac:dyDescent="0.25">
      <c r="A38641">
        <v>119266</v>
      </c>
      <c r="B38641" s="1">
        <v>44345.77081877023</v>
      </c>
    </row>
    <row r="38642" spans="1:2" x14ac:dyDescent="0.25">
      <c r="A38642">
        <v>119269</v>
      </c>
      <c r="B38642" s="1">
        <v>44345.77081877023</v>
      </c>
    </row>
    <row r="38643" spans="1:2" x14ac:dyDescent="0.25">
      <c r="A38643">
        <v>119273</v>
      </c>
      <c r="B38643" s="1">
        <v>44345.771172215951</v>
      </c>
    </row>
    <row r="38644" spans="1:2" x14ac:dyDescent="0.25">
      <c r="A38644">
        <v>119275</v>
      </c>
      <c r="B38644" s="1">
        <v>44345.771385845517</v>
      </c>
    </row>
    <row r="38645" spans="1:2" x14ac:dyDescent="0.25">
      <c r="A38645">
        <v>119279</v>
      </c>
      <c r="B38645" s="1">
        <v>44345.77203236246</v>
      </c>
    </row>
    <row r="38646" spans="1:2" x14ac:dyDescent="0.25">
      <c r="A38646">
        <v>119281</v>
      </c>
      <c r="B38646" s="1">
        <v>44345.77203236246</v>
      </c>
    </row>
    <row r="38647" spans="1:2" x14ac:dyDescent="0.25">
      <c r="A38647">
        <v>119283</v>
      </c>
      <c r="B38647" s="1">
        <v>44345.772436893203</v>
      </c>
    </row>
    <row r="38648" spans="1:2" x14ac:dyDescent="0.25">
      <c r="A38648">
        <v>119284</v>
      </c>
      <c r="B38648" s="1">
        <v>44345.772436893203</v>
      </c>
    </row>
    <row r="38649" spans="1:2" x14ac:dyDescent="0.25">
      <c r="A38649">
        <v>119286</v>
      </c>
      <c r="B38649" s="1">
        <v>44345.77365048544</v>
      </c>
    </row>
    <row r="38650" spans="1:2" x14ac:dyDescent="0.25">
      <c r="A38650">
        <v>119287</v>
      </c>
      <c r="B38650" s="1">
        <v>44345.774459546927</v>
      </c>
    </row>
    <row r="38651" spans="1:2" x14ac:dyDescent="0.25">
      <c r="A38651">
        <v>119289</v>
      </c>
      <c r="B38651" s="1">
        <v>44345.775200659198</v>
      </c>
    </row>
    <row r="38652" spans="1:2" x14ac:dyDescent="0.25">
      <c r="A38652">
        <v>119294</v>
      </c>
      <c r="B38652" s="1">
        <v>44345.775673139164</v>
      </c>
    </row>
    <row r="38653" spans="1:2" x14ac:dyDescent="0.25">
      <c r="A38653">
        <v>119298</v>
      </c>
      <c r="B38653" s="1">
        <v>44345.775688955349</v>
      </c>
    </row>
    <row r="38654" spans="1:2" x14ac:dyDescent="0.25">
      <c r="A38654">
        <v>119299</v>
      </c>
      <c r="B38654" s="1">
        <v>44345.775999999998</v>
      </c>
    </row>
    <row r="38655" spans="1:2" x14ac:dyDescent="0.25">
      <c r="A38655">
        <v>119300</v>
      </c>
      <c r="B38655" s="1">
        <v>44345.7760776699</v>
      </c>
    </row>
    <row r="38656" spans="1:2" x14ac:dyDescent="0.25">
      <c r="A38656">
        <v>119302</v>
      </c>
      <c r="B38656" s="1">
        <v>44345.7760776699</v>
      </c>
    </row>
    <row r="38657" spans="1:2" x14ac:dyDescent="0.25">
      <c r="A38657">
        <v>119303</v>
      </c>
      <c r="B38657" s="1">
        <v>44345.776886731393</v>
      </c>
    </row>
    <row r="38658" spans="1:2" x14ac:dyDescent="0.25">
      <c r="A38658">
        <v>119306</v>
      </c>
      <c r="B38658" s="1">
        <v>44345.776886731393</v>
      </c>
    </row>
    <row r="38659" spans="1:2" x14ac:dyDescent="0.25">
      <c r="A38659">
        <v>119308</v>
      </c>
      <c r="B38659" s="1">
        <v>44345.777291262137</v>
      </c>
    </row>
    <row r="38660" spans="1:2" x14ac:dyDescent="0.25">
      <c r="A38660">
        <v>119309</v>
      </c>
      <c r="B38660" s="1">
        <v>44345.777672658471</v>
      </c>
    </row>
    <row r="38661" spans="1:2" x14ac:dyDescent="0.25">
      <c r="A38661">
        <v>119310</v>
      </c>
      <c r="B38661" s="1">
        <v>44345.77769579288</v>
      </c>
    </row>
    <row r="38662" spans="1:2" x14ac:dyDescent="0.25">
      <c r="A38662">
        <v>119314</v>
      </c>
      <c r="B38662" s="1">
        <v>44345.778588213754</v>
      </c>
    </row>
    <row r="38663" spans="1:2" x14ac:dyDescent="0.25">
      <c r="A38663">
        <v>119318</v>
      </c>
      <c r="B38663" s="1">
        <v>44345.778666666665</v>
      </c>
    </row>
    <row r="38664" spans="1:2" x14ac:dyDescent="0.25">
      <c r="A38664">
        <v>119321</v>
      </c>
      <c r="B38664" s="1">
        <v>44345.779313915853</v>
      </c>
    </row>
    <row r="38665" spans="1:2" x14ac:dyDescent="0.25">
      <c r="A38665">
        <v>119325</v>
      </c>
      <c r="B38665" s="1">
        <v>44345.779313915853</v>
      </c>
    </row>
    <row r="38666" spans="1:2" x14ac:dyDescent="0.25">
      <c r="A38666">
        <v>119329</v>
      </c>
      <c r="B38666" s="1">
        <v>44345.779503769038</v>
      </c>
    </row>
    <row r="38667" spans="1:2" x14ac:dyDescent="0.25">
      <c r="A38667">
        <v>119334</v>
      </c>
      <c r="B38667" s="1">
        <v>44345.780122977347</v>
      </c>
    </row>
    <row r="38668" spans="1:2" x14ac:dyDescent="0.25">
      <c r="A38668">
        <v>119338</v>
      </c>
      <c r="B38668" s="1">
        <v>44345.780122977347</v>
      </c>
    </row>
    <row r="38669" spans="1:2" x14ac:dyDescent="0.25">
      <c r="A38669">
        <v>119343</v>
      </c>
      <c r="B38669" s="1">
        <v>44345.780122977347</v>
      </c>
    </row>
    <row r="38670" spans="1:2" x14ac:dyDescent="0.25">
      <c r="A38670">
        <v>119346</v>
      </c>
      <c r="B38670" s="1">
        <v>44345.780932038833</v>
      </c>
    </row>
    <row r="38671" spans="1:2" x14ac:dyDescent="0.25">
      <c r="A38671">
        <v>119350</v>
      </c>
      <c r="B38671" s="1">
        <v>44345.781336569577</v>
      </c>
    </row>
    <row r="38672" spans="1:2" x14ac:dyDescent="0.25">
      <c r="A38672">
        <v>119352</v>
      </c>
      <c r="B38672" s="1">
        <v>44345.781741100327</v>
      </c>
    </row>
    <row r="38673" spans="1:2" x14ac:dyDescent="0.25">
      <c r="A38673">
        <v>119353</v>
      </c>
      <c r="B38673" s="1">
        <v>44345.782403027435</v>
      </c>
    </row>
    <row r="38674" spans="1:2" x14ac:dyDescent="0.25">
      <c r="A38674">
        <v>119355</v>
      </c>
      <c r="B38674" s="1">
        <v>44345.782550161806</v>
      </c>
    </row>
    <row r="38675" spans="1:2" x14ac:dyDescent="0.25">
      <c r="A38675">
        <v>119357</v>
      </c>
      <c r="B38675" s="1">
        <v>44345.782550161806</v>
      </c>
    </row>
    <row r="38676" spans="1:2" x14ac:dyDescent="0.25">
      <c r="A38676">
        <v>119361</v>
      </c>
      <c r="B38676" s="1">
        <v>44345.782550161806</v>
      </c>
    </row>
    <row r="38677" spans="1:2" x14ac:dyDescent="0.25">
      <c r="A38677">
        <v>119362</v>
      </c>
      <c r="B38677" s="1">
        <v>44345.782550161806</v>
      </c>
    </row>
    <row r="38678" spans="1:2" x14ac:dyDescent="0.25">
      <c r="A38678">
        <v>119366</v>
      </c>
      <c r="B38678" s="1">
        <v>44345.782616657001</v>
      </c>
    </row>
    <row r="38679" spans="1:2" x14ac:dyDescent="0.25">
      <c r="A38679">
        <v>119367</v>
      </c>
      <c r="B38679" s="1">
        <v>44345.782647175511</v>
      </c>
    </row>
    <row r="38680" spans="1:2" x14ac:dyDescent="0.25">
      <c r="A38680">
        <v>119372</v>
      </c>
      <c r="B38680" s="1">
        <v>44345.782891323586</v>
      </c>
    </row>
    <row r="38681" spans="1:2" x14ac:dyDescent="0.25">
      <c r="A38681">
        <v>119376</v>
      </c>
      <c r="B38681" s="1">
        <v>44345.782954692557</v>
      </c>
    </row>
    <row r="38682" spans="1:2" x14ac:dyDescent="0.25">
      <c r="A38682">
        <v>119380</v>
      </c>
      <c r="B38682" s="1">
        <v>44345.7833592233</v>
      </c>
    </row>
    <row r="38683" spans="1:2" x14ac:dyDescent="0.25">
      <c r="A38683">
        <v>119381</v>
      </c>
      <c r="B38683" s="1">
        <v>44345.7833592233</v>
      </c>
    </row>
    <row r="38684" spans="1:2" x14ac:dyDescent="0.25">
      <c r="A38684">
        <v>119386</v>
      </c>
      <c r="B38684" s="1">
        <v>44345.783763754051</v>
      </c>
    </row>
    <row r="38685" spans="1:2" x14ac:dyDescent="0.25">
      <c r="A38685">
        <v>119391</v>
      </c>
      <c r="B38685" s="1">
        <v>44345.784168284787</v>
      </c>
    </row>
    <row r="38686" spans="1:2" x14ac:dyDescent="0.25">
      <c r="A38686">
        <v>119394</v>
      </c>
      <c r="B38686" s="1">
        <v>44345.784168284787</v>
      </c>
    </row>
    <row r="38687" spans="1:2" x14ac:dyDescent="0.25">
      <c r="A38687">
        <v>119399</v>
      </c>
      <c r="B38687" s="1">
        <v>44345.784508804587</v>
      </c>
    </row>
    <row r="38688" spans="1:2" x14ac:dyDescent="0.25">
      <c r="A38688">
        <v>119400</v>
      </c>
      <c r="B38688" s="1">
        <v>44345.784572815537</v>
      </c>
    </row>
    <row r="38689" spans="1:2" x14ac:dyDescent="0.25">
      <c r="A38689">
        <v>119405</v>
      </c>
      <c r="B38689" s="1">
        <v>44345.785381877024</v>
      </c>
    </row>
    <row r="38690" spans="1:2" x14ac:dyDescent="0.25">
      <c r="A38690">
        <v>119407</v>
      </c>
      <c r="B38690" s="1">
        <v>44345.785381877024</v>
      </c>
    </row>
    <row r="38691" spans="1:2" x14ac:dyDescent="0.25">
      <c r="A38691">
        <v>119408</v>
      </c>
      <c r="B38691" s="1">
        <v>44345.785381877024</v>
      </c>
    </row>
    <row r="38692" spans="1:2" x14ac:dyDescent="0.25">
      <c r="A38692">
        <v>119411</v>
      </c>
      <c r="B38692" s="1">
        <v>44345.785381877024</v>
      </c>
    </row>
    <row r="38693" spans="1:2" x14ac:dyDescent="0.25">
      <c r="A38693">
        <v>119415</v>
      </c>
      <c r="B38693" s="1">
        <v>44345.785381877024</v>
      </c>
    </row>
    <row r="38694" spans="1:2" x14ac:dyDescent="0.25">
      <c r="A38694">
        <v>119419</v>
      </c>
      <c r="B38694" s="1">
        <v>44345.785786407767</v>
      </c>
    </row>
    <row r="38695" spans="1:2" x14ac:dyDescent="0.25">
      <c r="A38695">
        <v>119423</v>
      </c>
      <c r="B38695" s="1">
        <v>44345.785786407767</v>
      </c>
    </row>
    <row r="38696" spans="1:2" x14ac:dyDescent="0.25">
      <c r="A38696">
        <v>119427</v>
      </c>
      <c r="B38696" s="1">
        <v>44345.786595469253</v>
      </c>
    </row>
    <row r="38697" spans="1:2" x14ac:dyDescent="0.25">
      <c r="A38697">
        <v>119431</v>
      </c>
      <c r="B38697" s="1">
        <v>44345.787000000004</v>
      </c>
    </row>
    <row r="38698" spans="1:2" x14ac:dyDescent="0.25">
      <c r="A38698">
        <v>119433</v>
      </c>
      <c r="B38698" s="1">
        <v>44345.78740453074</v>
      </c>
    </row>
    <row r="38699" spans="1:2" x14ac:dyDescent="0.25">
      <c r="A38699">
        <v>119436</v>
      </c>
      <c r="B38699" s="1">
        <v>44345.78740453074</v>
      </c>
    </row>
    <row r="38700" spans="1:2" x14ac:dyDescent="0.25">
      <c r="A38700">
        <v>119439</v>
      </c>
      <c r="B38700" s="1">
        <v>44345.78780906149</v>
      </c>
    </row>
    <row r="38701" spans="1:2" x14ac:dyDescent="0.25">
      <c r="A38701">
        <v>119443</v>
      </c>
      <c r="B38701" s="1">
        <v>44345.787865840633</v>
      </c>
    </row>
    <row r="38702" spans="1:2" x14ac:dyDescent="0.25">
      <c r="A38702">
        <v>119447</v>
      </c>
      <c r="B38702" s="1">
        <v>44345.788213592234</v>
      </c>
    </row>
    <row r="38703" spans="1:2" x14ac:dyDescent="0.25">
      <c r="A38703">
        <v>119452</v>
      </c>
      <c r="B38703" s="1">
        <v>44345.788333333338</v>
      </c>
    </row>
    <row r="38704" spans="1:2" x14ac:dyDescent="0.25">
      <c r="A38704">
        <v>119454</v>
      </c>
      <c r="B38704" s="1">
        <v>44345.788618122977</v>
      </c>
    </row>
    <row r="38705" spans="1:2" x14ac:dyDescent="0.25">
      <c r="A38705">
        <v>119459</v>
      </c>
      <c r="B38705" s="1">
        <v>44345.788781395917</v>
      </c>
    </row>
    <row r="38706" spans="1:2" x14ac:dyDescent="0.25">
      <c r="A38706">
        <v>119463</v>
      </c>
      <c r="B38706" s="1">
        <v>44345.789427184463</v>
      </c>
    </row>
    <row r="38707" spans="1:2" x14ac:dyDescent="0.25">
      <c r="A38707">
        <v>119468</v>
      </c>
      <c r="B38707" s="1">
        <v>44345.790236245957</v>
      </c>
    </row>
    <row r="38708" spans="1:2" x14ac:dyDescent="0.25">
      <c r="A38708">
        <v>119473</v>
      </c>
      <c r="B38708" s="1">
        <v>44345.790236245957</v>
      </c>
    </row>
    <row r="38709" spans="1:2" x14ac:dyDescent="0.25">
      <c r="A38709">
        <v>119476</v>
      </c>
      <c r="B38709" s="1">
        <v>44345.791045307444</v>
      </c>
    </row>
    <row r="38710" spans="1:2" x14ac:dyDescent="0.25">
      <c r="A38710">
        <v>119479</v>
      </c>
      <c r="B38710" s="1">
        <v>44345.791449838187</v>
      </c>
    </row>
    <row r="38711" spans="1:2" x14ac:dyDescent="0.25">
      <c r="A38711">
        <v>119480</v>
      </c>
      <c r="B38711" s="1">
        <v>44345.791854368937</v>
      </c>
    </row>
    <row r="38712" spans="1:2" x14ac:dyDescent="0.25">
      <c r="A38712">
        <v>119481</v>
      </c>
      <c r="B38712" s="1">
        <v>44345.792258899673</v>
      </c>
    </row>
    <row r="38713" spans="1:2" x14ac:dyDescent="0.25">
      <c r="A38713">
        <v>119485</v>
      </c>
      <c r="B38713" s="1">
        <v>44345.792258899673</v>
      </c>
    </row>
    <row r="38714" spans="1:2" x14ac:dyDescent="0.25">
      <c r="A38714">
        <v>119490</v>
      </c>
      <c r="B38714" s="1">
        <v>44345.792663430424</v>
      </c>
    </row>
    <row r="38715" spans="1:2" x14ac:dyDescent="0.25">
      <c r="A38715">
        <v>119491</v>
      </c>
      <c r="B38715" s="1">
        <v>44345.792840357673</v>
      </c>
    </row>
    <row r="38716" spans="1:2" x14ac:dyDescent="0.25">
      <c r="A38716">
        <v>119495</v>
      </c>
      <c r="B38716" s="1">
        <v>44345.793067961167</v>
      </c>
    </row>
    <row r="38717" spans="1:2" x14ac:dyDescent="0.25">
      <c r="A38717">
        <v>119497</v>
      </c>
      <c r="B38717" s="1">
        <v>44345.793067961167</v>
      </c>
    </row>
    <row r="38718" spans="1:2" x14ac:dyDescent="0.25">
      <c r="A38718">
        <v>119502</v>
      </c>
      <c r="B38718" s="1">
        <v>44345.793067961167</v>
      </c>
    </row>
    <row r="38719" spans="1:2" x14ac:dyDescent="0.25">
      <c r="A38719">
        <v>119506</v>
      </c>
      <c r="B38719" s="1">
        <v>44345.793472491911</v>
      </c>
    </row>
    <row r="38720" spans="1:2" x14ac:dyDescent="0.25">
      <c r="A38720">
        <v>119510</v>
      </c>
      <c r="B38720" s="1">
        <v>44345.793472491911</v>
      </c>
    </row>
    <row r="38721" spans="1:2" x14ac:dyDescent="0.25">
      <c r="A38721">
        <v>119513</v>
      </c>
      <c r="B38721" s="1">
        <v>44345.793877022654</v>
      </c>
    </row>
    <row r="38722" spans="1:2" x14ac:dyDescent="0.25">
      <c r="A38722">
        <v>119514</v>
      </c>
      <c r="B38722" s="1">
        <v>44345.793877022654</v>
      </c>
    </row>
    <row r="38723" spans="1:2" x14ac:dyDescent="0.25">
      <c r="A38723">
        <v>119516</v>
      </c>
      <c r="B38723" s="1">
        <v>44345.794281553397</v>
      </c>
    </row>
    <row r="38724" spans="1:2" x14ac:dyDescent="0.25">
      <c r="A38724">
        <v>119517</v>
      </c>
      <c r="B38724" s="1">
        <v>44345.795090614891</v>
      </c>
    </row>
    <row r="38725" spans="1:2" x14ac:dyDescent="0.25">
      <c r="A38725">
        <v>119520</v>
      </c>
      <c r="B38725" s="1">
        <v>44345.795090614891</v>
      </c>
    </row>
    <row r="38726" spans="1:2" x14ac:dyDescent="0.25">
      <c r="A38726">
        <v>119523</v>
      </c>
      <c r="B38726" s="1">
        <v>44345.795090614891</v>
      </c>
    </row>
    <row r="38727" spans="1:2" x14ac:dyDescent="0.25">
      <c r="A38727">
        <v>119527</v>
      </c>
      <c r="B38727" s="1">
        <v>44345.795090614891</v>
      </c>
    </row>
    <row r="38728" spans="1:2" x14ac:dyDescent="0.25">
      <c r="A38728">
        <v>119532</v>
      </c>
      <c r="B38728" s="1">
        <v>44345.795495145627</v>
      </c>
    </row>
    <row r="38729" spans="1:2" x14ac:dyDescent="0.25">
      <c r="A38729">
        <v>119534</v>
      </c>
      <c r="B38729" s="1">
        <v>44345.795495145627</v>
      </c>
    </row>
    <row r="38730" spans="1:2" x14ac:dyDescent="0.25">
      <c r="A38730">
        <v>119538</v>
      </c>
      <c r="B38730" s="1">
        <v>44345.795739616078</v>
      </c>
    </row>
    <row r="38731" spans="1:2" x14ac:dyDescent="0.25">
      <c r="A38731">
        <v>119540</v>
      </c>
      <c r="B38731" s="1">
        <v>44345.795899676377</v>
      </c>
    </row>
    <row r="38732" spans="1:2" x14ac:dyDescent="0.25">
      <c r="A38732">
        <v>119543</v>
      </c>
      <c r="B38732" s="1">
        <v>44345.796304207121</v>
      </c>
    </row>
    <row r="38733" spans="1:2" x14ac:dyDescent="0.25">
      <c r="A38733">
        <v>119545</v>
      </c>
      <c r="B38733" s="1">
        <v>44345.796304207121</v>
      </c>
    </row>
    <row r="38734" spans="1:2" x14ac:dyDescent="0.25">
      <c r="A38734">
        <v>119550</v>
      </c>
      <c r="B38734" s="1">
        <v>44345.796708737864</v>
      </c>
    </row>
    <row r="38735" spans="1:2" x14ac:dyDescent="0.25">
      <c r="A38735">
        <v>119551</v>
      </c>
      <c r="B38735" s="1">
        <v>44345.796708737864</v>
      </c>
    </row>
    <row r="38736" spans="1:2" x14ac:dyDescent="0.25">
      <c r="A38736">
        <v>119554</v>
      </c>
      <c r="B38736" s="1">
        <v>44345.797113268607</v>
      </c>
    </row>
    <row r="38737" spans="1:2" x14ac:dyDescent="0.25">
      <c r="A38737">
        <v>119559</v>
      </c>
      <c r="B38737" s="1">
        <v>44345.797143467513</v>
      </c>
    </row>
    <row r="38738" spans="1:2" x14ac:dyDescent="0.25">
      <c r="A38738">
        <v>119564</v>
      </c>
      <c r="B38738" s="1">
        <v>44345.797631763664</v>
      </c>
    </row>
    <row r="38739" spans="1:2" x14ac:dyDescent="0.25">
      <c r="A38739">
        <v>119569</v>
      </c>
      <c r="B38739" s="1">
        <v>44345.797922330094</v>
      </c>
    </row>
    <row r="38740" spans="1:2" x14ac:dyDescent="0.25">
      <c r="A38740">
        <v>119572</v>
      </c>
      <c r="B38740" s="1">
        <v>44345.79873139158</v>
      </c>
    </row>
    <row r="38741" spans="1:2" x14ac:dyDescent="0.25">
      <c r="A38741">
        <v>119574</v>
      </c>
      <c r="B38741" s="1">
        <v>44345.799127170627</v>
      </c>
    </row>
    <row r="38742" spans="1:2" x14ac:dyDescent="0.25">
      <c r="A38742">
        <v>119579</v>
      </c>
      <c r="B38742" s="1">
        <v>44345.79949339274</v>
      </c>
    </row>
    <row r="38743" spans="1:2" x14ac:dyDescent="0.25">
      <c r="A38743">
        <v>119580</v>
      </c>
      <c r="B38743" s="1">
        <v>44345.799944983824</v>
      </c>
    </row>
    <row r="38744" spans="1:2" x14ac:dyDescent="0.25">
      <c r="A38744">
        <v>119584</v>
      </c>
      <c r="B38744" s="1">
        <v>44345.799944983824</v>
      </c>
    </row>
    <row r="38745" spans="1:2" x14ac:dyDescent="0.25">
      <c r="A38745">
        <v>119585</v>
      </c>
      <c r="B38745" s="1">
        <v>44345.800134281439</v>
      </c>
    </row>
    <row r="38746" spans="1:2" x14ac:dyDescent="0.25">
      <c r="A38746">
        <v>119588</v>
      </c>
      <c r="B38746" s="1">
        <v>44345.80034951456</v>
      </c>
    </row>
    <row r="38747" spans="1:2" x14ac:dyDescent="0.25">
      <c r="A38747">
        <v>119592</v>
      </c>
      <c r="B38747" s="1">
        <v>44345.80059205908</v>
      </c>
    </row>
    <row r="38748" spans="1:2" x14ac:dyDescent="0.25">
      <c r="A38748">
        <v>119595</v>
      </c>
      <c r="B38748" s="1">
        <v>44345.80059205908</v>
      </c>
    </row>
    <row r="38749" spans="1:2" x14ac:dyDescent="0.25">
      <c r="A38749">
        <v>119598</v>
      </c>
      <c r="B38749" s="1">
        <v>44345.801158576054</v>
      </c>
    </row>
    <row r="38750" spans="1:2" x14ac:dyDescent="0.25">
      <c r="A38750">
        <v>119603</v>
      </c>
      <c r="B38750" s="1">
        <v>44345.801158576054</v>
      </c>
    </row>
    <row r="38751" spans="1:2" x14ac:dyDescent="0.25">
      <c r="A38751">
        <v>119608</v>
      </c>
      <c r="B38751" s="1">
        <v>44345.801563106797</v>
      </c>
    </row>
    <row r="38752" spans="1:2" x14ac:dyDescent="0.25">
      <c r="A38752">
        <v>119609</v>
      </c>
      <c r="B38752" s="1">
        <v>44345.802372168284</v>
      </c>
    </row>
    <row r="38753" spans="1:2" x14ac:dyDescent="0.25">
      <c r="A38753">
        <v>119611</v>
      </c>
      <c r="B38753" s="1">
        <v>44345.80266731773</v>
      </c>
    </row>
    <row r="38754" spans="1:2" x14ac:dyDescent="0.25">
      <c r="A38754">
        <v>119613</v>
      </c>
      <c r="B38754" s="1">
        <v>44345.804071169165</v>
      </c>
    </row>
    <row r="38755" spans="1:2" x14ac:dyDescent="0.25">
      <c r="A38755">
        <v>119616</v>
      </c>
      <c r="B38755" s="1">
        <v>44345.804071169165</v>
      </c>
    </row>
    <row r="38756" spans="1:2" x14ac:dyDescent="0.25">
      <c r="A38756">
        <v>119619</v>
      </c>
      <c r="B38756" s="1">
        <v>44345.804394822007</v>
      </c>
    </row>
    <row r="38757" spans="1:2" x14ac:dyDescent="0.25">
      <c r="A38757">
        <v>119622</v>
      </c>
      <c r="B38757" s="1">
        <v>44345.804799352751</v>
      </c>
    </row>
    <row r="38758" spans="1:2" x14ac:dyDescent="0.25">
      <c r="A38758">
        <v>119625</v>
      </c>
      <c r="B38758" s="1">
        <v>44345.804799352751</v>
      </c>
    </row>
    <row r="38759" spans="1:2" x14ac:dyDescent="0.25">
      <c r="A38759">
        <v>119626</v>
      </c>
      <c r="B38759" s="1">
        <v>44345.805608414237</v>
      </c>
    </row>
    <row r="38760" spans="1:2" x14ac:dyDescent="0.25">
      <c r="A38760">
        <v>119627</v>
      </c>
      <c r="B38760" s="1">
        <v>44345.80601294498</v>
      </c>
    </row>
    <row r="38761" spans="1:2" x14ac:dyDescent="0.25">
      <c r="A38761">
        <v>119630</v>
      </c>
      <c r="B38761" s="1">
        <v>44345.806417475731</v>
      </c>
    </row>
    <row r="38762" spans="1:2" x14ac:dyDescent="0.25">
      <c r="A38762">
        <v>119635</v>
      </c>
      <c r="B38762" s="1">
        <v>44345.806417475731</v>
      </c>
    </row>
    <row r="38763" spans="1:2" x14ac:dyDescent="0.25">
      <c r="A38763">
        <v>119636</v>
      </c>
      <c r="B38763" s="1">
        <v>44345.806822006467</v>
      </c>
    </row>
    <row r="38764" spans="1:2" x14ac:dyDescent="0.25">
      <c r="A38764">
        <v>119638</v>
      </c>
      <c r="B38764" s="1">
        <v>44345.807226537218</v>
      </c>
    </row>
    <row r="38765" spans="1:2" x14ac:dyDescent="0.25">
      <c r="A38765">
        <v>119641</v>
      </c>
      <c r="B38765" s="1">
        <v>44345.807631067961</v>
      </c>
    </row>
    <row r="38766" spans="1:2" x14ac:dyDescent="0.25">
      <c r="A38766">
        <v>119643</v>
      </c>
      <c r="B38766" s="1">
        <v>44345.807733390298</v>
      </c>
    </row>
    <row r="38767" spans="1:2" x14ac:dyDescent="0.25">
      <c r="A38767">
        <v>119647</v>
      </c>
      <c r="B38767" s="1">
        <v>44345.808035598711</v>
      </c>
    </row>
    <row r="38768" spans="1:2" x14ac:dyDescent="0.25">
      <c r="A38768">
        <v>119651</v>
      </c>
      <c r="B38768" s="1">
        <v>44345.808440129447</v>
      </c>
    </row>
    <row r="38769" spans="1:2" x14ac:dyDescent="0.25">
      <c r="A38769">
        <v>119656</v>
      </c>
      <c r="B38769" s="1">
        <v>44345.810058252428</v>
      </c>
    </row>
    <row r="38770" spans="1:2" x14ac:dyDescent="0.25">
      <c r="A38770">
        <v>119657</v>
      </c>
      <c r="B38770" s="1">
        <v>44345.810058252428</v>
      </c>
    </row>
    <row r="38771" spans="1:2" x14ac:dyDescent="0.25">
      <c r="A38771">
        <v>119660</v>
      </c>
      <c r="B38771" s="1">
        <v>44345.810663167213</v>
      </c>
    </row>
    <row r="38772" spans="1:2" x14ac:dyDescent="0.25">
      <c r="A38772">
        <v>119664</v>
      </c>
      <c r="B38772" s="1">
        <v>44345.810867313914</v>
      </c>
    </row>
    <row r="38773" spans="1:2" x14ac:dyDescent="0.25">
      <c r="A38773">
        <v>119668</v>
      </c>
      <c r="B38773" s="1">
        <v>44345.811271844665</v>
      </c>
    </row>
    <row r="38774" spans="1:2" x14ac:dyDescent="0.25">
      <c r="A38774">
        <v>119670</v>
      </c>
      <c r="B38774" s="1">
        <v>44345.811395611439</v>
      </c>
    </row>
    <row r="38775" spans="1:2" x14ac:dyDescent="0.25">
      <c r="A38775">
        <v>119675</v>
      </c>
      <c r="B38775" s="1">
        <v>44345.811761833553</v>
      </c>
    </row>
    <row r="38776" spans="1:2" x14ac:dyDescent="0.25">
      <c r="A38776">
        <v>119676</v>
      </c>
      <c r="B38776" s="1">
        <v>44345.811975463119</v>
      </c>
    </row>
    <row r="38777" spans="1:2" x14ac:dyDescent="0.25">
      <c r="A38777">
        <v>119678</v>
      </c>
      <c r="B38777" s="1">
        <v>44345.812036500138</v>
      </c>
    </row>
    <row r="38778" spans="1:2" x14ac:dyDescent="0.25">
      <c r="A38778">
        <v>119682</v>
      </c>
      <c r="B38778" s="1">
        <v>44345.812485436894</v>
      </c>
    </row>
    <row r="38779" spans="1:2" x14ac:dyDescent="0.25">
      <c r="A38779">
        <v>119686</v>
      </c>
      <c r="B38779" s="1">
        <v>44345.812799462874</v>
      </c>
    </row>
    <row r="38780" spans="1:2" x14ac:dyDescent="0.25">
      <c r="A38780">
        <v>119687</v>
      </c>
      <c r="B38780" s="1">
        <v>44345.812889967638</v>
      </c>
    </row>
    <row r="38781" spans="1:2" x14ac:dyDescent="0.25">
      <c r="A38781">
        <v>119689</v>
      </c>
      <c r="B38781" s="1">
        <v>44345.813623462629</v>
      </c>
    </row>
    <row r="38782" spans="1:2" x14ac:dyDescent="0.25">
      <c r="A38782">
        <v>119693</v>
      </c>
      <c r="B38782" s="1">
        <v>44345.814103559867</v>
      </c>
    </row>
    <row r="38783" spans="1:2" x14ac:dyDescent="0.25">
      <c r="A38783">
        <v>119698</v>
      </c>
      <c r="B38783" s="1">
        <v>44345.81411175878</v>
      </c>
    </row>
    <row r="38784" spans="1:2" x14ac:dyDescent="0.25">
      <c r="A38784">
        <v>119702</v>
      </c>
      <c r="B38784" s="1">
        <v>44345.814203314309</v>
      </c>
    </row>
    <row r="38785" spans="1:2" x14ac:dyDescent="0.25">
      <c r="A38785">
        <v>119703</v>
      </c>
      <c r="B38785" s="1">
        <v>44345.814844203007</v>
      </c>
    </row>
    <row r="38786" spans="1:2" x14ac:dyDescent="0.25">
      <c r="A38786">
        <v>119708</v>
      </c>
      <c r="B38786" s="1">
        <v>44345.814912621354</v>
      </c>
    </row>
    <row r="38787" spans="1:2" x14ac:dyDescent="0.25">
      <c r="A38787">
        <v>119709</v>
      </c>
      <c r="B38787" s="1">
        <v>44345.815317152104</v>
      </c>
    </row>
    <row r="38788" spans="1:2" x14ac:dyDescent="0.25">
      <c r="A38788">
        <v>119710</v>
      </c>
      <c r="B38788" s="1">
        <v>44345.815317152104</v>
      </c>
    </row>
    <row r="38789" spans="1:2" x14ac:dyDescent="0.25">
      <c r="A38789">
        <v>119713</v>
      </c>
      <c r="B38789" s="1">
        <v>44345.815721682848</v>
      </c>
    </row>
    <row r="38790" spans="1:2" x14ac:dyDescent="0.25">
      <c r="A38790">
        <v>119718</v>
      </c>
      <c r="B38790" s="1">
        <v>44345.815721682848</v>
      </c>
    </row>
    <row r="38791" spans="1:2" x14ac:dyDescent="0.25">
      <c r="A38791">
        <v>119719</v>
      </c>
      <c r="B38791" s="1">
        <v>44345.815721682848</v>
      </c>
    </row>
    <row r="38792" spans="1:2" x14ac:dyDescent="0.25">
      <c r="A38792">
        <v>119721</v>
      </c>
      <c r="B38792" s="1">
        <v>44345.816126213598</v>
      </c>
    </row>
    <row r="38793" spans="1:2" x14ac:dyDescent="0.25">
      <c r="A38793">
        <v>119726</v>
      </c>
      <c r="B38793" s="1">
        <v>44345.816530744334</v>
      </c>
    </row>
    <row r="38794" spans="1:2" x14ac:dyDescent="0.25">
      <c r="A38794">
        <v>119729</v>
      </c>
      <c r="B38794" s="1">
        <v>44345.817339805828</v>
      </c>
    </row>
    <row r="38795" spans="1:2" x14ac:dyDescent="0.25">
      <c r="A38795">
        <v>119731</v>
      </c>
      <c r="B38795" s="1">
        <v>44345.817744336571</v>
      </c>
    </row>
    <row r="38796" spans="1:2" x14ac:dyDescent="0.25">
      <c r="A38796">
        <v>119736</v>
      </c>
      <c r="B38796" s="1">
        <v>44345.819000000003</v>
      </c>
    </row>
    <row r="38797" spans="1:2" x14ac:dyDescent="0.25">
      <c r="A38797">
        <v>119740</v>
      </c>
      <c r="B38797" s="1">
        <v>44345.819766990287</v>
      </c>
    </row>
    <row r="38798" spans="1:2" x14ac:dyDescent="0.25">
      <c r="A38798">
        <v>119742</v>
      </c>
      <c r="B38798" s="1">
        <v>44345.820576051781</v>
      </c>
    </row>
    <row r="38799" spans="1:2" x14ac:dyDescent="0.25">
      <c r="A38799">
        <v>119744</v>
      </c>
      <c r="B38799" s="1">
        <v>44345.820980582524</v>
      </c>
    </row>
    <row r="38800" spans="1:2" x14ac:dyDescent="0.25">
      <c r="A38800">
        <v>119747</v>
      </c>
      <c r="B38800" s="1">
        <v>44345.822333333337</v>
      </c>
    </row>
    <row r="38801" spans="1:2" x14ac:dyDescent="0.25">
      <c r="A38801">
        <v>119752</v>
      </c>
      <c r="B38801" s="1">
        <v>44345.822382274848</v>
      </c>
    </row>
    <row r="38802" spans="1:2" x14ac:dyDescent="0.25">
      <c r="A38802">
        <v>119756</v>
      </c>
      <c r="B38802" s="1">
        <v>44345.822598705505</v>
      </c>
    </row>
    <row r="38803" spans="1:2" x14ac:dyDescent="0.25">
      <c r="A38803">
        <v>119760</v>
      </c>
      <c r="B38803" s="1">
        <v>44345.823572496716</v>
      </c>
    </row>
    <row r="38804" spans="1:2" x14ac:dyDescent="0.25">
      <c r="A38804">
        <v>119765</v>
      </c>
      <c r="B38804" s="1">
        <v>44345.823812297735</v>
      </c>
    </row>
    <row r="38805" spans="1:2" x14ac:dyDescent="0.25">
      <c r="A38805">
        <v>119768</v>
      </c>
      <c r="B38805" s="1">
        <v>44345.824216828478</v>
      </c>
    </row>
    <row r="38806" spans="1:2" x14ac:dyDescent="0.25">
      <c r="A38806">
        <v>119773</v>
      </c>
      <c r="B38806" s="1">
        <v>44345.824216828478</v>
      </c>
    </row>
    <row r="38807" spans="1:2" x14ac:dyDescent="0.25">
      <c r="A38807">
        <v>119774</v>
      </c>
      <c r="B38807" s="1">
        <v>44345.824216828478</v>
      </c>
    </row>
    <row r="38808" spans="1:2" x14ac:dyDescent="0.25">
      <c r="A38808">
        <v>119775</v>
      </c>
      <c r="B38808" s="1">
        <v>44345.824216828478</v>
      </c>
    </row>
    <row r="38809" spans="1:2" x14ac:dyDescent="0.25">
      <c r="A38809">
        <v>119776</v>
      </c>
      <c r="B38809" s="1">
        <v>44345.824216828478</v>
      </c>
    </row>
    <row r="38810" spans="1:2" x14ac:dyDescent="0.25">
      <c r="A38810">
        <v>119779</v>
      </c>
      <c r="B38810" s="1">
        <v>44345.824216828478</v>
      </c>
    </row>
    <row r="38811" spans="1:2" x14ac:dyDescent="0.25">
      <c r="A38811">
        <v>119782</v>
      </c>
      <c r="B38811" s="1">
        <v>44345.824621359221</v>
      </c>
    </row>
    <row r="38812" spans="1:2" x14ac:dyDescent="0.25">
      <c r="A38812">
        <v>119784</v>
      </c>
      <c r="B38812" s="1">
        <v>44345.825025889964</v>
      </c>
    </row>
    <row r="38813" spans="1:2" x14ac:dyDescent="0.25">
      <c r="A38813">
        <v>119788</v>
      </c>
      <c r="B38813" s="1">
        <v>44345.825025889972</v>
      </c>
    </row>
    <row r="38814" spans="1:2" x14ac:dyDescent="0.25">
      <c r="A38814">
        <v>119792</v>
      </c>
      <c r="B38814" s="1">
        <v>44345.826013977479</v>
      </c>
    </row>
    <row r="38815" spans="1:2" x14ac:dyDescent="0.25">
      <c r="A38815">
        <v>119795</v>
      </c>
      <c r="B38815" s="1">
        <v>44345.826960051272</v>
      </c>
    </row>
    <row r="38816" spans="1:2" x14ac:dyDescent="0.25">
      <c r="A38816">
        <v>119800</v>
      </c>
      <c r="B38816" s="1">
        <v>44345.827453074438</v>
      </c>
    </row>
    <row r="38817" spans="1:2" x14ac:dyDescent="0.25">
      <c r="A38817">
        <v>119803</v>
      </c>
      <c r="B38817" s="1">
        <v>44345.828666666668</v>
      </c>
    </row>
    <row r="38818" spans="1:2" x14ac:dyDescent="0.25">
      <c r="A38818">
        <v>119806</v>
      </c>
      <c r="B38818" s="1">
        <v>44345.829475728155</v>
      </c>
    </row>
    <row r="38819" spans="1:2" x14ac:dyDescent="0.25">
      <c r="A38819">
        <v>119811</v>
      </c>
      <c r="B38819" s="1">
        <v>44345.829475728155</v>
      </c>
    </row>
    <row r="38820" spans="1:2" x14ac:dyDescent="0.25">
      <c r="A38820">
        <v>119812</v>
      </c>
      <c r="B38820" s="1">
        <v>44345.830284789641</v>
      </c>
    </row>
    <row r="38821" spans="1:2" x14ac:dyDescent="0.25">
      <c r="A38821">
        <v>119815</v>
      </c>
      <c r="B38821" s="1">
        <v>44345.831093851128</v>
      </c>
    </row>
    <row r="38822" spans="1:2" x14ac:dyDescent="0.25">
      <c r="A38822">
        <v>119819</v>
      </c>
      <c r="B38822" s="1">
        <v>44345.831498381878</v>
      </c>
    </row>
    <row r="38823" spans="1:2" x14ac:dyDescent="0.25">
      <c r="A38823">
        <v>119824</v>
      </c>
      <c r="B38823" s="1">
        <v>44345.831902912621</v>
      </c>
    </row>
    <row r="38824" spans="1:2" x14ac:dyDescent="0.25">
      <c r="A38824">
        <v>119826</v>
      </c>
      <c r="B38824" s="1">
        <v>44345.831902912621</v>
      </c>
    </row>
    <row r="38825" spans="1:2" x14ac:dyDescent="0.25">
      <c r="A38825">
        <v>119828</v>
      </c>
      <c r="B38825" s="1">
        <v>44345.831902912621</v>
      </c>
    </row>
    <row r="38826" spans="1:2" x14ac:dyDescent="0.25">
      <c r="A38826">
        <v>119833</v>
      </c>
      <c r="B38826" s="1">
        <v>44345.831902912621</v>
      </c>
    </row>
    <row r="38827" spans="1:2" x14ac:dyDescent="0.25">
      <c r="A38827">
        <v>119838</v>
      </c>
      <c r="B38827" s="1">
        <v>44345.832307443365</v>
      </c>
    </row>
    <row r="38828" spans="1:2" x14ac:dyDescent="0.25">
      <c r="A38828">
        <v>119842</v>
      </c>
      <c r="B38828" s="1">
        <v>44345.832307443365</v>
      </c>
    </row>
    <row r="38829" spans="1:2" x14ac:dyDescent="0.25">
      <c r="A38829">
        <v>119844</v>
      </c>
      <c r="B38829" s="1">
        <v>44345.832711974108</v>
      </c>
    </row>
    <row r="38830" spans="1:2" x14ac:dyDescent="0.25">
      <c r="A38830">
        <v>119848</v>
      </c>
      <c r="B38830" s="1">
        <v>44345.832711974108</v>
      </c>
    </row>
    <row r="38831" spans="1:2" x14ac:dyDescent="0.25">
      <c r="A38831">
        <v>119849</v>
      </c>
      <c r="B38831" s="1">
        <v>44345.833277382735</v>
      </c>
    </row>
    <row r="38832" spans="1:2" x14ac:dyDescent="0.25">
      <c r="A38832">
        <v>119854</v>
      </c>
      <c r="B38832" s="1">
        <v>44345.833735160377</v>
      </c>
    </row>
    <row r="38833" spans="1:2" x14ac:dyDescent="0.25">
      <c r="A38833">
        <v>119858</v>
      </c>
      <c r="B38833" s="1">
        <v>44345.833925566345</v>
      </c>
    </row>
    <row r="38834" spans="1:2" x14ac:dyDescent="0.25">
      <c r="A38834">
        <v>119859</v>
      </c>
      <c r="B38834" s="1">
        <v>44345.834330097088</v>
      </c>
    </row>
    <row r="38835" spans="1:2" x14ac:dyDescent="0.25">
      <c r="A38835">
        <v>119863</v>
      </c>
      <c r="B38835" s="1">
        <v>44345.834734627831</v>
      </c>
    </row>
    <row r="38836" spans="1:2" x14ac:dyDescent="0.25">
      <c r="A38836">
        <v>119867</v>
      </c>
      <c r="B38836" s="1">
        <v>44345.835333333336</v>
      </c>
    </row>
    <row r="38837" spans="1:2" x14ac:dyDescent="0.25">
      <c r="A38837">
        <v>119868</v>
      </c>
      <c r="B38837" s="1">
        <v>44345.835352641378</v>
      </c>
    </row>
    <row r="38838" spans="1:2" x14ac:dyDescent="0.25">
      <c r="A38838">
        <v>119871</v>
      </c>
      <c r="B38838" s="1">
        <v>44345.835543689325</v>
      </c>
    </row>
    <row r="38839" spans="1:2" x14ac:dyDescent="0.25">
      <c r="A38839">
        <v>119873</v>
      </c>
      <c r="B38839" s="1">
        <v>44345.835948220061</v>
      </c>
    </row>
    <row r="38840" spans="1:2" x14ac:dyDescent="0.25">
      <c r="A38840">
        <v>119878</v>
      </c>
      <c r="B38840" s="1">
        <v>44345.836512344737</v>
      </c>
    </row>
    <row r="38841" spans="1:2" x14ac:dyDescent="0.25">
      <c r="A38841">
        <v>119882</v>
      </c>
      <c r="B38841" s="1">
        <v>44345.836757281555</v>
      </c>
    </row>
    <row r="38842" spans="1:2" x14ac:dyDescent="0.25">
      <c r="A38842">
        <v>119883</v>
      </c>
      <c r="B38842" s="1">
        <v>44345.837161812298</v>
      </c>
    </row>
    <row r="38843" spans="1:2" x14ac:dyDescent="0.25">
      <c r="A38843">
        <v>119884</v>
      </c>
      <c r="B38843" s="1">
        <v>44345.837161812298</v>
      </c>
    </row>
    <row r="38844" spans="1:2" x14ac:dyDescent="0.25">
      <c r="A38844">
        <v>119887</v>
      </c>
      <c r="B38844" s="1">
        <v>44345.837566343042</v>
      </c>
    </row>
    <row r="38845" spans="1:2" x14ac:dyDescent="0.25">
      <c r="A38845">
        <v>119888</v>
      </c>
      <c r="B38845" s="1">
        <v>44345.837566343042</v>
      </c>
    </row>
    <row r="38846" spans="1:2" x14ac:dyDescent="0.25">
      <c r="A38846">
        <v>119891</v>
      </c>
      <c r="B38846" s="1">
        <v>44345.837566343042</v>
      </c>
    </row>
    <row r="38847" spans="1:2" x14ac:dyDescent="0.25">
      <c r="A38847">
        <v>119892</v>
      </c>
      <c r="B38847" s="1">
        <v>44345.838333333333</v>
      </c>
    </row>
    <row r="38848" spans="1:2" x14ac:dyDescent="0.25">
      <c r="A38848">
        <v>119893</v>
      </c>
      <c r="B38848" s="1">
        <v>44345.838375404528</v>
      </c>
    </row>
    <row r="38849" spans="1:2" x14ac:dyDescent="0.25">
      <c r="A38849">
        <v>119895</v>
      </c>
      <c r="B38849" s="1">
        <v>44345.838375404528</v>
      </c>
    </row>
    <row r="38850" spans="1:2" x14ac:dyDescent="0.25">
      <c r="A38850">
        <v>119896</v>
      </c>
      <c r="B38850" s="1">
        <v>44345.839184466015</v>
      </c>
    </row>
    <row r="38851" spans="1:2" x14ac:dyDescent="0.25">
      <c r="A38851">
        <v>119898</v>
      </c>
      <c r="B38851" s="1">
        <v>44345.839228492077</v>
      </c>
    </row>
    <row r="38852" spans="1:2" x14ac:dyDescent="0.25">
      <c r="A38852">
        <v>119902</v>
      </c>
      <c r="B38852" s="1">
        <v>44345.839588996765</v>
      </c>
    </row>
    <row r="38853" spans="1:2" x14ac:dyDescent="0.25">
      <c r="A38853">
        <v>119904</v>
      </c>
      <c r="B38853" s="1">
        <v>44345.839993527508</v>
      </c>
    </row>
    <row r="38854" spans="1:2" x14ac:dyDescent="0.25">
      <c r="A38854">
        <v>119908</v>
      </c>
      <c r="B38854" s="1">
        <v>44345.839993527508</v>
      </c>
    </row>
    <row r="38855" spans="1:2" x14ac:dyDescent="0.25">
      <c r="A38855">
        <v>119911</v>
      </c>
      <c r="B38855" s="1">
        <v>44345.840398058252</v>
      </c>
    </row>
    <row r="38856" spans="1:2" x14ac:dyDescent="0.25">
      <c r="A38856">
        <v>119916</v>
      </c>
      <c r="B38856" s="1">
        <v>44345.840510269481</v>
      </c>
    </row>
    <row r="38857" spans="1:2" x14ac:dyDescent="0.25">
      <c r="A38857">
        <v>119917</v>
      </c>
      <c r="B38857" s="1">
        <v>44345.841207119738</v>
      </c>
    </row>
    <row r="38858" spans="1:2" x14ac:dyDescent="0.25">
      <c r="A38858">
        <v>119918</v>
      </c>
      <c r="B38858" s="1">
        <v>44345.841395306255</v>
      </c>
    </row>
    <row r="38859" spans="1:2" x14ac:dyDescent="0.25">
      <c r="A38859">
        <v>119922</v>
      </c>
      <c r="B38859" s="1">
        <v>44345.841611650489</v>
      </c>
    </row>
    <row r="38860" spans="1:2" x14ac:dyDescent="0.25">
      <c r="A38860">
        <v>119925</v>
      </c>
      <c r="B38860" s="1">
        <v>44345.842016181232</v>
      </c>
    </row>
    <row r="38861" spans="1:2" x14ac:dyDescent="0.25">
      <c r="A38861">
        <v>119929</v>
      </c>
      <c r="B38861" s="1">
        <v>44345.843195898313</v>
      </c>
    </row>
    <row r="38862" spans="1:2" x14ac:dyDescent="0.25">
      <c r="A38862">
        <v>119932</v>
      </c>
      <c r="B38862" s="1">
        <v>44345.843562120426</v>
      </c>
    </row>
    <row r="38863" spans="1:2" x14ac:dyDescent="0.25">
      <c r="A38863">
        <v>119937</v>
      </c>
      <c r="B38863" s="1">
        <v>44345.84389782403</v>
      </c>
    </row>
    <row r="38864" spans="1:2" x14ac:dyDescent="0.25">
      <c r="A38864">
        <v>119939</v>
      </c>
      <c r="B38864" s="1">
        <v>44345.844038834948</v>
      </c>
    </row>
    <row r="38865" spans="1:2" x14ac:dyDescent="0.25">
      <c r="A38865">
        <v>119940</v>
      </c>
      <c r="B38865" s="1">
        <v>44345.844038834948</v>
      </c>
    </row>
    <row r="38866" spans="1:2" x14ac:dyDescent="0.25">
      <c r="A38866">
        <v>119941</v>
      </c>
      <c r="B38866" s="1">
        <v>44345.844660786766</v>
      </c>
    </row>
    <row r="38867" spans="1:2" x14ac:dyDescent="0.25">
      <c r="A38867">
        <v>119945</v>
      </c>
      <c r="B38867" s="1">
        <v>44345.844847896442</v>
      </c>
    </row>
    <row r="38868" spans="1:2" x14ac:dyDescent="0.25">
      <c r="A38868">
        <v>119948</v>
      </c>
      <c r="B38868" s="1">
        <v>44345.845252427185</v>
      </c>
    </row>
    <row r="38869" spans="1:2" x14ac:dyDescent="0.25">
      <c r="A38869">
        <v>119951</v>
      </c>
      <c r="B38869" s="1">
        <v>44345.845252427185</v>
      </c>
    </row>
    <row r="38870" spans="1:2" x14ac:dyDescent="0.25">
      <c r="A38870">
        <v>119953</v>
      </c>
      <c r="B38870" s="1">
        <v>44345.845252427185</v>
      </c>
    </row>
    <row r="38871" spans="1:2" x14ac:dyDescent="0.25">
      <c r="A38871">
        <v>119956</v>
      </c>
      <c r="B38871" s="1">
        <v>44345.845656957928</v>
      </c>
    </row>
    <row r="38872" spans="1:2" x14ac:dyDescent="0.25">
      <c r="A38872">
        <v>119959</v>
      </c>
      <c r="B38872" s="1">
        <v>44345.846064638201</v>
      </c>
    </row>
    <row r="38873" spans="1:2" x14ac:dyDescent="0.25">
      <c r="A38873">
        <v>119961</v>
      </c>
      <c r="B38873" s="1">
        <v>44345.846466019415</v>
      </c>
    </row>
    <row r="38874" spans="1:2" x14ac:dyDescent="0.25">
      <c r="A38874">
        <v>119965</v>
      </c>
      <c r="B38874" s="1">
        <v>44345.846466019415</v>
      </c>
    </row>
    <row r="38875" spans="1:2" x14ac:dyDescent="0.25">
      <c r="A38875">
        <v>119969</v>
      </c>
      <c r="B38875" s="1">
        <v>44345.847275080901</v>
      </c>
    </row>
    <row r="38876" spans="1:2" x14ac:dyDescent="0.25">
      <c r="A38876">
        <v>119973</v>
      </c>
      <c r="B38876" s="1">
        <v>44345.847275080901</v>
      </c>
    </row>
    <row r="38877" spans="1:2" x14ac:dyDescent="0.25">
      <c r="A38877">
        <v>119978</v>
      </c>
      <c r="B38877" s="1">
        <v>44345.847376934107</v>
      </c>
    </row>
    <row r="38878" spans="1:2" x14ac:dyDescent="0.25">
      <c r="A38878">
        <v>119979</v>
      </c>
      <c r="B38878" s="1">
        <v>44345.847679611652</v>
      </c>
    </row>
    <row r="38879" spans="1:2" x14ac:dyDescent="0.25">
      <c r="A38879">
        <v>119980</v>
      </c>
      <c r="B38879" s="1">
        <v>44345.848384044926</v>
      </c>
    </row>
    <row r="38880" spans="1:2" x14ac:dyDescent="0.25">
      <c r="A38880">
        <v>119984</v>
      </c>
      <c r="B38880" s="1">
        <v>44345.848893203882</v>
      </c>
    </row>
    <row r="38881" spans="1:2" x14ac:dyDescent="0.25">
      <c r="A38881">
        <v>119989</v>
      </c>
      <c r="B38881" s="1">
        <v>44345.849297734625</v>
      </c>
    </row>
    <row r="38882" spans="1:2" x14ac:dyDescent="0.25">
      <c r="A38882">
        <v>119993</v>
      </c>
      <c r="B38882" s="1">
        <v>44345.849297734625</v>
      </c>
    </row>
    <row r="38883" spans="1:2" x14ac:dyDescent="0.25">
      <c r="A38883">
        <v>119994</v>
      </c>
      <c r="B38883" s="1">
        <v>44345.849702265376</v>
      </c>
    </row>
    <row r="38884" spans="1:2" x14ac:dyDescent="0.25">
      <c r="A38884">
        <v>119999</v>
      </c>
      <c r="B38884" s="1">
        <v>44345.849702265376</v>
      </c>
    </row>
    <row r="38885" spans="1:2" x14ac:dyDescent="0.25">
      <c r="A38885">
        <v>120000</v>
      </c>
      <c r="B38885" s="1">
        <v>44345.85</v>
      </c>
    </row>
    <row r="38886" spans="1:2" x14ac:dyDescent="0.25">
      <c r="A38886">
        <v>120004</v>
      </c>
      <c r="B38886" s="1">
        <v>44345.850106796119</v>
      </c>
    </row>
    <row r="38887" spans="1:2" x14ac:dyDescent="0.25">
      <c r="A38887">
        <v>120007</v>
      </c>
      <c r="B38887" s="1">
        <v>44345.850886562701</v>
      </c>
    </row>
    <row r="38888" spans="1:2" x14ac:dyDescent="0.25">
      <c r="A38888">
        <v>120010</v>
      </c>
      <c r="B38888" s="1">
        <v>44345.851724919092</v>
      </c>
    </row>
    <row r="38889" spans="1:2" x14ac:dyDescent="0.25">
      <c r="A38889">
        <v>120011</v>
      </c>
      <c r="B38889" s="1">
        <v>44345.852129449835</v>
      </c>
    </row>
    <row r="38890" spans="1:2" x14ac:dyDescent="0.25">
      <c r="A38890">
        <v>120012</v>
      </c>
      <c r="B38890" s="1">
        <v>44345.852533980586</v>
      </c>
    </row>
    <row r="38891" spans="1:2" x14ac:dyDescent="0.25">
      <c r="A38891">
        <v>120013</v>
      </c>
      <c r="B38891" s="1">
        <v>44345.853343042072</v>
      </c>
    </row>
    <row r="38892" spans="1:2" x14ac:dyDescent="0.25">
      <c r="A38892">
        <v>120014</v>
      </c>
      <c r="B38892" s="1">
        <v>44345.853343042072</v>
      </c>
    </row>
    <row r="38893" spans="1:2" x14ac:dyDescent="0.25">
      <c r="A38893">
        <v>120019</v>
      </c>
      <c r="B38893" s="1">
        <v>44345.853343042072</v>
      </c>
    </row>
    <row r="38894" spans="1:2" x14ac:dyDescent="0.25">
      <c r="A38894">
        <v>120020</v>
      </c>
      <c r="B38894" s="1">
        <v>44345.853747572815</v>
      </c>
    </row>
    <row r="38895" spans="1:2" x14ac:dyDescent="0.25">
      <c r="A38895">
        <v>120021</v>
      </c>
      <c r="B38895" s="1">
        <v>44345.854961165045</v>
      </c>
    </row>
    <row r="38896" spans="1:2" x14ac:dyDescent="0.25">
      <c r="A38896">
        <v>120022</v>
      </c>
      <c r="B38896" s="1">
        <v>44345.854961165052</v>
      </c>
    </row>
    <row r="38897" spans="1:2" x14ac:dyDescent="0.25">
      <c r="A38897">
        <v>120025</v>
      </c>
      <c r="B38897" s="1">
        <v>44345.855067598495</v>
      </c>
    </row>
    <row r="38898" spans="1:2" x14ac:dyDescent="0.25">
      <c r="A38898">
        <v>120026</v>
      </c>
      <c r="B38898" s="1">
        <v>44345.855365695788</v>
      </c>
    </row>
    <row r="38899" spans="1:2" x14ac:dyDescent="0.25">
      <c r="A38899">
        <v>120029</v>
      </c>
      <c r="B38899" s="1">
        <v>44345.855365695788</v>
      </c>
    </row>
    <row r="38900" spans="1:2" x14ac:dyDescent="0.25">
      <c r="A38900">
        <v>120032</v>
      </c>
      <c r="B38900" s="1">
        <v>44345.858197411006</v>
      </c>
    </row>
    <row r="38901" spans="1:2" x14ac:dyDescent="0.25">
      <c r="A38901">
        <v>120033</v>
      </c>
      <c r="B38901" s="1">
        <v>44345.858197411006</v>
      </c>
    </row>
    <row r="38902" spans="1:2" x14ac:dyDescent="0.25">
      <c r="A38902">
        <v>120037</v>
      </c>
      <c r="B38902" s="1">
        <v>44345.858197411006</v>
      </c>
    </row>
    <row r="38903" spans="1:2" x14ac:dyDescent="0.25">
      <c r="A38903">
        <v>120040</v>
      </c>
      <c r="B38903" s="1">
        <v>44345.858601941742</v>
      </c>
    </row>
    <row r="38904" spans="1:2" x14ac:dyDescent="0.25">
      <c r="A38904">
        <v>120043</v>
      </c>
      <c r="B38904" s="1">
        <v>44345.859815533986</v>
      </c>
    </row>
    <row r="38905" spans="1:2" x14ac:dyDescent="0.25">
      <c r="A38905">
        <v>120046</v>
      </c>
      <c r="B38905" s="1">
        <v>44345.859815533986</v>
      </c>
    </row>
    <row r="38906" spans="1:2" x14ac:dyDescent="0.25">
      <c r="A38906">
        <v>120047</v>
      </c>
      <c r="B38906" s="1">
        <v>44345.861433656959</v>
      </c>
    </row>
    <row r="38907" spans="1:2" x14ac:dyDescent="0.25">
      <c r="A38907">
        <v>120048</v>
      </c>
      <c r="B38907" s="1">
        <v>44345.861433656959</v>
      </c>
    </row>
    <row r="38908" spans="1:2" x14ac:dyDescent="0.25">
      <c r="A38908">
        <v>120053</v>
      </c>
      <c r="B38908" s="1">
        <v>44345.861781670581</v>
      </c>
    </row>
    <row r="38909" spans="1:2" x14ac:dyDescent="0.25">
      <c r="A38909">
        <v>120058</v>
      </c>
      <c r="B38909" s="1">
        <v>44345.861838187702</v>
      </c>
    </row>
    <row r="38910" spans="1:2" x14ac:dyDescent="0.25">
      <c r="A38910">
        <v>120059</v>
      </c>
      <c r="B38910" s="1">
        <v>44345.862483596298</v>
      </c>
    </row>
    <row r="38911" spans="1:2" x14ac:dyDescent="0.25">
      <c r="A38911">
        <v>120064</v>
      </c>
      <c r="B38911" s="1">
        <v>44345.862647249189</v>
      </c>
    </row>
    <row r="38912" spans="1:2" x14ac:dyDescent="0.25">
      <c r="A38912">
        <v>120066</v>
      </c>
      <c r="B38912" s="1">
        <v>44345.863051779939</v>
      </c>
    </row>
    <row r="38913" spans="1:2" x14ac:dyDescent="0.25">
      <c r="A38913">
        <v>120069</v>
      </c>
      <c r="B38913" s="1">
        <v>44345.863456310675</v>
      </c>
    </row>
    <row r="38914" spans="1:2" x14ac:dyDescent="0.25">
      <c r="A38914">
        <v>120073</v>
      </c>
      <c r="B38914" s="1">
        <v>44345.863456310675</v>
      </c>
    </row>
    <row r="38915" spans="1:2" x14ac:dyDescent="0.25">
      <c r="A38915">
        <v>120077</v>
      </c>
      <c r="B38915" s="1">
        <v>44345.863456310675</v>
      </c>
    </row>
    <row r="38916" spans="1:2" x14ac:dyDescent="0.25">
      <c r="A38916">
        <v>120081</v>
      </c>
      <c r="B38916" s="1">
        <v>44345.863612781155</v>
      </c>
    </row>
    <row r="38917" spans="1:2" x14ac:dyDescent="0.25">
      <c r="A38917">
        <v>120085</v>
      </c>
      <c r="B38917" s="1">
        <v>44345.864669902912</v>
      </c>
    </row>
    <row r="38918" spans="1:2" x14ac:dyDescent="0.25">
      <c r="A38918">
        <v>120088</v>
      </c>
      <c r="B38918" s="1">
        <v>44345.864669902912</v>
      </c>
    </row>
    <row r="38919" spans="1:2" x14ac:dyDescent="0.25">
      <c r="A38919">
        <v>120089</v>
      </c>
      <c r="B38919" s="1">
        <v>44345.865047151099</v>
      </c>
    </row>
    <row r="38920" spans="1:2" x14ac:dyDescent="0.25">
      <c r="A38920">
        <v>120094</v>
      </c>
      <c r="B38920" s="1">
        <v>44345.865478964399</v>
      </c>
    </row>
    <row r="38921" spans="1:2" x14ac:dyDescent="0.25">
      <c r="A38921">
        <v>120095</v>
      </c>
      <c r="B38921" s="1">
        <v>44345.865666666665</v>
      </c>
    </row>
    <row r="38922" spans="1:2" x14ac:dyDescent="0.25">
      <c r="A38922">
        <v>120100</v>
      </c>
      <c r="B38922" s="1">
        <v>44345.865883495142</v>
      </c>
    </row>
    <row r="38923" spans="1:2" x14ac:dyDescent="0.25">
      <c r="A38923">
        <v>120103</v>
      </c>
      <c r="B38923" s="1">
        <v>44345.866542558062</v>
      </c>
    </row>
    <row r="38924" spans="1:2" x14ac:dyDescent="0.25">
      <c r="A38924">
        <v>120105</v>
      </c>
      <c r="B38924" s="1">
        <v>44345.866692556629</v>
      </c>
    </row>
    <row r="38925" spans="1:2" x14ac:dyDescent="0.25">
      <c r="A38925">
        <v>120110</v>
      </c>
      <c r="B38925" s="1">
        <v>44345.866692556629</v>
      </c>
    </row>
    <row r="38926" spans="1:2" x14ac:dyDescent="0.25">
      <c r="A38926">
        <v>120115</v>
      </c>
      <c r="B38926" s="1">
        <v>44345.867501618122</v>
      </c>
    </row>
    <row r="38927" spans="1:2" x14ac:dyDescent="0.25">
      <c r="A38927">
        <v>120118</v>
      </c>
      <c r="B38927" s="1">
        <v>44345.868310679609</v>
      </c>
    </row>
    <row r="38928" spans="1:2" x14ac:dyDescent="0.25">
      <c r="A38928">
        <v>120120</v>
      </c>
      <c r="B38928" s="1">
        <v>44345.86886196478</v>
      </c>
    </row>
    <row r="38929" spans="1:2" x14ac:dyDescent="0.25">
      <c r="A38929">
        <v>120123</v>
      </c>
      <c r="B38929" s="1">
        <v>44345.869524271846</v>
      </c>
    </row>
    <row r="38930" spans="1:2" x14ac:dyDescent="0.25">
      <c r="A38930">
        <v>120126</v>
      </c>
      <c r="B38930" s="1">
        <v>44345.869524271846</v>
      </c>
    </row>
    <row r="38931" spans="1:2" x14ac:dyDescent="0.25">
      <c r="A38931">
        <v>120131</v>
      </c>
      <c r="B38931" s="1">
        <v>44345.869655446026</v>
      </c>
    </row>
    <row r="38932" spans="1:2" x14ac:dyDescent="0.25">
      <c r="A38932">
        <v>120132</v>
      </c>
      <c r="B38932" s="1">
        <v>44345.871142394826</v>
      </c>
    </row>
    <row r="38933" spans="1:2" x14ac:dyDescent="0.25">
      <c r="A38933">
        <v>120136</v>
      </c>
      <c r="B38933" s="1">
        <v>44345.871546925562</v>
      </c>
    </row>
    <row r="38934" spans="1:2" x14ac:dyDescent="0.25">
      <c r="A38934">
        <v>120140</v>
      </c>
      <c r="B38934" s="1">
        <v>44345.871974852751</v>
      </c>
    </row>
    <row r="38935" spans="1:2" x14ac:dyDescent="0.25">
      <c r="A38935">
        <v>120143</v>
      </c>
      <c r="B38935" s="1">
        <v>44345.872157963808</v>
      </c>
    </row>
    <row r="38936" spans="1:2" x14ac:dyDescent="0.25">
      <c r="A38936">
        <v>120147</v>
      </c>
      <c r="B38936" s="1">
        <v>44345.872355987056</v>
      </c>
    </row>
    <row r="38937" spans="1:2" x14ac:dyDescent="0.25">
      <c r="A38937">
        <v>120150</v>
      </c>
      <c r="B38937" s="1">
        <v>44345.872760517799</v>
      </c>
    </row>
    <row r="38938" spans="1:2" x14ac:dyDescent="0.25">
      <c r="A38938">
        <v>120155</v>
      </c>
      <c r="B38938" s="1">
        <v>44345.873165048542</v>
      </c>
    </row>
    <row r="38939" spans="1:2" x14ac:dyDescent="0.25">
      <c r="A38939">
        <v>120159</v>
      </c>
      <c r="B38939" s="1">
        <v>44345.873569579286</v>
      </c>
    </row>
    <row r="38940" spans="1:2" x14ac:dyDescent="0.25">
      <c r="A38940">
        <v>120164</v>
      </c>
      <c r="B38940" s="1">
        <v>44345.873569579286</v>
      </c>
    </row>
    <row r="38941" spans="1:2" x14ac:dyDescent="0.25">
      <c r="A38941">
        <v>120167</v>
      </c>
      <c r="B38941" s="1">
        <v>44345.874324777978</v>
      </c>
    </row>
    <row r="38942" spans="1:2" x14ac:dyDescent="0.25">
      <c r="A38942">
        <v>120168</v>
      </c>
      <c r="B38942" s="1">
        <v>44345.874333333333</v>
      </c>
    </row>
    <row r="38943" spans="1:2" x14ac:dyDescent="0.25">
      <c r="A38943">
        <v>120172</v>
      </c>
      <c r="B38943" s="1">
        <v>44345.874378640779</v>
      </c>
    </row>
    <row r="38944" spans="1:2" x14ac:dyDescent="0.25">
      <c r="A38944">
        <v>120173</v>
      </c>
      <c r="B38944" s="1">
        <v>44345.876277962583</v>
      </c>
    </row>
    <row r="38945" spans="1:2" x14ac:dyDescent="0.25">
      <c r="A38945">
        <v>120177</v>
      </c>
      <c r="B38945" s="1">
        <v>44345.876401294496</v>
      </c>
    </row>
    <row r="38946" spans="1:2" x14ac:dyDescent="0.25">
      <c r="A38946">
        <v>120179</v>
      </c>
      <c r="B38946" s="1">
        <v>44345.877210355982</v>
      </c>
    </row>
    <row r="38947" spans="1:2" x14ac:dyDescent="0.25">
      <c r="A38947">
        <v>120184</v>
      </c>
      <c r="B38947" s="1">
        <v>44345.877614886733</v>
      </c>
    </row>
    <row r="38948" spans="1:2" x14ac:dyDescent="0.25">
      <c r="A38948">
        <v>120187</v>
      </c>
      <c r="B38948" s="1">
        <v>44345.877614886733</v>
      </c>
    </row>
    <row r="38949" spans="1:2" x14ac:dyDescent="0.25">
      <c r="A38949">
        <v>120190</v>
      </c>
      <c r="B38949" s="1">
        <v>44345.877651295508</v>
      </c>
    </row>
    <row r="38950" spans="1:2" x14ac:dyDescent="0.25">
      <c r="A38950">
        <v>120194</v>
      </c>
      <c r="B38950" s="1">
        <v>44345.878019417476</v>
      </c>
    </row>
    <row r="38951" spans="1:2" x14ac:dyDescent="0.25">
      <c r="A38951">
        <v>120196</v>
      </c>
      <c r="B38951" s="1">
        <v>44345.878019417476</v>
      </c>
    </row>
    <row r="38952" spans="1:2" x14ac:dyDescent="0.25">
      <c r="A38952">
        <v>120201</v>
      </c>
      <c r="B38952" s="1">
        <v>44345.878414258244</v>
      </c>
    </row>
    <row r="38953" spans="1:2" x14ac:dyDescent="0.25">
      <c r="A38953">
        <v>120204</v>
      </c>
      <c r="B38953" s="1">
        <v>44345.879233009713</v>
      </c>
    </row>
    <row r="38954" spans="1:2" x14ac:dyDescent="0.25">
      <c r="A38954">
        <v>120205</v>
      </c>
      <c r="B38954" s="1">
        <v>44345.879233009713</v>
      </c>
    </row>
    <row r="38955" spans="1:2" x14ac:dyDescent="0.25">
      <c r="A38955">
        <v>120210</v>
      </c>
      <c r="B38955" s="1">
        <v>44345.879233009713</v>
      </c>
    </row>
    <row r="38956" spans="1:2" x14ac:dyDescent="0.25">
      <c r="A38956">
        <v>120214</v>
      </c>
      <c r="B38956" s="1">
        <v>44345.879238258007</v>
      </c>
    </row>
    <row r="38957" spans="1:2" x14ac:dyDescent="0.25">
      <c r="A38957">
        <v>120219</v>
      </c>
      <c r="B38957" s="1">
        <v>44345.879329813535</v>
      </c>
    </row>
    <row r="38958" spans="1:2" x14ac:dyDescent="0.25">
      <c r="A38958">
        <v>120223</v>
      </c>
      <c r="B38958" s="1">
        <v>44345.879333333338</v>
      </c>
    </row>
    <row r="38959" spans="1:2" x14ac:dyDescent="0.25">
      <c r="A38959">
        <v>120226</v>
      </c>
      <c r="B38959" s="1">
        <v>44345.879637540449</v>
      </c>
    </row>
    <row r="38960" spans="1:2" x14ac:dyDescent="0.25">
      <c r="A38960">
        <v>120229</v>
      </c>
      <c r="B38960" s="1">
        <v>44345.8800420712</v>
      </c>
    </row>
    <row r="38961" spans="1:2" x14ac:dyDescent="0.25">
      <c r="A38961">
        <v>120231</v>
      </c>
      <c r="B38961" s="1">
        <v>44345.881557664725</v>
      </c>
    </row>
    <row r="38962" spans="1:2" x14ac:dyDescent="0.25">
      <c r="A38962">
        <v>120236</v>
      </c>
      <c r="B38962" s="1">
        <v>44345.881999999998</v>
      </c>
    </row>
    <row r="38963" spans="1:2" x14ac:dyDescent="0.25">
      <c r="A38963">
        <v>120239</v>
      </c>
      <c r="B38963" s="1">
        <v>44345.882873786402</v>
      </c>
    </row>
    <row r="38964" spans="1:2" x14ac:dyDescent="0.25">
      <c r="A38964">
        <v>120240</v>
      </c>
      <c r="B38964" s="1">
        <v>44345.883449812311</v>
      </c>
    </row>
    <row r="38965" spans="1:2" x14ac:dyDescent="0.25">
      <c r="A38965">
        <v>120242</v>
      </c>
      <c r="B38965" s="1">
        <v>44345.883682847896</v>
      </c>
    </row>
    <row r="38966" spans="1:2" x14ac:dyDescent="0.25">
      <c r="A38966">
        <v>120247</v>
      </c>
      <c r="B38966" s="1">
        <v>44345.884087378647</v>
      </c>
    </row>
    <row r="38967" spans="1:2" x14ac:dyDescent="0.25">
      <c r="A38967">
        <v>120252</v>
      </c>
      <c r="B38967" s="1">
        <v>44345.884087378647</v>
      </c>
    </row>
    <row r="38968" spans="1:2" x14ac:dyDescent="0.25">
      <c r="A38968">
        <v>120256</v>
      </c>
      <c r="B38968" s="1">
        <v>44345.884333333335</v>
      </c>
    </row>
    <row r="38969" spans="1:2" x14ac:dyDescent="0.25">
      <c r="A38969">
        <v>120259</v>
      </c>
      <c r="B38969" s="1">
        <v>44345.884762108217</v>
      </c>
    </row>
    <row r="38970" spans="1:2" x14ac:dyDescent="0.25">
      <c r="A38970">
        <v>120261</v>
      </c>
      <c r="B38970" s="1">
        <v>44345.885250404368</v>
      </c>
    </row>
    <row r="38971" spans="1:2" x14ac:dyDescent="0.25">
      <c r="A38971">
        <v>120266</v>
      </c>
      <c r="B38971" s="1">
        <v>44345.885300970876</v>
      </c>
    </row>
    <row r="38972" spans="1:2" x14ac:dyDescent="0.25">
      <c r="A38972">
        <v>120270</v>
      </c>
      <c r="B38972" s="1">
        <v>44345.886776329848</v>
      </c>
    </row>
    <row r="38973" spans="1:2" x14ac:dyDescent="0.25">
      <c r="A38973">
        <v>120275</v>
      </c>
      <c r="B38973" s="1">
        <v>44345.886919093857</v>
      </c>
    </row>
    <row r="38974" spans="1:2" x14ac:dyDescent="0.25">
      <c r="A38974">
        <v>120280</v>
      </c>
      <c r="B38974" s="1">
        <v>44345.8873236246</v>
      </c>
    </row>
    <row r="38975" spans="1:2" x14ac:dyDescent="0.25">
      <c r="A38975">
        <v>120285</v>
      </c>
      <c r="B38975" s="1">
        <v>44345.887600329603</v>
      </c>
    </row>
    <row r="38976" spans="1:2" x14ac:dyDescent="0.25">
      <c r="A38976">
        <v>120289</v>
      </c>
      <c r="B38976" s="1">
        <v>44345.888210699792</v>
      </c>
    </row>
    <row r="38977" spans="1:2" x14ac:dyDescent="0.25">
      <c r="A38977">
        <v>120293</v>
      </c>
      <c r="B38977" s="1">
        <v>44345.888537216822</v>
      </c>
    </row>
    <row r="38978" spans="1:2" x14ac:dyDescent="0.25">
      <c r="A38978">
        <v>120296</v>
      </c>
      <c r="B38978" s="1">
        <v>44345.88853721683</v>
      </c>
    </row>
    <row r="38979" spans="1:2" x14ac:dyDescent="0.25">
      <c r="A38979">
        <v>120299</v>
      </c>
      <c r="B38979" s="1">
        <v>44345.888973662528</v>
      </c>
    </row>
    <row r="38980" spans="1:2" x14ac:dyDescent="0.25">
      <c r="A38980">
        <v>120300</v>
      </c>
      <c r="B38980" s="1">
        <v>44345.889126255075</v>
      </c>
    </row>
    <row r="38981" spans="1:2" x14ac:dyDescent="0.25">
      <c r="A38981">
        <v>120303</v>
      </c>
      <c r="B38981" s="1">
        <v>44345.889706106755</v>
      </c>
    </row>
    <row r="38982" spans="1:2" x14ac:dyDescent="0.25">
      <c r="A38982">
        <v>120308</v>
      </c>
      <c r="B38982" s="1">
        <v>44345.889750809067</v>
      </c>
    </row>
    <row r="38983" spans="1:2" x14ac:dyDescent="0.25">
      <c r="A38983">
        <v>120310</v>
      </c>
      <c r="B38983" s="1">
        <v>44345.890155339803</v>
      </c>
    </row>
    <row r="38984" spans="1:2" x14ac:dyDescent="0.25">
      <c r="A38984">
        <v>120315</v>
      </c>
      <c r="B38984" s="1">
        <v>44345.890155339803</v>
      </c>
    </row>
    <row r="38985" spans="1:2" x14ac:dyDescent="0.25">
      <c r="A38985">
        <v>120319</v>
      </c>
      <c r="B38985" s="1">
        <v>44345.891170995208</v>
      </c>
    </row>
    <row r="38986" spans="1:2" x14ac:dyDescent="0.25">
      <c r="A38986">
        <v>120323</v>
      </c>
      <c r="B38986" s="1">
        <v>44345.89136893204</v>
      </c>
    </row>
    <row r="38987" spans="1:2" x14ac:dyDescent="0.25">
      <c r="A38987">
        <v>120328</v>
      </c>
      <c r="B38987" s="1">
        <v>44345.891773462783</v>
      </c>
    </row>
    <row r="38988" spans="1:2" x14ac:dyDescent="0.25">
      <c r="A38988">
        <v>120333</v>
      </c>
      <c r="B38988" s="1">
        <v>44345.892177993534</v>
      </c>
    </row>
    <row r="38989" spans="1:2" x14ac:dyDescent="0.25">
      <c r="A38989">
        <v>120338</v>
      </c>
      <c r="B38989" s="1">
        <v>44345.892177993534</v>
      </c>
    </row>
    <row r="38990" spans="1:2" x14ac:dyDescent="0.25">
      <c r="A38990">
        <v>120339</v>
      </c>
      <c r="B38990" s="1">
        <v>44345.892177993534</v>
      </c>
    </row>
    <row r="38991" spans="1:2" x14ac:dyDescent="0.25">
      <c r="A38991">
        <v>120340</v>
      </c>
      <c r="B38991" s="1">
        <v>44345.893154698322</v>
      </c>
    </row>
    <row r="38992" spans="1:2" x14ac:dyDescent="0.25">
      <c r="A38992">
        <v>120343</v>
      </c>
      <c r="B38992" s="1">
        <v>44345.893391585763</v>
      </c>
    </row>
    <row r="38993" spans="1:2" x14ac:dyDescent="0.25">
      <c r="A38993">
        <v>120344</v>
      </c>
      <c r="B38993" s="1">
        <v>44345.893391585763</v>
      </c>
    </row>
    <row r="38994" spans="1:2" x14ac:dyDescent="0.25">
      <c r="A38994">
        <v>120347</v>
      </c>
      <c r="B38994" s="1">
        <v>44345.893429364907</v>
      </c>
    </row>
    <row r="38995" spans="1:2" x14ac:dyDescent="0.25">
      <c r="A38995">
        <v>120349</v>
      </c>
      <c r="B38995" s="1">
        <v>44345.893796116507</v>
      </c>
    </row>
    <row r="38996" spans="1:2" x14ac:dyDescent="0.25">
      <c r="A38996">
        <v>120354</v>
      </c>
      <c r="B38996" s="1">
        <v>44345.89382610553</v>
      </c>
    </row>
    <row r="38997" spans="1:2" x14ac:dyDescent="0.25">
      <c r="A38997">
        <v>120359</v>
      </c>
      <c r="B38997" s="1">
        <v>44345.89420064725</v>
      </c>
    </row>
    <row r="38998" spans="1:2" x14ac:dyDescent="0.25">
      <c r="A38998">
        <v>120363</v>
      </c>
      <c r="B38998" s="1">
        <v>44345.894283883172</v>
      </c>
    </row>
    <row r="38999" spans="1:2" x14ac:dyDescent="0.25">
      <c r="A38999">
        <v>120367</v>
      </c>
      <c r="B38999" s="1">
        <v>44345.896084475236</v>
      </c>
    </row>
    <row r="39000" spans="1:2" x14ac:dyDescent="0.25">
      <c r="A39000">
        <v>120372</v>
      </c>
      <c r="B39000" s="1">
        <v>44345.896176030765</v>
      </c>
    </row>
    <row r="39001" spans="1:2" x14ac:dyDescent="0.25">
      <c r="A39001">
        <v>120374</v>
      </c>
      <c r="B39001" s="1">
        <v>44345.896223300973</v>
      </c>
    </row>
    <row r="39002" spans="1:2" x14ac:dyDescent="0.25">
      <c r="A39002">
        <v>120376</v>
      </c>
      <c r="B39002" s="1">
        <v>44345.89703236246</v>
      </c>
    </row>
    <row r="39003" spans="1:2" x14ac:dyDescent="0.25">
      <c r="A39003">
        <v>120378</v>
      </c>
      <c r="B39003" s="1">
        <v>44345.89703236246</v>
      </c>
    </row>
    <row r="39004" spans="1:2" x14ac:dyDescent="0.25">
      <c r="A39004">
        <v>120381</v>
      </c>
      <c r="B39004" s="1">
        <v>44345.897436893203</v>
      </c>
    </row>
    <row r="39005" spans="1:2" x14ac:dyDescent="0.25">
      <c r="A39005">
        <v>120384</v>
      </c>
      <c r="B39005" s="1">
        <v>44345.89986407767</v>
      </c>
    </row>
    <row r="39006" spans="1:2" x14ac:dyDescent="0.25">
      <c r="A39006">
        <v>120389</v>
      </c>
      <c r="B39006" s="1">
        <v>44345.900234992521</v>
      </c>
    </row>
    <row r="39007" spans="1:2" x14ac:dyDescent="0.25">
      <c r="A39007">
        <v>120392</v>
      </c>
      <c r="B39007" s="1">
        <v>44345.900268608413</v>
      </c>
    </row>
    <row r="39008" spans="1:2" x14ac:dyDescent="0.25">
      <c r="A39008">
        <v>120397</v>
      </c>
      <c r="B39008" s="1">
        <v>44345.900268608413</v>
      </c>
    </row>
    <row r="39009" spans="1:2" x14ac:dyDescent="0.25">
      <c r="A39009">
        <v>120398</v>
      </c>
      <c r="B39009" s="1">
        <v>44345.900673139156</v>
      </c>
    </row>
    <row r="39010" spans="1:2" x14ac:dyDescent="0.25">
      <c r="A39010">
        <v>120400</v>
      </c>
      <c r="B39010" s="1">
        <v>44345.901886731393</v>
      </c>
    </row>
    <row r="39011" spans="1:2" x14ac:dyDescent="0.25">
      <c r="A39011">
        <v>120405</v>
      </c>
      <c r="B39011" s="1">
        <v>44345.902615436265</v>
      </c>
    </row>
    <row r="39012" spans="1:2" x14ac:dyDescent="0.25">
      <c r="A39012">
        <v>120408</v>
      </c>
      <c r="B39012" s="1">
        <v>44345.902981658379</v>
      </c>
    </row>
    <row r="39013" spans="1:2" x14ac:dyDescent="0.25">
      <c r="A39013">
        <v>120413</v>
      </c>
      <c r="B39013" s="1">
        <v>44345.903100323623</v>
      </c>
    </row>
    <row r="39014" spans="1:2" x14ac:dyDescent="0.25">
      <c r="A39014">
        <v>120417</v>
      </c>
      <c r="B39014" s="1">
        <v>44345.903504854374</v>
      </c>
    </row>
    <row r="39015" spans="1:2" x14ac:dyDescent="0.25">
      <c r="A39015">
        <v>120421</v>
      </c>
      <c r="B39015" s="1">
        <v>44345.903504854374</v>
      </c>
    </row>
    <row r="39016" spans="1:2" x14ac:dyDescent="0.25">
      <c r="A39016">
        <v>120423</v>
      </c>
      <c r="B39016" s="1">
        <v>44345.904141361738</v>
      </c>
    </row>
    <row r="39017" spans="1:2" x14ac:dyDescent="0.25">
      <c r="A39017">
        <v>120427</v>
      </c>
      <c r="B39017" s="1">
        <v>44345.905122977347</v>
      </c>
    </row>
    <row r="39018" spans="1:2" x14ac:dyDescent="0.25">
      <c r="A39018">
        <v>120428</v>
      </c>
      <c r="B39018" s="1">
        <v>44345.905122977347</v>
      </c>
    </row>
    <row r="39019" spans="1:2" x14ac:dyDescent="0.25">
      <c r="A39019">
        <v>120430</v>
      </c>
      <c r="B39019" s="1">
        <v>44345.905122977347</v>
      </c>
    </row>
    <row r="39020" spans="1:2" x14ac:dyDescent="0.25">
      <c r="A39020">
        <v>120435</v>
      </c>
      <c r="B39020" s="1">
        <v>44345.906002990814</v>
      </c>
    </row>
    <row r="39021" spans="1:2" x14ac:dyDescent="0.25">
      <c r="A39021">
        <v>120437</v>
      </c>
      <c r="B39021" s="1">
        <v>44345.906336569577</v>
      </c>
    </row>
    <row r="39022" spans="1:2" x14ac:dyDescent="0.25">
      <c r="A39022">
        <v>120442</v>
      </c>
      <c r="B39022" s="1">
        <v>44345.906336569584</v>
      </c>
    </row>
    <row r="39023" spans="1:2" x14ac:dyDescent="0.25">
      <c r="A39023">
        <v>120443</v>
      </c>
      <c r="B39023" s="1">
        <v>44345.906741100327</v>
      </c>
    </row>
    <row r="39024" spans="1:2" x14ac:dyDescent="0.25">
      <c r="A39024">
        <v>120447</v>
      </c>
      <c r="B39024" s="1">
        <v>44345.907467879268</v>
      </c>
    </row>
    <row r="39025" spans="1:2" x14ac:dyDescent="0.25">
      <c r="A39025">
        <v>120448</v>
      </c>
      <c r="B39025" s="1">
        <v>44345.908047730947</v>
      </c>
    </row>
    <row r="39026" spans="1:2" x14ac:dyDescent="0.25">
      <c r="A39026">
        <v>120450</v>
      </c>
      <c r="B39026" s="1">
        <v>44345.9083592233</v>
      </c>
    </row>
    <row r="39027" spans="1:2" x14ac:dyDescent="0.25">
      <c r="A39027">
        <v>120451</v>
      </c>
      <c r="B39027" s="1">
        <v>44345.9083592233</v>
      </c>
    </row>
    <row r="39028" spans="1:2" x14ac:dyDescent="0.25">
      <c r="A39028">
        <v>120453</v>
      </c>
      <c r="B39028" s="1">
        <v>44345.9083592233</v>
      </c>
    </row>
    <row r="39029" spans="1:2" x14ac:dyDescent="0.25">
      <c r="A39029">
        <v>120456</v>
      </c>
      <c r="B39029" s="1">
        <v>44345.9083592233</v>
      </c>
    </row>
    <row r="39030" spans="1:2" x14ac:dyDescent="0.25">
      <c r="A39030">
        <v>120461</v>
      </c>
      <c r="B39030" s="1">
        <v>44345.909168284787</v>
      </c>
    </row>
    <row r="39031" spans="1:2" x14ac:dyDescent="0.25">
      <c r="A39031">
        <v>120464</v>
      </c>
      <c r="B39031" s="1">
        <v>44345.91119093851</v>
      </c>
    </row>
    <row r="39032" spans="1:2" x14ac:dyDescent="0.25">
      <c r="A39032">
        <v>120467</v>
      </c>
      <c r="B39032" s="1">
        <v>44345.911343729975</v>
      </c>
    </row>
    <row r="39033" spans="1:2" x14ac:dyDescent="0.25">
      <c r="A39033">
        <v>120472</v>
      </c>
      <c r="B39033" s="1">
        <v>44345.911832026126</v>
      </c>
    </row>
    <row r="39034" spans="1:2" x14ac:dyDescent="0.25">
      <c r="A39034">
        <v>120477</v>
      </c>
      <c r="B39034" s="1">
        <v>44345.912289803768</v>
      </c>
    </row>
    <row r="39035" spans="1:2" x14ac:dyDescent="0.25">
      <c r="A39035">
        <v>120481</v>
      </c>
      <c r="B39035" s="1">
        <v>44345.91280906149</v>
      </c>
    </row>
    <row r="39036" spans="1:2" x14ac:dyDescent="0.25">
      <c r="A39036">
        <v>120486</v>
      </c>
      <c r="B39036" s="1">
        <v>44345.913213592234</v>
      </c>
    </row>
    <row r="39037" spans="1:2" x14ac:dyDescent="0.25">
      <c r="A39037">
        <v>120491</v>
      </c>
      <c r="B39037" s="1">
        <v>44345.915646839807</v>
      </c>
    </row>
    <row r="39038" spans="1:2" x14ac:dyDescent="0.25">
      <c r="A39038">
        <v>120494</v>
      </c>
      <c r="B39038" s="1">
        <v>44345.915666666668</v>
      </c>
    </row>
    <row r="39039" spans="1:2" x14ac:dyDescent="0.25">
      <c r="A39039">
        <v>120498</v>
      </c>
      <c r="B39039" s="1">
        <v>44345.916449838187</v>
      </c>
    </row>
    <row r="39040" spans="1:2" x14ac:dyDescent="0.25">
      <c r="A39040">
        <v>120502</v>
      </c>
      <c r="B39040" s="1">
        <v>44345.916449838187</v>
      </c>
    </row>
    <row r="39041" spans="1:2" x14ac:dyDescent="0.25">
      <c r="A39041">
        <v>120506</v>
      </c>
      <c r="B39041" s="1">
        <v>44345.917663430417</v>
      </c>
    </row>
    <row r="39042" spans="1:2" x14ac:dyDescent="0.25">
      <c r="A39042">
        <v>120507</v>
      </c>
      <c r="B39042" s="1">
        <v>44345.917663430424</v>
      </c>
    </row>
    <row r="39043" spans="1:2" x14ac:dyDescent="0.25">
      <c r="A39043">
        <v>120512</v>
      </c>
      <c r="B39043" s="1">
        <v>44345.918027283551</v>
      </c>
    </row>
    <row r="39044" spans="1:2" x14ac:dyDescent="0.25">
      <c r="A39044">
        <v>120515</v>
      </c>
      <c r="B39044" s="1">
        <v>44345.918067961167</v>
      </c>
    </row>
    <row r="39045" spans="1:2" x14ac:dyDescent="0.25">
      <c r="A39045">
        <v>120517</v>
      </c>
      <c r="B39045" s="1">
        <v>44345.918067961167</v>
      </c>
    </row>
    <row r="39046" spans="1:2" x14ac:dyDescent="0.25">
      <c r="A39046">
        <v>120522</v>
      </c>
      <c r="B39046" s="1">
        <v>44345.920090614884</v>
      </c>
    </row>
    <row r="39047" spans="1:2" x14ac:dyDescent="0.25">
      <c r="A39047">
        <v>120525</v>
      </c>
      <c r="B39047" s="1">
        <v>44345.920090614884</v>
      </c>
    </row>
    <row r="39048" spans="1:2" x14ac:dyDescent="0.25">
      <c r="A39048">
        <v>120529</v>
      </c>
      <c r="B39048" s="1">
        <v>44345.924333333336</v>
      </c>
    </row>
    <row r="39049" spans="1:2" x14ac:dyDescent="0.25">
      <c r="A39049">
        <v>120532</v>
      </c>
      <c r="B39049" s="1">
        <v>44345.924540453074</v>
      </c>
    </row>
    <row r="39050" spans="1:2" x14ac:dyDescent="0.25">
      <c r="A39050">
        <v>120533</v>
      </c>
      <c r="B39050" s="1">
        <v>44345.924802392648</v>
      </c>
    </row>
    <row r="39051" spans="1:2" x14ac:dyDescent="0.25">
      <c r="A39051">
        <v>120535</v>
      </c>
      <c r="B39051" s="1">
        <v>44345.925565355385</v>
      </c>
    </row>
    <row r="39052" spans="1:2" x14ac:dyDescent="0.25">
      <c r="A39052">
        <v>120540</v>
      </c>
      <c r="B39052" s="1">
        <v>44345.926389355147</v>
      </c>
    </row>
    <row r="39053" spans="1:2" x14ac:dyDescent="0.25">
      <c r="A39053">
        <v>120541</v>
      </c>
      <c r="B39053" s="1">
        <v>44345.929394822007</v>
      </c>
    </row>
    <row r="39054" spans="1:2" x14ac:dyDescent="0.25">
      <c r="A39054">
        <v>120546</v>
      </c>
      <c r="B39054" s="1">
        <v>44345.930203883494</v>
      </c>
    </row>
    <row r="39055" spans="1:2" x14ac:dyDescent="0.25">
      <c r="A39055">
        <v>120551</v>
      </c>
      <c r="B39055" s="1">
        <v>44345.931363872187</v>
      </c>
    </row>
    <row r="39056" spans="1:2" x14ac:dyDescent="0.25">
      <c r="A39056">
        <v>120556</v>
      </c>
      <c r="B39056" s="1">
        <v>44345.931394390696</v>
      </c>
    </row>
    <row r="39057" spans="1:2" x14ac:dyDescent="0.25">
      <c r="A39057">
        <v>120558</v>
      </c>
      <c r="B39057" s="1">
        <v>44345.931822006474</v>
      </c>
    </row>
    <row r="39058" spans="1:2" x14ac:dyDescent="0.25">
      <c r="A39058">
        <v>120562</v>
      </c>
      <c r="B39058" s="1">
        <v>44345.931974242376</v>
      </c>
    </row>
    <row r="39059" spans="1:2" x14ac:dyDescent="0.25">
      <c r="A39059">
        <v>120563</v>
      </c>
      <c r="B39059" s="1">
        <v>44345.932226537218</v>
      </c>
    </row>
    <row r="39060" spans="1:2" x14ac:dyDescent="0.25">
      <c r="A39060">
        <v>120565</v>
      </c>
      <c r="B39060" s="1">
        <v>44345.934873500781</v>
      </c>
    </row>
    <row r="39061" spans="1:2" x14ac:dyDescent="0.25">
      <c r="A39061">
        <v>120568</v>
      </c>
      <c r="B39061" s="1">
        <v>44345.935056611837</v>
      </c>
    </row>
    <row r="39062" spans="1:2" x14ac:dyDescent="0.25">
      <c r="A39062">
        <v>120569</v>
      </c>
      <c r="B39062" s="1">
        <v>44345.935239722894</v>
      </c>
    </row>
    <row r="39063" spans="1:2" x14ac:dyDescent="0.25">
      <c r="A39063">
        <v>120570</v>
      </c>
      <c r="B39063" s="1">
        <v>44345.935361796932</v>
      </c>
    </row>
    <row r="39064" spans="1:2" x14ac:dyDescent="0.25">
      <c r="A39064">
        <v>120571</v>
      </c>
      <c r="B39064" s="1">
        <v>44345.935514389479</v>
      </c>
    </row>
    <row r="39065" spans="1:2" x14ac:dyDescent="0.25">
      <c r="A39065">
        <v>120576</v>
      </c>
      <c r="B39065" s="1">
        <v>44345.939085055084</v>
      </c>
    </row>
    <row r="39066" spans="1:2" x14ac:dyDescent="0.25">
      <c r="A39066">
        <v>120579</v>
      </c>
      <c r="B39066" s="1">
        <v>44345.941530744341</v>
      </c>
    </row>
    <row r="39067" spans="1:2" x14ac:dyDescent="0.25">
      <c r="A39067">
        <v>120581</v>
      </c>
      <c r="B39067" s="1">
        <v>44345.943957928808</v>
      </c>
    </row>
    <row r="39068" spans="1:2" x14ac:dyDescent="0.25">
      <c r="A39068">
        <v>120586</v>
      </c>
      <c r="B39068" s="1">
        <v>44345.944608905302</v>
      </c>
    </row>
    <row r="39069" spans="1:2" x14ac:dyDescent="0.25">
      <c r="A39069">
        <v>120591</v>
      </c>
      <c r="B39069" s="1">
        <v>44345.946256904812</v>
      </c>
    </row>
    <row r="39070" spans="1:2" x14ac:dyDescent="0.25">
      <c r="A39070">
        <v>120596</v>
      </c>
      <c r="B39070" s="1">
        <v>44345.946501052887</v>
      </c>
    </row>
    <row r="39071" spans="1:2" x14ac:dyDescent="0.25">
      <c r="A39071">
        <v>120598</v>
      </c>
      <c r="B39071" s="1">
        <v>44345.946531571397</v>
      </c>
    </row>
    <row r="39072" spans="1:2" x14ac:dyDescent="0.25">
      <c r="A39072">
        <v>120601</v>
      </c>
      <c r="B39072" s="1">
        <v>44345.950163274028</v>
      </c>
    </row>
    <row r="39073" spans="1:2" x14ac:dyDescent="0.25">
      <c r="A39073">
        <v>120606</v>
      </c>
      <c r="B39073" s="1">
        <v>44345.950430420715</v>
      </c>
    </row>
    <row r="39074" spans="1:2" x14ac:dyDescent="0.25">
      <c r="A39074">
        <v>120608</v>
      </c>
      <c r="B39074" s="1">
        <v>44345.953520310068</v>
      </c>
    </row>
    <row r="39075" spans="1:2" x14ac:dyDescent="0.25">
      <c r="A39075">
        <v>120610</v>
      </c>
      <c r="B39075" s="1">
        <v>44345.953666666668</v>
      </c>
    </row>
    <row r="39076" spans="1:2" x14ac:dyDescent="0.25">
      <c r="A39076">
        <v>120613</v>
      </c>
      <c r="B39076" s="1">
        <v>44345.95507675405</v>
      </c>
    </row>
    <row r="39077" spans="1:2" x14ac:dyDescent="0.25">
      <c r="A39077">
        <v>120618</v>
      </c>
      <c r="B39077" s="1">
        <v>44345.955284789648</v>
      </c>
    </row>
    <row r="39078" spans="1:2" x14ac:dyDescent="0.25">
      <c r="A39078">
        <v>120622</v>
      </c>
      <c r="B39078" s="1">
        <v>44345.957307443365</v>
      </c>
    </row>
    <row r="39079" spans="1:2" x14ac:dyDescent="0.25">
      <c r="A39079">
        <v>120626</v>
      </c>
      <c r="B39079" s="1">
        <v>44345.958861049228</v>
      </c>
    </row>
    <row r="39080" spans="1:2" x14ac:dyDescent="0.25">
      <c r="A39080">
        <v>120629</v>
      </c>
      <c r="B39080" s="1">
        <v>44345.960333333336</v>
      </c>
    </row>
    <row r="39081" spans="1:2" x14ac:dyDescent="0.25">
      <c r="A39081">
        <v>120630</v>
      </c>
      <c r="B39081" s="1">
        <v>44345.960844752342</v>
      </c>
    </row>
    <row r="39082" spans="1:2" x14ac:dyDescent="0.25">
      <c r="A39082">
        <v>120633</v>
      </c>
      <c r="B39082" s="1">
        <v>44345.962706381419</v>
      </c>
    </row>
    <row r="39083" spans="1:2" x14ac:dyDescent="0.25">
      <c r="A39083">
        <v>120637</v>
      </c>
      <c r="B39083" s="1">
        <v>44345.963621936702</v>
      </c>
    </row>
    <row r="39084" spans="1:2" x14ac:dyDescent="0.25">
      <c r="A39084">
        <v>120639</v>
      </c>
      <c r="B39084" s="1">
        <v>44345.966154972994</v>
      </c>
    </row>
    <row r="39085" spans="1:2" x14ac:dyDescent="0.25">
      <c r="A39085">
        <v>120642</v>
      </c>
      <c r="B39085" s="1">
        <v>44345.966673787654</v>
      </c>
    </row>
    <row r="39086" spans="1:2" x14ac:dyDescent="0.25">
      <c r="A39086">
        <v>120647</v>
      </c>
      <c r="B39086" s="1">
        <v>44345.968229773462</v>
      </c>
    </row>
    <row r="39087" spans="1:2" x14ac:dyDescent="0.25">
      <c r="A39087">
        <v>120651</v>
      </c>
      <c r="B39087" s="1">
        <v>44345.969603564561</v>
      </c>
    </row>
    <row r="39088" spans="1:2" x14ac:dyDescent="0.25">
      <c r="A39088">
        <v>120655</v>
      </c>
      <c r="B39088" s="1">
        <v>44345.970091860712</v>
      </c>
    </row>
    <row r="39089" spans="1:2" x14ac:dyDescent="0.25">
      <c r="A39089">
        <v>120658</v>
      </c>
      <c r="B39089" s="1">
        <v>44345.971007415996</v>
      </c>
    </row>
    <row r="39090" spans="1:2" x14ac:dyDescent="0.25">
      <c r="A39090">
        <v>120663</v>
      </c>
      <c r="B39090" s="1">
        <v>44345.971953489789</v>
      </c>
    </row>
    <row r="39091" spans="1:2" x14ac:dyDescent="0.25">
      <c r="A39091">
        <v>120664</v>
      </c>
      <c r="B39091" s="1">
        <v>44345.971984008298</v>
      </c>
    </row>
    <row r="39092" spans="1:2" x14ac:dyDescent="0.25">
      <c r="A39092">
        <v>120667</v>
      </c>
      <c r="B39092" s="1">
        <v>44345.972594378487</v>
      </c>
    </row>
    <row r="39093" spans="1:2" x14ac:dyDescent="0.25">
      <c r="A39093">
        <v>120669</v>
      </c>
      <c r="B39093" s="1">
        <v>44345.972679611652</v>
      </c>
    </row>
    <row r="39094" spans="1:2" x14ac:dyDescent="0.25">
      <c r="A39094">
        <v>120674</v>
      </c>
      <c r="B39094" s="1">
        <v>44345.975371562854</v>
      </c>
    </row>
    <row r="39095" spans="1:2" x14ac:dyDescent="0.25">
      <c r="A39095">
        <v>120675</v>
      </c>
      <c r="B39095" s="1">
        <v>44345.975915857605</v>
      </c>
    </row>
    <row r="39096" spans="1:2" x14ac:dyDescent="0.25">
      <c r="A39096">
        <v>120678</v>
      </c>
      <c r="B39096" s="1">
        <v>44345.976470229194</v>
      </c>
    </row>
    <row r="39097" spans="1:2" x14ac:dyDescent="0.25">
      <c r="A39097">
        <v>120681</v>
      </c>
      <c r="B39097" s="1">
        <v>44345.978850672931</v>
      </c>
    </row>
    <row r="39098" spans="1:2" x14ac:dyDescent="0.25">
      <c r="A39098">
        <v>120684</v>
      </c>
      <c r="B39098" s="1">
        <v>44345.979979857781</v>
      </c>
    </row>
    <row r="39099" spans="1:2" x14ac:dyDescent="0.25">
      <c r="A39099">
        <v>120685</v>
      </c>
      <c r="B39099" s="1">
        <v>44345.981841486864</v>
      </c>
    </row>
    <row r="39100" spans="1:2" x14ac:dyDescent="0.25">
      <c r="A39100">
        <v>120687</v>
      </c>
      <c r="B39100" s="1">
        <v>44345.982792880255</v>
      </c>
    </row>
    <row r="39101" spans="1:2" x14ac:dyDescent="0.25">
      <c r="A39101">
        <v>120690</v>
      </c>
      <c r="B39101" s="1">
        <v>44345.982970671714</v>
      </c>
    </row>
    <row r="39102" spans="1:2" x14ac:dyDescent="0.25">
      <c r="A39102">
        <v>120693</v>
      </c>
      <c r="B39102" s="1">
        <v>44345.985442670979</v>
      </c>
    </row>
    <row r="39103" spans="1:2" x14ac:dyDescent="0.25">
      <c r="A39103">
        <v>120694</v>
      </c>
      <c r="B39103" s="1">
        <v>44345.985624595472</v>
      </c>
    </row>
    <row r="39104" spans="1:2" x14ac:dyDescent="0.25">
      <c r="A39104">
        <v>120699</v>
      </c>
      <c r="B39104" s="1">
        <v>44345.986358226262</v>
      </c>
    </row>
    <row r="39105" spans="1:2" x14ac:dyDescent="0.25">
      <c r="A39105">
        <v>120700</v>
      </c>
      <c r="B39105" s="1">
        <v>44345.987395855584</v>
      </c>
    </row>
    <row r="39106" spans="1:2" x14ac:dyDescent="0.25">
      <c r="A39106">
        <v>120701</v>
      </c>
      <c r="B39106" s="1">
        <v>44345.989135410629</v>
      </c>
    </row>
    <row r="39107" spans="1:2" x14ac:dyDescent="0.25">
      <c r="A39107">
        <v>120704</v>
      </c>
      <c r="B39107" s="1">
        <v>44345.989265372169</v>
      </c>
    </row>
    <row r="39108" spans="1:2" x14ac:dyDescent="0.25">
      <c r="A39108">
        <v>120708</v>
      </c>
      <c r="B39108" s="1">
        <v>44345.989593188271</v>
      </c>
    </row>
    <row r="39109" spans="1:2" x14ac:dyDescent="0.25">
      <c r="A39109">
        <v>120710</v>
      </c>
      <c r="B39109" s="1">
        <v>44345.991000000002</v>
      </c>
    </row>
    <row r="39110" spans="1:2" x14ac:dyDescent="0.25">
      <c r="A39110">
        <v>120713</v>
      </c>
      <c r="B39110" s="1">
        <v>44345.991454817347</v>
      </c>
    </row>
    <row r="39111" spans="1:2" x14ac:dyDescent="0.25">
      <c r="A39111">
        <v>120714</v>
      </c>
      <c r="B39111" s="1">
        <v>44345.992097087379</v>
      </c>
    </row>
    <row r="39112" spans="1:2" x14ac:dyDescent="0.25">
      <c r="A39112">
        <v>120715</v>
      </c>
      <c r="B39112" s="1">
        <v>44345.995452742085</v>
      </c>
    </row>
    <row r="39113" spans="1:2" x14ac:dyDescent="0.25">
      <c r="A39113">
        <v>120717</v>
      </c>
      <c r="B39113" s="1">
        <v>44345.996368297376</v>
      </c>
    </row>
    <row r="39114" spans="1:2" x14ac:dyDescent="0.25">
      <c r="A39114">
        <v>120720</v>
      </c>
      <c r="B39114" s="1">
        <v>44345.998748741113</v>
      </c>
    </row>
    <row r="39115" spans="1:2" x14ac:dyDescent="0.25">
      <c r="A39115">
        <v>120722</v>
      </c>
      <c r="B39115" s="1">
        <v>44345.99945066683</v>
      </c>
    </row>
    <row r="39116" spans="1:2" x14ac:dyDescent="0.25">
      <c r="A39116">
        <v>120723</v>
      </c>
      <c r="B39116" s="1">
        <v>44346.00057985168</v>
      </c>
    </row>
    <row r="39117" spans="1:2" x14ac:dyDescent="0.25">
      <c r="A39117">
        <v>120726</v>
      </c>
      <c r="B39117" s="1">
        <v>44346.000592233009</v>
      </c>
    </row>
    <row r="39118" spans="1:2" x14ac:dyDescent="0.25">
      <c r="A39118">
        <v>120727</v>
      </c>
      <c r="B39118" s="1">
        <v>44346.00221035599</v>
      </c>
    </row>
    <row r="39119" spans="1:2" x14ac:dyDescent="0.25">
      <c r="A39119">
        <v>120732</v>
      </c>
      <c r="B39119" s="1">
        <v>44346.003423948219</v>
      </c>
    </row>
    <row r="39120" spans="1:2" x14ac:dyDescent="0.25">
      <c r="A39120">
        <v>120737</v>
      </c>
      <c r="B39120" s="1">
        <v>44346.003666666664</v>
      </c>
    </row>
    <row r="39121" spans="1:2" x14ac:dyDescent="0.25">
      <c r="A39121">
        <v>120738</v>
      </c>
      <c r="B39121" s="1">
        <v>44346.004000000001</v>
      </c>
    </row>
    <row r="39122" spans="1:2" x14ac:dyDescent="0.25">
      <c r="A39122">
        <v>120743</v>
      </c>
      <c r="B39122" s="1">
        <v>44346.004637540456</v>
      </c>
    </row>
    <row r="39123" spans="1:2" x14ac:dyDescent="0.25">
      <c r="A39123">
        <v>120745</v>
      </c>
      <c r="B39123" s="1">
        <v>44346.005446601943</v>
      </c>
    </row>
    <row r="39124" spans="1:2" x14ac:dyDescent="0.25">
      <c r="A39124">
        <v>120748</v>
      </c>
      <c r="B39124" s="1">
        <v>44346.006897183142</v>
      </c>
    </row>
    <row r="39125" spans="1:2" x14ac:dyDescent="0.25">
      <c r="A39125">
        <v>120753</v>
      </c>
      <c r="B39125" s="1">
        <v>44346.009002960294</v>
      </c>
    </row>
    <row r="39126" spans="1:2" x14ac:dyDescent="0.25">
      <c r="A39126">
        <v>120754</v>
      </c>
      <c r="B39126" s="1">
        <v>44346.009896440126</v>
      </c>
    </row>
    <row r="39127" spans="1:2" x14ac:dyDescent="0.25">
      <c r="A39127">
        <v>120758</v>
      </c>
      <c r="B39127" s="1">
        <v>44346.010300970876</v>
      </c>
    </row>
    <row r="39128" spans="1:2" x14ac:dyDescent="0.25">
      <c r="A39128">
        <v>120760</v>
      </c>
      <c r="B39128" s="1">
        <v>44346.010333333339</v>
      </c>
    </row>
    <row r="39129" spans="1:2" x14ac:dyDescent="0.25">
      <c r="A39129">
        <v>120763</v>
      </c>
      <c r="B39129" s="1">
        <v>44346.011919093849</v>
      </c>
    </row>
    <row r="39130" spans="1:2" x14ac:dyDescent="0.25">
      <c r="A39130">
        <v>120768</v>
      </c>
      <c r="B39130" s="1">
        <v>44346.012115848265</v>
      </c>
    </row>
    <row r="39131" spans="1:2" x14ac:dyDescent="0.25">
      <c r="A39131">
        <v>120770</v>
      </c>
      <c r="B39131" s="1">
        <v>44346.012728155343</v>
      </c>
    </row>
    <row r="39132" spans="1:2" x14ac:dyDescent="0.25">
      <c r="A39132">
        <v>120771</v>
      </c>
      <c r="B39132" s="1">
        <v>44346.013132686086</v>
      </c>
    </row>
    <row r="39133" spans="1:2" x14ac:dyDescent="0.25">
      <c r="A39133">
        <v>120774</v>
      </c>
      <c r="B39133" s="1">
        <v>44346.01353721683</v>
      </c>
    </row>
    <row r="39134" spans="1:2" x14ac:dyDescent="0.25">
      <c r="A39134">
        <v>120778</v>
      </c>
      <c r="B39134" s="1">
        <v>44346.014750809059</v>
      </c>
    </row>
    <row r="39135" spans="1:2" x14ac:dyDescent="0.25">
      <c r="A39135">
        <v>120780</v>
      </c>
      <c r="B39135" s="1">
        <v>44346.014770958587</v>
      </c>
    </row>
    <row r="39136" spans="1:2" x14ac:dyDescent="0.25">
      <c r="A39136">
        <v>120782</v>
      </c>
      <c r="B39136" s="1">
        <v>44346.01515533981</v>
      </c>
    </row>
    <row r="39137" spans="1:2" x14ac:dyDescent="0.25">
      <c r="A39137">
        <v>120784</v>
      </c>
      <c r="B39137" s="1">
        <v>44346.015503402814</v>
      </c>
    </row>
    <row r="39138" spans="1:2" x14ac:dyDescent="0.25">
      <c r="A39138">
        <v>120785</v>
      </c>
      <c r="B39138" s="1">
        <v>44346.015964401297</v>
      </c>
    </row>
    <row r="39139" spans="1:2" x14ac:dyDescent="0.25">
      <c r="A39139">
        <v>120790</v>
      </c>
      <c r="B39139" s="1">
        <v>44346.01636893204</v>
      </c>
    </row>
    <row r="39140" spans="1:2" x14ac:dyDescent="0.25">
      <c r="A39140">
        <v>120793</v>
      </c>
      <c r="B39140" s="1">
        <v>44346.018555253759</v>
      </c>
    </row>
    <row r="39141" spans="1:2" x14ac:dyDescent="0.25">
      <c r="A39141">
        <v>120794</v>
      </c>
      <c r="B39141" s="1">
        <v>44346.020009708744</v>
      </c>
    </row>
    <row r="39142" spans="1:2" x14ac:dyDescent="0.25">
      <c r="A39142">
        <v>120799</v>
      </c>
      <c r="B39142" s="1">
        <v>44346.020009708744</v>
      </c>
    </row>
    <row r="39143" spans="1:2" x14ac:dyDescent="0.25">
      <c r="A39143">
        <v>120800</v>
      </c>
      <c r="B39143" s="1">
        <v>44346.020844141975</v>
      </c>
    </row>
    <row r="39144" spans="1:2" x14ac:dyDescent="0.25">
      <c r="A39144">
        <v>120805</v>
      </c>
      <c r="B39144" s="1">
        <v>44346.021210364088</v>
      </c>
    </row>
    <row r="39145" spans="1:2" x14ac:dyDescent="0.25">
      <c r="A39145">
        <v>120810</v>
      </c>
      <c r="B39145" s="1">
        <v>44346.022644734032</v>
      </c>
    </row>
    <row r="39146" spans="1:2" x14ac:dyDescent="0.25">
      <c r="A39146">
        <v>120812</v>
      </c>
      <c r="B39146" s="1">
        <v>44346.022841423946</v>
      </c>
    </row>
    <row r="39147" spans="1:2" x14ac:dyDescent="0.25">
      <c r="A39147">
        <v>120816</v>
      </c>
      <c r="B39147" s="1">
        <v>44346.023650485433</v>
      </c>
    </row>
    <row r="39148" spans="1:2" x14ac:dyDescent="0.25">
      <c r="A39148">
        <v>120820</v>
      </c>
      <c r="B39148" s="1">
        <v>44346.024055016183</v>
      </c>
    </row>
    <row r="39149" spans="1:2" x14ac:dyDescent="0.25">
      <c r="A39149">
        <v>120821</v>
      </c>
      <c r="B39149" s="1">
        <v>44346.025268608413</v>
      </c>
    </row>
    <row r="39150" spans="1:2" x14ac:dyDescent="0.25">
      <c r="A39150">
        <v>120823</v>
      </c>
      <c r="B39150" s="1">
        <v>44346.026367992185</v>
      </c>
    </row>
    <row r="39151" spans="1:2" x14ac:dyDescent="0.25">
      <c r="A39151">
        <v>120826</v>
      </c>
      <c r="B39151" s="1">
        <v>44346.02648220065</v>
      </c>
    </row>
    <row r="39152" spans="1:2" x14ac:dyDescent="0.25">
      <c r="A39152">
        <v>120830</v>
      </c>
      <c r="B39152" s="1">
        <v>44346.026886731386</v>
      </c>
    </row>
    <row r="39153" spans="1:2" x14ac:dyDescent="0.25">
      <c r="A39153">
        <v>120832</v>
      </c>
      <c r="B39153" s="1">
        <v>44346.02769579288</v>
      </c>
    </row>
    <row r="39154" spans="1:2" x14ac:dyDescent="0.25">
      <c r="A39154">
        <v>120836</v>
      </c>
      <c r="B39154" s="1">
        <v>44346.028333333335</v>
      </c>
    </row>
    <row r="39155" spans="1:2" x14ac:dyDescent="0.25">
      <c r="A39155">
        <v>120839</v>
      </c>
      <c r="B39155" s="1">
        <v>44346.03</v>
      </c>
    </row>
    <row r="39156" spans="1:2" x14ac:dyDescent="0.25">
      <c r="A39156">
        <v>120842</v>
      </c>
      <c r="B39156" s="1">
        <v>44346.031333333332</v>
      </c>
    </row>
    <row r="39157" spans="1:2" x14ac:dyDescent="0.25">
      <c r="A39157">
        <v>120844</v>
      </c>
      <c r="B39157" s="1">
        <v>44346.034168284787</v>
      </c>
    </row>
    <row r="39158" spans="1:2" x14ac:dyDescent="0.25">
      <c r="A39158">
        <v>120845</v>
      </c>
      <c r="B39158" s="1">
        <v>44346.034516434214</v>
      </c>
    </row>
    <row r="39159" spans="1:2" x14ac:dyDescent="0.25">
      <c r="A39159">
        <v>120847</v>
      </c>
      <c r="B39159" s="1">
        <v>44346.035004730365</v>
      </c>
    </row>
    <row r="39160" spans="1:2" x14ac:dyDescent="0.25">
      <c r="A39160">
        <v>120850</v>
      </c>
      <c r="B39160" s="1">
        <v>44346.037404530747</v>
      </c>
    </row>
    <row r="39161" spans="1:2" x14ac:dyDescent="0.25">
      <c r="A39161">
        <v>120854</v>
      </c>
      <c r="B39161" s="1">
        <v>44346.03790398877</v>
      </c>
    </row>
    <row r="39162" spans="1:2" x14ac:dyDescent="0.25">
      <c r="A39162">
        <v>120857</v>
      </c>
      <c r="B39162" s="1">
        <v>44346.037965025789</v>
      </c>
    </row>
    <row r="39163" spans="1:2" x14ac:dyDescent="0.25">
      <c r="A39163">
        <v>120859</v>
      </c>
      <c r="B39163" s="1">
        <v>44346.038911099582</v>
      </c>
    </row>
    <row r="39164" spans="1:2" x14ac:dyDescent="0.25">
      <c r="A39164">
        <v>120863</v>
      </c>
      <c r="B39164" s="1">
        <v>44346.038999999997</v>
      </c>
    </row>
    <row r="39165" spans="1:2" x14ac:dyDescent="0.25">
      <c r="A39165">
        <v>120868</v>
      </c>
      <c r="B39165" s="1">
        <v>44346.039427184471</v>
      </c>
    </row>
    <row r="39166" spans="1:2" x14ac:dyDescent="0.25">
      <c r="A39166">
        <v>120871</v>
      </c>
      <c r="B39166" s="1">
        <v>44346.040236245957</v>
      </c>
    </row>
    <row r="39167" spans="1:2" x14ac:dyDescent="0.25">
      <c r="A39167">
        <v>120876</v>
      </c>
      <c r="B39167" s="1">
        <v>44346.0406407767</v>
      </c>
    </row>
    <row r="39168" spans="1:2" x14ac:dyDescent="0.25">
      <c r="A39168">
        <v>120881</v>
      </c>
      <c r="B39168" s="1">
        <v>44346.04126102481</v>
      </c>
    </row>
    <row r="39169" spans="1:2" x14ac:dyDescent="0.25">
      <c r="A39169">
        <v>120883</v>
      </c>
      <c r="B39169" s="1">
        <v>44346.041449838187</v>
      </c>
    </row>
    <row r="39170" spans="1:2" x14ac:dyDescent="0.25">
      <c r="A39170">
        <v>120887</v>
      </c>
      <c r="B39170" s="1">
        <v>44346.042666666661</v>
      </c>
    </row>
    <row r="39171" spans="1:2" x14ac:dyDescent="0.25">
      <c r="A39171">
        <v>120892</v>
      </c>
      <c r="B39171" s="1">
        <v>44346.043153172403</v>
      </c>
    </row>
    <row r="39172" spans="1:2" x14ac:dyDescent="0.25">
      <c r="A39172">
        <v>120894</v>
      </c>
      <c r="B39172" s="1">
        <v>44346.043877022654</v>
      </c>
    </row>
    <row r="39173" spans="1:2" x14ac:dyDescent="0.25">
      <c r="A39173">
        <v>120899</v>
      </c>
      <c r="B39173" s="1">
        <v>44346.046666666662</v>
      </c>
    </row>
    <row r="39174" spans="1:2" x14ac:dyDescent="0.25">
      <c r="A39174">
        <v>120903</v>
      </c>
      <c r="B39174" s="1">
        <v>44346.047303689687</v>
      </c>
    </row>
    <row r="39175" spans="1:2" x14ac:dyDescent="0.25">
      <c r="A39175">
        <v>120906</v>
      </c>
      <c r="B39175" s="1">
        <v>44346.048731391587</v>
      </c>
    </row>
    <row r="39176" spans="1:2" x14ac:dyDescent="0.25">
      <c r="A39176">
        <v>120909</v>
      </c>
      <c r="B39176" s="1">
        <v>44346.049540453074</v>
      </c>
    </row>
    <row r="39177" spans="1:2" x14ac:dyDescent="0.25">
      <c r="A39177">
        <v>120912</v>
      </c>
      <c r="B39177" s="1">
        <v>44346.051967637541</v>
      </c>
    </row>
    <row r="39178" spans="1:2" x14ac:dyDescent="0.25">
      <c r="A39178">
        <v>120915</v>
      </c>
      <c r="B39178" s="1">
        <v>44346.05197302164</v>
      </c>
    </row>
    <row r="39179" spans="1:2" x14ac:dyDescent="0.25">
      <c r="A39179">
        <v>120919</v>
      </c>
      <c r="B39179" s="1">
        <v>44346.053585760521</v>
      </c>
    </row>
    <row r="39180" spans="1:2" x14ac:dyDescent="0.25">
      <c r="A39180">
        <v>120922</v>
      </c>
      <c r="B39180" s="1">
        <v>44346.053990291264</v>
      </c>
    </row>
    <row r="39181" spans="1:2" x14ac:dyDescent="0.25">
      <c r="A39181">
        <v>120923</v>
      </c>
      <c r="B39181" s="1">
        <v>44346.05471968749</v>
      </c>
    </row>
    <row r="39182" spans="1:2" x14ac:dyDescent="0.25">
      <c r="A39182">
        <v>120925</v>
      </c>
      <c r="B39182" s="1">
        <v>44346.056001464887</v>
      </c>
    </row>
    <row r="39183" spans="1:2" x14ac:dyDescent="0.25">
      <c r="A39183">
        <v>120928</v>
      </c>
      <c r="B39183" s="1">
        <v>44346.056367687001</v>
      </c>
    </row>
    <row r="39184" spans="1:2" x14ac:dyDescent="0.25">
      <c r="A39184">
        <v>120929</v>
      </c>
      <c r="B39184" s="1">
        <v>44346.056822006467</v>
      </c>
    </row>
    <row r="39185" spans="1:2" x14ac:dyDescent="0.25">
      <c r="A39185">
        <v>120930</v>
      </c>
      <c r="B39185" s="1">
        <v>44346.058333333334</v>
      </c>
    </row>
    <row r="39186" spans="1:2" x14ac:dyDescent="0.25">
      <c r="A39186">
        <v>120932</v>
      </c>
      <c r="B39186" s="1">
        <v>44346.058381908624</v>
      </c>
    </row>
    <row r="39187" spans="1:2" x14ac:dyDescent="0.25">
      <c r="A39187">
        <v>120934</v>
      </c>
      <c r="B39187" s="1">
        <v>44346.059236426896</v>
      </c>
    </row>
    <row r="39188" spans="1:2" x14ac:dyDescent="0.25">
      <c r="A39188">
        <v>120936</v>
      </c>
      <c r="B39188" s="1">
        <v>44346.059968871123</v>
      </c>
    </row>
    <row r="39189" spans="1:2" x14ac:dyDescent="0.25">
      <c r="A39189">
        <v>120940</v>
      </c>
      <c r="B39189" s="1">
        <v>44346.062333333335</v>
      </c>
    </row>
    <row r="39190" spans="1:2" x14ac:dyDescent="0.25">
      <c r="A39190">
        <v>120941</v>
      </c>
      <c r="B39190" s="1">
        <v>44346.062485436894</v>
      </c>
    </row>
    <row r="39191" spans="1:2" x14ac:dyDescent="0.25">
      <c r="A39191">
        <v>120943</v>
      </c>
      <c r="B39191" s="1">
        <v>44346.063814203313</v>
      </c>
    </row>
    <row r="39192" spans="1:2" x14ac:dyDescent="0.25">
      <c r="A39192">
        <v>120945</v>
      </c>
      <c r="B39192" s="1">
        <v>44346.065333333339</v>
      </c>
    </row>
    <row r="39193" spans="1:2" x14ac:dyDescent="0.25">
      <c r="A39193">
        <v>120949</v>
      </c>
      <c r="B39193" s="1">
        <v>44346.066927091284</v>
      </c>
    </row>
    <row r="39194" spans="1:2" x14ac:dyDescent="0.25">
      <c r="A39194">
        <v>120953</v>
      </c>
      <c r="B39194" s="1">
        <v>44346.067744336571</v>
      </c>
    </row>
    <row r="39195" spans="1:2" x14ac:dyDescent="0.25">
      <c r="A39195">
        <v>120954</v>
      </c>
      <c r="B39195" s="1">
        <v>44346.067999999999</v>
      </c>
    </row>
    <row r="39196" spans="1:2" x14ac:dyDescent="0.25">
      <c r="A39196">
        <v>120956</v>
      </c>
      <c r="B39196" s="1">
        <v>44346.068553398058</v>
      </c>
    </row>
    <row r="39197" spans="1:2" x14ac:dyDescent="0.25">
      <c r="A39197">
        <v>120961</v>
      </c>
      <c r="B39197" s="1">
        <v>44346.069002349926</v>
      </c>
    </row>
    <row r="39198" spans="1:2" x14ac:dyDescent="0.25">
      <c r="A39198">
        <v>120962</v>
      </c>
      <c r="B39198" s="1">
        <v>44346.070070497757</v>
      </c>
    </row>
    <row r="39199" spans="1:2" x14ac:dyDescent="0.25">
      <c r="A39199">
        <v>120965</v>
      </c>
      <c r="B39199" s="1">
        <v>44346.070162053285</v>
      </c>
    </row>
    <row r="39200" spans="1:2" x14ac:dyDescent="0.25">
      <c r="A39200">
        <v>120969</v>
      </c>
      <c r="B39200" s="1">
        <v>44346.070894497512</v>
      </c>
    </row>
    <row r="39201" spans="1:2" x14ac:dyDescent="0.25">
      <c r="A39201">
        <v>120974</v>
      </c>
      <c r="B39201" s="1">
        <v>44346.071385113268</v>
      </c>
    </row>
    <row r="39202" spans="1:2" x14ac:dyDescent="0.25">
      <c r="A39202">
        <v>120976</v>
      </c>
      <c r="B39202" s="1">
        <v>44346.072359385966</v>
      </c>
    </row>
    <row r="39203" spans="1:2" x14ac:dyDescent="0.25">
      <c r="A39203">
        <v>120977</v>
      </c>
      <c r="B39203" s="1">
        <v>44346.074000000001</v>
      </c>
    </row>
    <row r="39204" spans="1:2" x14ac:dyDescent="0.25">
      <c r="A39204">
        <v>120981</v>
      </c>
      <c r="B39204" s="1">
        <v>44346.074068422495</v>
      </c>
    </row>
    <row r="39205" spans="1:2" x14ac:dyDescent="0.25">
      <c r="A39205">
        <v>120984</v>
      </c>
      <c r="B39205" s="1">
        <v>44346.076845606862</v>
      </c>
    </row>
    <row r="39206" spans="1:2" x14ac:dyDescent="0.25">
      <c r="A39206">
        <v>120985</v>
      </c>
      <c r="B39206" s="1">
        <v>44346.076999999997</v>
      </c>
    </row>
    <row r="39207" spans="1:2" x14ac:dyDescent="0.25">
      <c r="A39207">
        <v>120987</v>
      </c>
      <c r="B39207" s="1">
        <v>44346.079880258905</v>
      </c>
    </row>
    <row r="39208" spans="1:2" x14ac:dyDescent="0.25">
      <c r="A39208">
        <v>120990</v>
      </c>
      <c r="B39208" s="1">
        <v>44346.080385753958</v>
      </c>
    </row>
    <row r="39209" spans="1:2" x14ac:dyDescent="0.25">
      <c r="A39209">
        <v>120991</v>
      </c>
      <c r="B39209" s="1">
        <v>44346.080999999998</v>
      </c>
    </row>
    <row r="39210" spans="1:2" x14ac:dyDescent="0.25">
      <c r="A39210">
        <v>120995</v>
      </c>
      <c r="B39210" s="1">
        <v>44346.081093851128</v>
      </c>
    </row>
    <row r="39211" spans="1:2" x14ac:dyDescent="0.25">
      <c r="A39211">
        <v>120999</v>
      </c>
      <c r="B39211" s="1">
        <v>44346.086000000003</v>
      </c>
    </row>
    <row r="39212" spans="1:2" x14ac:dyDescent="0.25">
      <c r="A39212">
        <v>121004</v>
      </c>
      <c r="B39212" s="1">
        <v>44346.086367381817</v>
      </c>
    </row>
    <row r="39213" spans="1:2" x14ac:dyDescent="0.25">
      <c r="A39213">
        <v>121006</v>
      </c>
      <c r="B39213" s="1">
        <v>44346.089184466022</v>
      </c>
    </row>
    <row r="39214" spans="1:2" x14ac:dyDescent="0.25">
      <c r="A39214">
        <v>121008</v>
      </c>
      <c r="B39214" s="1">
        <v>44346.089333333337</v>
      </c>
    </row>
    <row r="39215" spans="1:2" x14ac:dyDescent="0.25">
      <c r="A39215">
        <v>121010</v>
      </c>
      <c r="B39215" s="1">
        <v>44346.089588996765</v>
      </c>
    </row>
    <row r="39216" spans="1:2" x14ac:dyDescent="0.25">
      <c r="A39216">
        <v>121011</v>
      </c>
      <c r="B39216" s="1">
        <v>44346.089663380837</v>
      </c>
    </row>
    <row r="39217" spans="1:2" x14ac:dyDescent="0.25">
      <c r="A39217">
        <v>121012</v>
      </c>
      <c r="B39217" s="1">
        <v>44346.090975676751</v>
      </c>
    </row>
    <row r="39218" spans="1:2" x14ac:dyDescent="0.25">
      <c r="A39218">
        <v>121013</v>
      </c>
      <c r="B39218" s="1">
        <v>44346.094393749809</v>
      </c>
    </row>
    <row r="39219" spans="1:2" x14ac:dyDescent="0.25">
      <c r="A39219">
        <v>121015</v>
      </c>
      <c r="B39219" s="1">
        <v>44346.095309305092</v>
      </c>
    </row>
    <row r="39220" spans="1:2" x14ac:dyDescent="0.25">
      <c r="A39220">
        <v>121019</v>
      </c>
      <c r="B39220" s="1">
        <v>44346.096072267828</v>
      </c>
    </row>
    <row r="39221" spans="1:2" x14ac:dyDescent="0.25">
      <c r="A39221">
        <v>121023</v>
      </c>
      <c r="B39221" s="1">
        <v>44346.096285897394</v>
      </c>
    </row>
    <row r="39222" spans="1:2" x14ac:dyDescent="0.25">
      <c r="A39222">
        <v>121027</v>
      </c>
      <c r="B39222" s="1">
        <v>44346.097109897149</v>
      </c>
    </row>
    <row r="39223" spans="1:2" x14ac:dyDescent="0.25">
      <c r="A39223">
        <v>121032</v>
      </c>
      <c r="B39223" s="1">
        <v>44346.097323526716</v>
      </c>
    </row>
    <row r="39224" spans="1:2" x14ac:dyDescent="0.25">
      <c r="A39224">
        <v>121037</v>
      </c>
      <c r="B39224" s="1">
        <v>44346.098300119025</v>
      </c>
    </row>
    <row r="39225" spans="1:2" x14ac:dyDescent="0.25">
      <c r="A39225">
        <v>121040</v>
      </c>
      <c r="B39225" s="1">
        <v>44346.099276711328</v>
      </c>
    </row>
    <row r="39226" spans="1:2" x14ac:dyDescent="0.25">
      <c r="A39226">
        <v>121045</v>
      </c>
      <c r="B39226" s="1">
        <v>44346.100375377668</v>
      </c>
    </row>
    <row r="39227" spans="1:2" x14ac:dyDescent="0.25">
      <c r="A39227">
        <v>121049</v>
      </c>
      <c r="B39227" s="1">
        <v>44346.101870784631</v>
      </c>
    </row>
    <row r="39228" spans="1:2" x14ac:dyDescent="0.25">
      <c r="A39228">
        <v>121053</v>
      </c>
      <c r="B39228" s="1">
        <v>44346.103343042072</v>
      </c>
    </row>
    <row r="39229" spans="1:2" x14ac:dyDescent="0.25">
      <c r="A39229">
        <v>121058</v>
      </c>
      <c r="B39229" s="1">
        <v>44346.10409863582</v>
      </c>
    </row>
    <row r="39230" spans="1:2" x14ac:dyDescent="0.25">
      <c r="A39230">
        <v>121060</v>
      </c>
      <c r="B39230" s="1">
        <v>44346.104464857934</v>
      </c>
    </row>
    <row r="39231" spans="1:2" x14ac:dyDescent="0.25">
      <c r="A39231">
        <v>121063</v>
      </c>
      <c r="B39231" s="1">
        <v>44346.105471968753</v>
      </c>
    </row>
    <row r="39232" spans="1:2" x14ac:dyDescent="0.25">
      <c r="A39232">
        <v>121068</v>
      </c>
      <c r="B39232" s="1">
        <v>44346.106234931489</v>
      </c>
    </row>
    <row r="39233" spans="1:2" x14ac:dyDescent="0.25">
      <c r="A39233">
        <v>121072</v>
      </c>
      <c r="B39233" s="1">
        <v>44346.106295968508</v>
      </c>
    </row>
    <row r="39234" spans="1:2" x14ac:dyDescent="0.25">
      <c r="A39234">
        <v>121076</v>
      </c>
      <c r="B39234" s="1">
        <v>44346.106540116583</v>
      </c>
    </row>
    <row r="39235" spans="1:2" x14ac:dyDescent="0.25">
      <c r="A39235">
        <v>121080</v>
      </c>
      <c r="B39235" s="1">
        <v>44346.107608264414</v>
      </c>
    </row>
    <row r="39236" spans="1:2" x14ac:dyDescent="0.25">
      <c r="A39236">
        <v>121082</v>
      </c>
      <c r="B39236" s="1">
        <v>44346.109815533986</v>
      </c>
    </row>
    <row r="39237" spans="1:2" x14ac:dyDescent="0.25">
      <c r="A39237">
        <v>121086</v>
      </c>
      <c r="B39237" s="1">
        <v>44346.110999999997</v>
      </c>
    </row>
    <row r="39238" spans="1:2" x14ac:dyDescent="0.25">
      <c r="A39238">
        <v>121089</v>
      </c>
      <c r="B39238" s="1">
        <v>44346.112063966793</v>
      </c>
    </row>
    <row r="39239" spans="1:2" x14ac:dyDescent="0.25">
      <c r="A39239">
        <v>121094</v>
      </c>
      <c r="B39239" s="1">
        <v>44346.112735374001</v>
      </c>
    </row>
    <row r="39240" spans="1:2" x14ac:dyDescent="0.25">
      <c r="A39240">
        <v>121098</v>
      </c>
      <c r="B39240" s="1">
        <v>44346.113254188662</v>
      </c>
    </row>
    <row r="39241" spans="1:2" x14ac:dyDescent="0.25">
      <c r="A39241">
        <v>121103</v>
      </c>
      <c r="B39241" s="1">
        <v>44346.113860841426</v>
      </c>
    </row>
    <row r="39242" spans="1:2" x14ac:dyDescent="0.25">
      <c r="A39242">
        <v>121106</v>
      </c>
      <c r="B39242" s="1">
        <v>44346.114749595632</v>
      </c>
    </row>
    <row r="39243" spans="1:2" x14ac:dyDescent="0.25">
      <c r="A39243">
        <v>121110</v>
      </c>
      <c r="B39243" s="1">
        <v>44346.115883495142</v>
      </c>
    </row>
    <row r="39244" spans="1:2" x14ac:dyDescent="0.25">
      <c r="A39244">
        <v>121112</v>
      </c>
      <c r="B39244" s="1">
        <v>44346.116692556629</v>
      </c>
    </row>
    <row r="39245" spans="1:2" x14ac:dyDescent="0.25">
      <c r="A39245">
        <v>121116</v>
      </c>
      <c r="B39245" s="1">
        <v>44346.11764885403</v>
      </c>
    </row>
    <row r="39246" spans="1:2" x14ac:dyDescent="0.25">
      <c r="A39246">
        <v>121119</v>
      </c>
      <c r="B39246" s="1">
        <v>44346.118869594407</v>
      </c>
    </row>
    <row r="39247" spans="1:2" x14ac:dyDescent="0.25">
      <c r="A39247">
        <v>121123</v>
      </c>
      <c r="B39247" s="1">
        <v>44346.118900112917</v>
      </c>
    </row>
    <row r="39248" spans="1:2" x14ac:dyDescent="0.25">
      <c r="A39248">
        <v>121125</v>
      </c>
      <c r="B39248" s="1">
        <v>44346.119998779257</v>
      </c>
    </row>
    <row r="39249" spans="1:2" x14ac:dyDescent="0.25">
      <c r="A39249">
        <v>121128</v>
      </c>
      <c r="B39249" s="1">
        <v>44346.120333333332</v>
      </c>
    </row>
    <row r="39250" spans="1:2" x14ac:dyDescent="0.25">
      <c r="A39250">
        <v>121131</v>
      </c>
      <c r="B39250" s="1">
        <v>44346.120761741993</v>
      </c>
    </row>
    <row r="39251" spans="1:2" x14ac:dyDescent="0.25">
      <c r="A39251">
        <v>121132</v>
      </c>
      <c r="B39251" s="1">
        <v>44346.12091433454</v>
      </c>
    </row>
    <row r="39252" spans="1:2" x14ac:dyDescent="0.25">
      <c r="A39252">
        <v>121137</v>
      </c>
      <c r="B39252" s="1">
        <v>44346.122135074926</v>
      </c>
    </row>
    <row r="39253" spans="1:2" x14ac:dyDescent="0.25">
      <c r="A39253">
        <v>121142</v>
      </c>
      <c r="B39253" s="1">
        <v>44346.122562334058</v>
      </c>
    </row>
    <row r="39254" spans="1:2" x14ac:dyDescent="0.25">
      <c r="A39254">
        <v>121145</v>
      </c>
      <c r="B39254" s="1">
        <v>44346.122653889586</v>
      </c>
    </row>
    <row r="39255" spans="1:2" x14ac:dyDescent="0.25">
      <c r="A39255">
        <v>121146</v>
      </c>
      <c r="B39255" s="1">
        <v>44346.126401294496</v>
      </c>
    </row>
    <row r="39256" spans="1:2" x14ac:dyDescent="0.25">
      <c r="A39256">
        <v>121147</v>
      </c>
      <c r="B39256" s="1">
        <v>44346.127903073211</v>
      </c>
    </row>
    <row r="39257" spans="1:2" x14ac:dyDescent="0.25">
      <c r="A39257">
        <v>121151</v>
      </c>
      <c r="B39257" s="1">
        <v>44346.128019417476</v>
      </c>
    </row>
    <row r="39258" spans="1:2" x14ac:dyDescent="0.25">
      <c r="A39258">
        <v>121155</v>
      </c>
      <c r="B39258" s="1">
        <v>44346.128423948219</v>
      </c>
    </row>
    <row r="39259" spans="1:2" x14ac:dyDescent="0.25">
      <c r="A39259">
        <v>121158</v>
      </c>
      <c r="B39259" s="1">
        <v>44346.131199072239</v>
      </c>
    </row>
    <row r="39260" spans="1:2" x14ac:dyDescent="0.25">
      <c r="A39260">
        <v>121159</v>
      </c>
      <c r="B39260" s="1">
        <v>44346.132114627522</v>
      </c>
    </row>
    <row r="39261" spans="1:2" x14ac:dyDescent="0.25">
      <c r="A39261">
        <v>121160</v>
      </c>
      <c r="B39261" s="1">
        <v>44346.132469255666</v>
      </c>
    </row>
    <row r="39262" spans="1:2" x14ac:dyDescent="0.25">
      <c r="A39262">
        <v>121164</v>
      </c>
      <c r="B39262" s="1">
        <v>44346.133457441938</v>
      </c>
    </row>
    <row r="39263" spans="1:2" x14ac:dyDescent="0.25">
      <c r="A39263">
        <v>121167</v>
      </c>
      <c r="B39263" s="1">
        <v>44346.13446455275</v>
      </c>
    </row>
    <row r="39264" spans="1:2" x14ac:dyDescent="0.25">
      <c r="A39264">
        <v>121171</v>
      </c>
      <c r="B39264" s="1">
        <v>44346.136906033513</v>
      </c>
    </row>
    <row r="39265" spans="1:2" x14ac:dyDescent="0.25">
      <c r="A39265">
        <v>121174</v>
      </c>
      <c r="B39265" s="1">
        <v>44346.137000000002</v>
      </c>
    </row>
    <row r="39266" spans="1:2" x14ac:dyDescent="0.25">
      <c r="A39266">
        <v>121179</v>
      </c>
      <c r="B39266" s="1">
        <v>44346.137333333332</v>
      </c>
    </row>
    <row r="39267" spans="1:2" x14ac:dyDescent="0.25">
      <c r="A39267">
        <v>121184</v>
      </c>
      <c r="B39267" s="1">
        <v>44346.13763847774</v>
      </c>
    </row>
    <row r="39268" spans="1:2" x14ac:dyDescent="0.25">
      <c r="A39268">
        <v>121188</v>
      </c>
      <c r="B39268" s="1">
        <v>44346.13873714408</v>
      </c>
    </row>
    <row r="39269" spans="1:2" x14ac:dyDescent="0.25">
      <c r="A39269">
        <v>121189</v>
      </c>
      <c r="B39269" s="1">
        <v>44346.140842921232</v>
      </c>
    </row>
    <row r="39270" spans="1:2" x14ac:dyDescent="0.25">
      <c r="A39270">
        <v>121192</v>
      </c>
      <c r="B39270" s="1">
        <v>44346.140964401297</v>
      </c>
    </row>
    <row r="39271" spans="1:2" x14ac:dyDescent="0.25">
      <c r="A39271">
        <v>121193</v>
      </c>
      <c r="B39271" s="1">
        <v>44346.141333333333</v>
      </c>
    </row>
    <row r="39272" spans="1:2" x14ac:dyDescent="0.25">
      <c r="A39272">
        <v>121196</v>
      </c>
      <c r="B39272" s="1">
        <v>44346.142368846704</v>
      </c>
    </row>
    <row r="39273" spans="1:2" x14ac:dyDescent="0.25">
      <c r="A39273">
        <v>121199</v>
      </c>
      <c r="B39273" s="1">
        <v>44346.143391585763</v>
      </c>
    </row>
    <row r="39274" spans="1:2" x14ac:dyDescent="0.25">
      <c r="A39274">
        <v>121201</v>
      </c>
      <c r="B39274" s="1">
        <v>44346.14371166112</v>
      </c>
    </row>
    <row r="39275" spans="1:2" x14ac:dyDescent="0.25">
      <c r="A39275">
        <v>121203</v>
      </c>
      <c r="B39275" s="1">
        <v>44346.144138920252</v>
      </c>
    </row>
    <row r="39276" spans="1:2" x14ac:dyDescent="0.25">
      <c r="A39276">
        <v>121207</v>
      </c>
      <c r="B39276" s="1">
        <v>44346.144322031309</v>
      </c>
    </row>
    <row r="39277" spans="1:2" x14ac:dyDescent="0.25">
      <c r="A39277">
        <v>121208</v>
      </c>
      <c r="B39277" s="1">
        <v>44346.14465773492</v>
      </c>
    </row>
    <row r="39278" spans="1:2" x14ac:dyDescent="0.25">
      <c r="A39278">
        <v>121209</v>
      </c>
      <c r="B39278" s="1">
        <v>44346.146824549091</v>
      </c>
    </row>
    <row r="39279" spans="1:2" x14ac:dyDescent="0.25">
      <c r="A39279">
        <v>121213</v>
      </c>
      <c r="B39279" s="1">
        <v>44346.148564104129</v>
      </c>
    </row>
    <row r="39280" spans="1:2" x14ac:dyDescent="0.25">
      <c r="A39280">
        <v>121217</v>
      </c>
      <c r="B39280" s="1">
        <v>44346.14960173345</v>
      </c>
    </row>
    <row r="39281" spans="1:2" x14ac:dyDescent="0.25">
      <c r="A39281">
        <v>121221</v>
      </c>
      <c r="B39281" s="1">
        <v>44346.149998474073</v>
      </c>
    </row>
    <row r="39282" spans="1:2" x14ac:dyDescent="0.25">
      <c r="A39282">
        <v>121225</v>
      </c>
      <c r="B39282" s="1">
        <v>44346.15335551012</v>
      </c>
    </row>
    <row r="39283" spans="1:2" x14ac:dyDescent="0.25">
      <c r="A39283">
        <v>121230</v>
      </c>
      <c r="B39283" s="1">
        <v>44346.154026917327</v>
      </c>
    </row>
    <row r="39284" spans="1:2" x14ac:dyDescent="0.25">
      <c r="A39284">
        <v>121232</v>
      </c>
      <c r="B39284" s="1">
        <v>44346.155064546649</v>
      </c>
    </row>
    <row r="39285" spans="1:2" x14ac:dyDescent="0.25">
      <c r="A39285">
        <v>121233</v>
      </c>
      <c r="B39285" s="1">
        <v>44346.15552232429</v>
      </c>
    </row>
    <row r="39286" spans="1:2" x14ac:dyDescent="0.25">
      <c r="A39286">
        <v>121235</v>
      </c>
      <c r="B39286" s="1">
        <v>44346.158391064178</v>
      </c>
    </row>
    <row r="39287" spans="1:2" x14ac:dyDescent="0.25">
      <c r="A39287">
        <v>121239</v>
      </c>
      <c r="B39287" s="1">
        <v>44346.158763754051</v>
      </c>
    </row>
    <row r="39288" spans="1:2" x14ac:dyDescent="0.25">
      <c r="A39288">
        <v>121244</v>
      </c>
      <c r="B39288" s="1">
        <v>44346.159123508405</v>
      </c>
    </row>
    <row r="39289" spans="1:2" x14ac:dyDescent="0.25">
      <c r="A39289">
        <v>121248</v>
      </c>
      <c r="B39289" s="1">
        <v>44346.159550767537</v>
      </c>
    </row>
    <row r="39290" spans="1:2" x14ac:dyDescent="0.25">
      <c r="A39290">
        <v>121250</v>
      </c>
      <c r="B39290" s="1">
        <v>44346.1603747673</v>
      </c>
    </row>
    <row r="39291" spans="1:2" x14ac:dyDescent="0.25">
      <c r="A39291">
        <v>121253</v>
      </c>
      <c r="B39291" s="1">
        <v>44346.160985137489</v>
      </c>
    </row>
    <row r="39292" spans="1:2" x14ac:dyDescent="0.25">
      <c r="A39292">
        <v>121255</v>
      </c>
      <c r="B39292" s="1">
        <v>44346.162333333334</v>
      </c>
    </row>
    <row r="39293" spans="1:2" x14ac:dyDescent="0.25">
      <c r="A39293">
        <v>121260</v>
      </c>
      <c r="B39293" s="1">
        <v>44346.162419507433</v>
      </c>
    </row>
    <row r="39294" spans="1:2" x14ac:dyDescent="0.25">
      <c r="A39294">
        <v>121265</v>
      </c>
      <c r="B39294" s="1">
        <v>44346.164067506943</v>
      </c>
    </row>
    <row r="39295" spans="1:2" x14ac:dyDescent="0.25">
      <c r="A39295">
        <v>121268</v>
      </c>
      <c r="B39295" s="1">
        <v>44346.164372692037</v>
      </c>
    </row>
    <row r="39296" spans="1:2" x14ac:dyDescent="0.25">
      <c r="A39296">
        <v>121269</v>
      </c>
      <c r="B39296" s="1">
        <v>44346.16479995117</v>
      </c>
    </row>
    <row r="39297" spans="1:2" x14ac:dyDescent="0.25">
      <c r="A39297">
        <v>121272</v>
      </c>
      <c r="B39297" s="1">
        <v>44346.165746024963</v>
      </c>
    </row>
    <row r="39298" spans="1:2" x14ac:dyDescent="0.25">
      <c r="A39298">
        <v>121273</v>
      </c>
      <c r="B39298" s="1">
        <v>44346.166045307444</v>
      </c>
    </row>
    <row r="39299" spans="1:2" x14ac:dyDescent="0.25">
      <c r="A39299">
        <v>121275</v>
      </c>
      <c r="B39299" s="1">
        <v>44346.166356395152</v>
      </c>
    </row>
    <row r="39300" spans="1:2" x14ac:dyDescent="0.25">
      <c r="A39300">
        <v>121276</v>
      </c>
      <c r="B39300" s="1">
        <v>44346.170781579029</v>
      </c>
    </row>
    <row r="39301" spans="1:2" x14ac:dyDescent="0.25">
      <c r="A39301">
        <v>121281</v>
      </c>
      <c r="B39301" s="1">
        <v>44346.170964690085</v>
      </c>
    </row>
    <row r="39302" spans="1:2" x14ac:dyDescent="0.25">
      <c r="A39302">
        <v>121282</v>
      </c>
      <c r="B39302" s="1">
        <v>44346.17181920835</v>
      </c>
    </row>
    <row r="39303" spans="1:2" x14ac:dyDescent="0.25">
      <c r="A39303">
        <v>121286</v>
      </c>
      <c r="B39303" s="1">
        <v>44346.173326860837</v>
      </c>
    </row>
    <row r="39304" spans="1:2" x14ac:dyDescent="0.25">
      <c r="A39304">
        <v>121288</v>
      </c>
      <c r="B39304" s="1">
        <v>44346.174230170596</v>
      </c>
    </row>
    <row r="39305" spans="1:2" x14ac:dyDescent="0.25">
      <c r="A39305">
        <v>121292</v>
      </c>
      <c r="B39305" s="1">
        <v>44346.174413281653</v>
      </c>
    </row>
    <row r="39306" spans="1:2" x14ac:dyDescent="0.25">
      <c r="A39306">
        <v>121293</v>
      </c>
      <c r="B39306" s="1">
        <v>44346.174962614823</v>
      </c>
    </row>
    <row r="39307" spans="1:2" x14ac:dyDescent="0.25">
      <c r="A39307">
        <v>121298</v>
      </c>
      <c r="B39307" s="1">
        <v>44346.175237281408</v>
      </c>
    </row>
    <row r="39308" spans="1:2" x14ac:dyDescent="0.25">
      <c r="A39308">
        <v>121299</v>
      </c>
      <c r="B39308" s="1">
        <v>44346.177776699027</v>
      </c>
    </row>
    <row r="39309" spans="1:2" x14ac:dyDescent="0.25">
      <c r="A39309">
        <v>121304</v>
      </c>
      <c r="B39309" s="1">
        <v>44346.178594317455</v>
      </c>
    </row>
    <row r="39310" spans="1:2" x14ac:dyDescent="0.25">
      <c r="A39310">
        <v>121308</v>
      </c>
      <c r="B39310" s="1">
        <v>44346.17996765038</v>
      </c>
    </row>
    <row r="39311" spans="1:2" x14ac:dyDescent="0.25">
      <c r="A39311">
        <v>121312</v>
      </c>
      <c r="B39311" s="1">
        <v>44346.180303353984</v>
      </c>
    </row>
    <row r="39312" spans="1:2" x14ac:dyDescent="0.25">
      <c r="A39312">
        <v>121314</v>
      </c>
      <c r="B39312" s="1">
        <v>44346.181417475731</v>
      </c>
    </row>
    <row r="39313" spans="1:2" x14ac:dyDescent="0.25">
      <c r="A39313">
        <v>121316</v>
      </c>
      <c r="B39313" s="1">
        <v>44346.182012390513</v>
      </c>
    </row>
    <row r="39314" spans="1:2" x14ac:dyDescent="0.25">
      <c r="A39314">
        <v>121320</v>
      </c>
      <c r="B39314" s="1">
        <v>44346.182439649645</v>
      </c>
    </row>
    <row r="39315" spans="1:2" x14ac:dyDescent="0.25">
      <c r="A39315">
        <v>121325</v>
      </c>
      <c r="B39315" s="1">
        <v>44346.183294167909</v>
      </c>
    </row>
    <row r="39316" spans="1:2" x14ac:dyDescent="0.25">
      <c r="A39316">
        <v>121328</v>
      </c>
      <c r="B39316" s="1">
        <v>44346.186376537371</v>
      </c>
    </row>
    <row r="39317" spans="1:2" x14ac:dyDescent="0.25">
      <c r="A39317">
        <v>121329</v>
      </c>
      <c r="B39317" s="1">
        <v>44346.186590166937</v>
      </c>
    </row>
    <row r="39318" spans="1:2" x14ac:dyDescent="0.25">
      <c r="A39318">
        <v>121332</v>
      </c>
      <c r="B39318" s="1">
        <v>44346.187261574145</v>
      </c>
    </row>
    <row r="39319" spans="1:2" x14ac:dyDescent="0.25">
      <c r="A39319">
        <v>121337</v>
      </c>
      <c r="B39319" s="1">
        <v>44346.190923795279</v>
      </c>
    </row>
    <row r="39320" spans="1:2" x14ac:dyDescent="0.25">
      <c r="A39320">
        <v>121339</v>
      </c>
      <c r="B39320" s="1">
        <v>44346.192744336571</v>
      </c>
    </row>
    <row r="39321" spans="1:2" x14ac:dyDescent="0.25">
      <c r="A39321">
        <v>121342</v>
      </c>
      <c r="B39321" s="1">
        <v>44346.197271645251</v>
      </c>
    </row>
    <row r="39322" spans="1:2" x14ac:dyDescent="0.25">
      <c r="A39322">
        <v>121345</v>
      </c>
      <c r="B39322" s="1">
        <v>44346.197912533949</v>
      </c>
    </row>
    <row r="39323" spans="1:2" x14ac:dyDescent="0.25">
      <c r="A39323">
        <v>121347</v>
      </c>
      <c r="B39323" s="1">
        <v>44346.198553422648</v>
      </c>
    </row>
    <row r="39324" spans="1:2" x14ac:dyDescent="0.25">
      <c r="A39324">
        <v>121348</v>
      </c>
      <c r="B39324" s="1">
        <v>44346.198614459667</v>
      </c>
    </row>
    <row r="39325" spans="1:2" x14ac:dyDescent="0.25">
      <c r="A39325">
        <v>121350</v>
      </c>
      <c r="B39325" s="1">
        <v>44346.199000000001</v>
      </c>
    </row>
    <row r="39326" spans="1:2" x14ac:dyDescent="0.25">
      <c r="A39326">
        <v>121351</v>
      </c>
      <c r="B39326" s="1">
        <v>44346.199987792599</v>
      </c>
    </row>
    <row r="39327" spans="1:2" x14ac:dyDescent="0.25">
      <c r="A39327">
        <v>121354</v>
      </c>
      <c r="B39327" s="1">
        <v>44346.200430420715</v>
      </c>
    </row>
    <row r="39328" spans="1:2" x14ac:dyDescent="0.25">
      <c r="A39328">
        <v>121356</v>
      </c>
      <c r="B39328" s="1">
        <v>44346.204138309884</v>
      </c>
    </row>
    <row r="39329" spans="1:2" x14ac:dyDescent="0.25">
      <c r="A39329">
        <v>121357</v>
      </c>
      <c r="B39329" s="1">
        <v>44346.204626606035</v>
      </c>
    </row>
    <row r="39330" spans="1:2" x14ac:dyDescent="0.25">
      <c r="A39330">
        <v>121359</v>
      </c>
      <c r="B39330" s="1">
        <v>44346.206335642564</v>
      </c>
    </row>
    <row r="39331" spans="1:2" x14ac:dyDescent="0.25">
      <c r="A39331">
        <v>121364</v>
      </c>
      <c r="B39331" s="1">
        <v>44346.210882900479</v>
      </c>
    </row>
    <row r="39332" spans="1:2" x14ac:dyDescent="0.25">
      <c r="A39332">
        <v>121367</v>
      </c>
      <c r="B39332" s="1">
        <v>44346.215796380508</v>
      </c>
    </row>
    <row r="39333" spans="1:2" x14ac:dyDescent="0.25">
      <c r="A39333">
        <v>121372</v>
      </c>
      <c r="B39333" s="1">
        <v>44346.216376232187</v>
      </c>
    </row>
    <row r="39334" spans="1:2" x14ac:dyDescent="0.25">
      <c r="A39334">
        <v>121374</v>
      </c>
      <c r="B39334" s="1">
        <v>44346.217658009584</v>
      </c>
    </row>
    <row r="39335" spans="1:2" x14ac:dyDescent="0.25">
      <c r="A39335">
        <v>121377</v>
      </c>
      <c r="B39335" s="1">
        <v>44346.217666666664</v>
      </c>
    </row>
    <row r="39336" spans="1:2" x14ac:dyDescent="0.25">
      <c r="A39336">
        <v>121381</v>
      </c>
      <c r="B39336" s="1">
        <v>44346.218482009339</v>
      </c>
    </row>
    <row r="39337" spans="1:2" x14ac:dyDescent="0.25">
      <c r="A39337">
        <v>121383</v>
      </c>
      <c r="B39337" s="1">
        <v>44346.21951963866</v>
      </c>
    </row>
    <row r="39338" spans="1:2" x14ac:dyDescent="0.25">
      <c r="A39338">
        <v>121386</v>
      </c>
      <c r="B39338" s="1">
        <v>44346.220709860529</v>
      </c>
    </row>
    <row r="39339" spans="1:2" x14ac:dyDescent="0.25">
      <c r="A39339">
        <v>121389</v>
      </c>
      <c r="B39339" s="1">
        <v>44346.221333333335</v>
      </c>
    </row>
    <row r="39340" spans="1:2" x14ac:dyDescent="0.25">
      <c r="A39340">
        <v>121394</v>
      </c>
      <c r="B39340" s="1">
        <v>44346.221839045378</v>
      </c>
    </row>
    <row r="39341" spans="1:2" x14ac:dyDescent="0.25">
      <c r="A39341">
        <v>121398</v>
      </c>
      <c r="B39341" s="1">
        <v>44346.22437208167</v>
      </c>
    </row>
    <row r="39342" spans="1:2" x14ac:dyDescent="0.25">
      <c r="A39342">
        <v>121400</v>
      </c>
      <c r="B39342" s="1">
        <v>44346.224524674217</v>
      </c>
    </row>
    <row r="39343" spans="1:2" x14ac:dyDescent="0.25">
      <c r="A39343">
        <v>121404</v>
      </c>
      <c r="B39343" s="1">
        <v>44346.225287636953</v>
      </c>
    </row>
    <row r="39344" spans="1:2" x14ac:dyDescent="0.25">
      <c r="A39344">
        <v>121409</v>
      </c>
      <c r="B39344" s="1">
        <v>44346.225666666665</v>
      </c>
    </row>
    <row r="39345" spans="1:2" x14ac:dyDescent="0.25">
      <c r="A39345">
        <v>121410</v>
      </c>
      <c r="B39345" s="1">
        <v>44346.226050599689</v>
      </c>
    </row>
    <row r="39346" spans="1:2" x14ac:dyDescent="0.25">
      <c r="A39346">
        <v>121415</v>
      </c>
      <c r="B39346" s="1">
        <v>44346.226050599689</v>
      </c>
    </row>
    <row r="39347" spans="1:2" x14ac:dyDescent="0.25">
      <c r="A39347">
        <v>121420</v>
      </c>
      <c r="B39347" s="1">
        <v>44346.226172673727</v>
      </c>
    </row>
    <row r="39348" spans="1:2" x14ac:dyDescent="0.25">
      <c r="A39348">
        <v>121423</v>
      </c>
      <c r="B39348" s="1">
        <v>44346.226264229255</v>
      </c>
    </row>
    <row r="39349" spans="1:2" x14ac:dyDescent="0.25">
      <c r="A39349">
        <v>121428</v>
      </c>
      <c r="B39349" s="1">
        <v>44346.226691488388</v>
      </c>
    </row>
    <row r="39350" spans="1:2" x14ac:dyDescent="0.25">
      <c r="A39350">
        <v>121429</v>
      </c>
      <c r="B39350" s="1">
        <v>44346.227271340067</v>
      </c>
    </row>
    <row r="39351" spans="1:2" x14ac:dyDescent="0.25">
      <c r="A39351">
        <v>121433</v>
      </c>
      <c r="B39351" s="1">
        <v>44346.227423932614</v>
      </c>
    </row>
    <row r="39352" spans="1:2" x14ac:dyDescent="0.25">
      <c r="A39352">
        <v>121435</v>
      </c>
      <c r="B39352" s="1">
        <v>44346.227729117709</v>
      </c>
    </row>
    <row r="39353" spans="1:2" x14ac:dyDescent="0.25">
      <c r="A39353">
        <v>121437</v>
      </c>
      <c r="B39353" s="1">
        <v>44346.228999999999</v>
      </c>
    </row>
    <row r="39354" spans="1:2" x14ac:dyDescent="0.25">
      <c r="A39354">
        <v>121442</v>
      </c>
      <c r="B39354" s="1">
        <v>44346.230628376114</v>
      </c>
    </row>
    <row r="39355" spans="1:2" x14ac:dyDescent="0.25">
      <c r="A39355">
        <v>121444</v>
      </c>
      <c r="B39355" s="1">
        <v>44346.230689413132</v>
      </c>
    </row>
    <row r="39356" spans="1:2" x14ac:dyDescent="0.25">
      <c r="A39356">
        <v>121449</v>
      </c>
      <c r="B39356" s="1">
        <v>44346.231983818769</v>
      </c>
    </row>
    <row r="39357" spans="1:2" x14ac:dyDescent="0.25">
      <c r="A39357">
        <v>121453</v>
      </c>
      <c r="B39357" s="1">
        <v>44346.232642597737</v>
      </c>
    </row>
    <row r="39358" spans="1:2" x14ac:dyDescent="0.25">
      <c r="A39358">
        <v>121457</v>
      </c>
      <c r="B39358" s="1">
        <v>44346.233069856869</v>
      </c>
    </row>
    <row r="39359" spans="1:2" x14ac:dyDescent="0.25">
      <c r="A39359">
        <v>121459</v>
      </c>
      <c r="B39359" s="1">
        <v>44346.234412671285</v>
      </c>
    </row>
    <row r="39360" spans="1:2" x14ac:dyDescent="0.25">
      <c r="A39360">
        <v>121462</v>
      </c>
      <c r="B39360" s="1">
        <v>44346.234778893398</v>
      </c>
    </row>
    <row r="39361" spans="1:2" x14ac:dyDescent="0.25">
      <c r="A39361">
        <v>121464</v>
      </c>
      <c r="B39361" s="1">
        <v>44346.236793115022</v>
      </c>
    </row>
    <row r="39362" spans="1:2" x14ac:dyDescent="0.25">
      <c r="A39362">
        <v>121469</v>
      </c>
      <c r="B39362" s="1">
        <v>44346.237067781607</v>
      </c>
    </row>
    <row r="39363" spans="1:2" x14ac:dyDescent="0.25">
      <c r="A39363">
        <v>121473</v>
      </c>
      <c r="B39363" s="1">
        <v>44346.237666666668</v>
      </c>
    </row>
    <row r="39364" spans="1:2" x14ac:dyDescent="0.25">
      <c r="A39364">
        <v>121475</v>
      </c>
      <c r="B39364" s="1">
        <v>44346.238471633049</v>
      </c>
    </row>
    <row r="39365" spans="1:2" x14ac:dyDescent="0.25">
      <c r="A39365">
        <v>121480</v>
      </c>
      <c r="B39365" s="1">
        <v>44346.239722891936</v>
      </c>
    </row>
    <row r="39366" spans="1:2" x14ac:dyDescent="0.25">
      <c r="A39366">
        <v>121482</v>
      </c>
      <c r="B39366" s="1">
        <v>44346.247352519305</v>
      </c>
    </row>
    <row r="39367" spans="1:2" x14ac:dyDescent="0.25">
      <c r="A39367">
        <v>121486</v>
      </c>
      <c r="B39367" s="1">
        <v>44346.247355987056</v>
      </c>
    </row>
    <row r="39368" spans="1:2" x14ac:dyDescent="0.25">
      <c r="A39368">
        <v>121489</v>
      </c>
      <c r="B39368" s="1">
        <v>44346.248512222664</v>
      </c>
    </row>
    <row r="39369" spans="1:2" x14ac:dyDescent="0.25">
      <c r="A39369">
        <v>121490</v>
      </c>
      <c r="B39369" s="1">
        <v>44346.248569579286</v>
      </c>
    </row>
    <row r="39370" spans="1:2" x14ac:dyDescent="0.25">
      <c r="A39370">
        <v>121494</v>
      </c>
      <c r="B39370" s="1">
        <v>44346.249275185401</v>
      </c>
    </row>
    <row r="39371" spans="1:2" x14ac:dyDescent="0.25">
      <c r="A39371">
        <v>121497</v>
      </c>
      <c r="B39371" s="1">
        <v>44346.249378640772</v>
      </c>
    </row>
    <row r="39372" spans="1:2" x14ac:dyDescent="0.25">
      <c r="A39372">
        <v>121501</v>
      </c>
      <c r="B39372" s="1">
        <v>44346.249458296457</v>
      </c>
    </row>
    <row r="39373" spans="1:2" x14ac:dyDescent="0.25">
      <c r="A39373">
        <v>121506</v>
      </c>
      <c r="B39373" s="1">
        <v>44346.25099676376</v>
      </c>
    </row>
    <row r="39374" spans="1:2" x14ac:dyDescent="0.25">
      <c r="A39374">
        <v>121509</v>
      </c>
      <c r="B39374" s="1">
        <v>44346.251805825246</v>
      </c>
    </row>
    <row r="39375" spans="1:2" x14ac:dyDescent="0.25">
      <c r="A39375">
        <v>121511</v>
      </c>
      <c r="B39375" s="1">
        <v>44346.252</v>
      </c>
    </row>
    <row r="39376" spans="1:2" x14ac:dyDescent="0.25">
      <c r="A39376">
        <v>121515</v>
      </c>
      <c r="B39376" s="1">
        <v>44346.25221035599</v>
      </c>
    </row>
    <row r="39377" spans="1:2" x14ac:dyDescent="0.25">
      <c r="A39377">
        <v>121518</v>
      </c>
      <c r="B39377" s="1">
        <v>44346.25470748009</v>
      </c>
    </row>
    <row r="39378" spans="1:2" x14ac:dyDescent="0.25">
      <c r="A39378">
        <v>121520</v>
      </c>
      <c r="B39378" s="1">
        <v>44346.255684072392</v>
      </c>
    </row>
    <row r="39379" spans="1:2" x14ac:dyDescent="0.25">
      <c r="A39379">
        <v>121522</v>
      </c>
      <c r="B39379" s="1">
        <v>44346.256721701713</v>
      </c>
    </row>
    <row r="39380" spans="1:2" x14ac:dyDescent="0.25">
      <c r="A39380">
        <v>121527</v>
      </c>
      <c r="B39380" s="1">
        <v>44346.259010589922</v>
      </c>
    </row>
    <row r="39381" spans="1:2" x14ac:dyDescent="0.25">
      <c r="A39381">
        <v>121531</v>
      </c>
      <c r="B39381" s="1">
        <v>44346.259087378639</v>
      </c>
    </row>
    <row r="39382" spans="1:2" x14ac:dyDescent="0.25">
      <c r="A39382">
        <v>121534</v>
      </c>
      <c r="B39382" s="1">
        <v>44346.259163182469</v>
      </c>
    </row>
    <row r="39383" spans="1:2" x14ac:dyDescent="0.25">
      <c r="A39383">
        <v>121537</v>
      </c>
      <c r="B39383" s="1">
        <v>44346.259333333335</v>
      </c>
    </row>
    <row r="39384" spans="1:2" x14ac:dyDescent="0.25">
      <c r="A39384">
        <v>121542</v>
      </c>
      <c r="B39384" s="1">
        <v>44346.260353404337</v>
      </c>
    </row>
    <row r="39385" spans="1:2" x14ac:dyDescent="0.25">
      <c r="A39385">
        <v>121545</v>
      </c>
      <c r="B39385" s="1">
        <v>44346.260719626451</v>
      </c>
    </row>
    <row r="39386" spans="1:2" x14ac:dyDescent="0.25">
      <c r="A39386">
        <v>121546</v>
      </c>
      <c r="B39386" s="1">
        <v>44346.260902737507</v>
      </c>
    </row>
    <row r="39387" spans="1:2" x14ac:dyDescent="0.25">
      <c r="A39387">
        <v>121548</v>
      </c>
      <c r="B39387" s="1">
        <v>44346.263069551685</v>
      </c>
    </row>
    <row r="39388" spans="1:2" x14ac:dyDescent="0.25">
      <c r="A39388">
        <v>121553</v>
      </c>
      <c r="B39388" s="1">
        <v>44346.265114291818</v>
      </c>
    </row>
    <row r="39389" spans="1:2" x14ac:dyDescent="0.25">
      <c r="A39389">
        <v>121556</v>
      </c>
      <c r="B39389" s="1">
        <v>44346.266426587725</v>
      </c>
    </row>
    <row r="39390" spans="1:2" x14ac:dyDescent="0.25">
      <c r="A39390">
        <v>121560</v>
      </c>
      <c r="B39390" s="1">
        <v>44346.268410290839</v>
      </c>
    </row>
    <row r="39391" spans="1:2" x14ac:dyDescent="0.25">
      <c r="A39391">
        <v>121562</v>
      </c>
      <c r="B39391" s="1">
        <v>44346.271553697319</v>
      </c>
    </row>
    <row r="39392" spans="1:2" x14ac:dyDescent="0.25">
      <c r="A39392">
        <v>121565</v>
      </c>
      <c r="B39392" s="1">
        <v>44346.272666666664</v>
      </c>
    </row>
    <row r="39393" spans="1:2" x14ac:dyDescent="0.25">
      <c r="A39393">
        <v>121569</v>
      </c>
      <c r="B39393" s="1">
        <v>44346.275000000001</v>
      </c>
    </row>
    <row r="39394" spans="1:2" x14ac:dyDescent="0.25">
      <c r="A39394">
        <v>121574</v>
      </c>
      <c r="B39394" s="1">
        <v>44346.277779473254</v>
      </c>
    </row>
    <row r="39395" spans="1:2" x14ac:dyDescent="0.25">
      <c r="A39395">
        <v>121576</v>
      </c>
      <c r="B39395" s="1">
        <v>44346.278054139839</v>
      </c>
    </row>
    <row r="39396" spans="1:2" x14ac:dyDescent="0.25">
      <c r="A39396">
        <v>121577</v>
      </c>
      <c r="B39396" s="1">
        <v>44346.278237250895</v>
      </c>
    </row>
    <row r="39397" spans="1:2" x14ac:dyDescent="0.25">
      <c r="A39397">
        <v>121578</v>
      </c>
      <c r="B39397" s="1">
        <v>44346.279732657858</v>
      </c>
    </row>
    <row r="39398" spans="1:2" x14ac:dyDescent="0.25">
      <c r="A39398">
        <v>121582</v>
      </c>
      <c r="B39398" s="1">
        <v>44346.28022095401</v>
      </c>
    </row>
    <row r="39399" spans="1:2" x14ac:dyDescent="0.25">
      <c r="A39399">
        <v>121586</v>
      </c>
      <c r="B39399" s="1">
        <v>44346.280556657613</v>
      </c>
    </row>
    <row r="39400" spans="1:2" x14ac:dyDescent="0.25">
      <c r="A39400">
        <v>121590</v>
      </c>
      <c r="B39400" s="1">
        <v>44346.281655323954</v>
      </c>
    </row>
    <row r="39401" spans="1:2" x14ac:dyDescent="0.25">
      <c r="A39401">
        <v>121591</v>
      </c>
      <c r="B39401" s="1">
        <v>44346.284005249181</v>
      </c>
    </row>
    <row r="39402" spans="1:2" x14ac:dyDescent="0.25">
      <c r="A39402">
        <v>121595</v>
      </c>
      <c r="B39402" s="1">
        <v>44346.285666666663</v>
      </c>
    </row>
    <row r="39403" spans="1:2" x14ac:dyDescent="0.25">
      <c r="A39403">
        <v>121599</v>
      </c>
      <c r="B39403" s="1">
        <v>44346.285786407767</v>
      </c>
    </row>
    <row r="39404" spans="1:2" x14ac:dyDescent="0.25">
      <c r="A39404">
        <v>121604</v>
      </c>
      <c r="B39404" s="1">
        <v>44346.286721396529</v>
      </c>
    </row>
    <row r="39405" spans="1:2" x14ac:dyDescent="0.25">
      <c r="A39405">
        <v>121608</v>
      </c>
      <c r="B39405" s="1">
        <v>44346.28720969268</v>
      </c>
    </row>
    <row r="39406" spans="1:2" x14ac:dyDescent="0.25">
      <c r="A39406">
        <v>121609</v>
      </c>
      <c r="B39406" s="1">
        <v>44346.287514877775</v>
      </c>
    </row>
    <row r="39407" spans="1:2" x14ac:dyDescent="0.25">
      <c r="A39407">
        <v>121614</v>
      </c>
      <c r="B39407" s="1">
        <v>44346.29053621021</v>
      </c>
    </row>
    <row r="39408" spans="1:2" x14ac:dyDescent="0.25">
      <c r="A39408">
        <v>121616</v>
      </c>
      <c r="B39408" s="1">
        <v>44346.291970580154</v>
      </c>
    </row>
    <row r="39409" spans="1:2" x14ac:dyDescent="0.25">
      <c r="A39409">
        <v>121617</v>
      </c>
      <c r="B39409" s="1">
        <v>44346.292672505871</v>
      </c>
    </row>
    <row r="39410" spans="1:2" x14ac:dyDescent="0.25">
      <c r="A39410">
        <v>121620</v>
      </c>
      <c r="B39410" s="1">
        <v>44346.300088503674</v>
      </c>
    </row>
    <row r="39411" spans="1:2" x14ac:dyDescent="0.25">
      <c r="A39411">
        <v>121623</v>
      </c>
      <c r="B39411" s="1">
        <v>44346.302865688041</v>
      </c>
    </row>
    <row r="39412" spans="1:2" x14ac:dyDescent="0.25">
      <c r="A39412">
        <v>121625</v>
      </c>
      <c r="B39412" s="1">
        <v>44346.303659169287</v>
      </c>
    </row>
    <row r="39413" spans="1:2" x14ac:dyDescent="0.25">
      <c r="A39413">
        <v>121628</v>
      </c>
      <c r="B39413" s="1">
        <v>44346.304333333333</v>
      </c>
    </row>
    <row r="39414" spans="1:2" x14ac:dyDescent="0.25">
      <c r="A39414">
        <v>121631</v>
      </c>
      <c r="B39414" s="1">
        <v>44346.304799352751</v>
      </c>
    </row>
    <row r="39415" spans="1:2" x14ac:dyDescent="0.25">
      <c r="A39415">
        <v>121633</v>
      </c>
      <c r="B39415" s="1">
        <v>44346.304849391156</v>
      </c>
    </row>
    <row r="39416" spans="1:2" x14ac:dyDescent="0.25">
      <c r="A39416">
        <v>121635</v>
      </c>
      <c r="B39416" s="1">
        <v>44346.306711020232</v>
      </c>
    </row>
    <row r="39417" spans="1:2" x14ac:dyDescent="0.25">
      <c r="A39417">
        <v>121637</v>
      </c>
      <c r="B39417" s="1">
        <v>44346.307999999997</v>
      </c>
    </row>
    <row r="39418" spans="1:2" x14ac:dyDescent="0.25">
      <c r="A39418">
        <v>121638</v>
      </c>
      <c r="B39418" s="1">
        <v>44346.308145390176</v>
      </c>
    </row>
    <row r="39419" spans="1:2" x14ac:dyDescent="0.25">
      <c r="A39419">
        <v>121642</v>
      </c>
      <c r="B39419" s="1">
        <v>44346.310666666664</v>
      </c>
    </row>
    <row r="39420" spans="1:2" x14ac:dyDescent="0.25">
      <c r="A39420">
        <v>121646</v>
      </c>
      <c r="B39420" s="1">
        <v>44346.311777092807</v>
      </c>
    </row>
    <row r="39421" spans="1:2" x14ac:dyDescent="0.25">
      <c r="A39421">
        <v>121647</v>
      </c>
      <c r="B39421" s="1">
        <v>44346.312021240883</v>
      </c>
    </row>
    <row r="39422" spans="1:2" x14ac:dyDescent="0.25">
      <c r="A39422">
        <v>121648</v>
      </c>
      <c r="B39422" s="1">
        <v>44346.312485436894</v>
      </c>
    </row>
    <row r="39423" spans="1:2" x14ac:dyDescent="0.25">
      <c r="A39423">
        <v>121651</v>
      </c>
      <c r="B39423" s="1">
        <v>44346.313364055299</v>
      </c>
    </row>
    <row r="39424" spans="1:2" x14ac:dyDescent="0.25">
      <c r="A39424">
        <v>121653</v>
      </c>
      <c r="B39424" s="1">
        <v>44346.316232795187</v>
      </c>
    </row>
    <row r="39425" spans="1:2" x14ac:dyDescent="0.25">
      <c r="A39425">
        <v>121657</v>
      </c>
      <c r="B39425" s="1">
        <v>44346.317087313459</v>
      </c>
    </row>
    <row r="39426" spans="1:2" x14ac:dyDescent="0.25">
      <c r="A39426">
        <v>121660</v>
      </c>
      <c r="B39426" s="1">
        <v>44346.322598705505</v>
      </c>
    </row>
    <row r="39427" spans="1:2" x14ac:dyDescent="0.25">
      <c r="A39427">
        <v>121663</v>
      </c>
      <c r="B39427" s="1">
        <v>44346.322611163669</v>
      </c>
    </row>
    <row r="39428" spans="1:2" x14ac:dyDescent="0.25">
      <c r="A39428">
        <v>121666</v>
      </c>
      <c r="B39428" s="1">
        <v>44346.322641682178</v>
      </c>
    </row>
    <row r="39429" spans="1:2" x14ac:dyDescent="0.25">
      <c r="A39429">
        <v>121668</v>
      </c>
      <c r="B39429" s="1">
        <v>44346.322763756216</v>
      </c>
    </row>
    <row r="39430" spans="1:2" x14ac:dyDescent="0.25">
      <c r="A39430">
        <v>121670</v>
      </c>
      <c r="B39430" s="1">
        <v>44346.324000000001</v>
      </c>
    </row>
    <row r="39431" spans="1:2" x14ac:dyDescent="0.25">
      <c r="A39431">
        <v>121672</v>
      </c>
      <c r="B39431" s="1">
        <v>44346.325510422073</v>
      </c>
    </row>
    <row r="39432" spans="1:2" x14ac:dyDescent="0.25">
      <c r="A39432">
        <v>121673</v>
      </c>
      <c r="B39432" s="1">
        <v>44346.32734153264</v>
      </c>
    </row>
    <row r="39433" spans="1:2" x14ac:dyDescent="0.25">
      <c r="A39433">
        <v>121678</v>
      </c>
      <c r="B39433" s="1">
        <v>44346.327857605174</v>
      </c>
    </row>
    <row r="39434" spans="1:2" x14ac:dyDescent="0.25">
      <c r="A39434">
        <v>121681</v>
      </c>
      <c r="B39434" s="1">
        <v>44346.33069856868</v>
      </c>
    </row>
    <row r="39435" spans="1:2" x14ac:dyDescent="0.25">
      <c r="A39435">
        <v>121684</v>
      </c>
      <c r="B39435" s="1">
        <v>44346.332000000002</v>
      </c>
    </row>
    <row r="39436" spans="1:2" x14ac:dyDescent="0.25">
      <c r="A39436">
        <v>121689</v>
      </c>
      <c r="B39436" s="1">
        <v>44346.332529679254</v>
      </c>
    </row>
    <row r="39437" spans="1:2" x14ac:dyDescent="0.25">
      <c r="A39437">
        <v>121690</v>
      </c>
      <c r="B39437" s="1">
        <v>44346.333689382613</v>
      </c>
    </row>
    <row r="39438" spans="1:2" x14ac:dyDescent="0.25">
      <c r="A39438">
        <v>121691</v>
      </c>
      <c r="B39438" s="1">
        <v>44346.333719901122</v>
      </c>
    </row>
    <row r="39439" spans="1:2" x14ac:dyDescent="0.25">
      <c r="A39439">
        <v>121694</v>
      </c>
      <c r="B39439" s="1">
        <v>44346.333780938141</v>
      </c>
    </row>
    <row r="39440" spans="1:2" x14ac:dyDescent="0.25">
      <c r="A39440">
        <v>121695</v>
      </c>
      <c r="B39440" s="1">
        <v>44346.334330097088</v>
      </c>
    </row>
    <row r="39441" spans="1:2" x14ac:dyDescent="0.25">
      <c r="A39441">
        <v>121699</v>
      </c>
      <c r="B39441" s="1">
        <v>44346.334999999999</v>
      </c>
    </row>
    <row r="39442" spans="1:2" x14ac:dyDescent="0.25">
      <c r="A39442">
        <v>121704</v>
      </c>
      <c r="B39442" s="1">
        <v>44346.33826715903</v>
      </c>
    </row>
    <row r="39443" spans="1:2" x14ac:dyDescent="0.25">
      <c r="A39443">
        <v>121705</v>
      </c>
      <c r="B39443" s="1">
        <v>44346.339121677294</v>
      </c>
    </row>
    <row r="39444" spans="1:2" x14ac:dyDescent="0.25">
      <c r="A39444">
        <v>121709</v>
      </c>
      <c r="B39444" s="1">
        <v>44346.340617084265</v>
      </c>
    </row>
    <row r="39445" spans="1:2" x14ac:dyDescent="0.25">
      <c r="A39445">
        <v>121711</v>
      </c>
      <c r="B39445" s="1">
        <v>44346.341611650489</v>
      </c>
    </row>
    <row r="39446" spans="1:2" x14ac:dyDescent="0.25">
      <c r="A39446">
        <v>121715</v>
      </c>
      <c r="B39446" s="1">
        <v>44346.342016181232</v>
      </c>
    </row>
    <row r="39447" spans="1:2" x14ac:dyDescent="0.25">
      <c r="A39447">
        <v>121720</v>
      </c>
      <c r="B39447" s="1">
        <v>44346.342417676322</v>
      </c>
    </row>
    <row r="39448" spans="1:2" x14ac:dyDescent="0.25">
      <c r="A39448">
        <v>121723</v>
      </c>
      <c r="B39448" s="1">
        <v>44346.344431897945</v>
      </c>
    </row>
    <row r="39449" spans="1:2" x14ac:dyDescent="0.25">
      <c r="A39449">
        <v>121725</v>
      </c>
      <c r="B39449" s="1">
        <v>44346.346354564041</v>
      </c>
    </row>
    <row r="39450" spans="1:2" x14ac:dyDescent="0.25">
      <c r="A39450">
        <v>121730</v>
      </c>
      <c r="B39450" s="1">
        <v>44346.346507156588</v>
      </c>
    </row>
    <row r="39451" spans="1:2" x14ac:dyDescent="0.25">
      <c r="A39451">
        <v>121735</v>
      </c>
      <c r="B39451" s="1">
        <v>44346.346812341682</v>
      </c>
    </row>
    <row r="39452" spans="1:2" x14ac:dyDescent="0.25">
      <c r="A39452">
        <v>121738</v>
      </c>
      <c r="B39452" s="1">
        <v>44346.351390118107</v>
      </c>
    </row>
    <row r="39453" spans="1:2" x14ac:dyDescent="0.25">
      <c r="A39453">
        <v>121742</v>
      </c>
      <c r="B39453" s="1">
        <v>44346.353221228674</v>
      </c>
    </row>
    <row r="39454" spans="1:2" x14ac:dyDescent="0.25">
      <c r="A39454">
        <v>121743</v>
      </c>
      <c r="B39454" s="1">
        <v>44346.353373821221</v>
      </c>
    </row>
    <row r="39455" spans="1:2" x14ac:dyDescent="0.25">
      <c r="A39455">
        <v>121746</v>
      </c>
      <c r="B39455" s="1">
        <v>44346.3539536729</v>
      </c>
    </row>
    <row r="39456" spans="1:2" x14ac:dyDescent="0.25">
      <c r="A39456">
        <v>121750</v>
      </c>
      <c r="B39456" s="1">
        <v>44346.354258857995</v>
      </c>
    </row>
    <row r="39457" spans="1:2" x14ac:dyDescent="0.25">
      <c r="A39457">
        <v>121752</v>
      </c>
      <c r="B39457" s="1">
        <v>44346.354350413523</v>
      </c>
    </row>
    <row r="39458" spans="1:2" x14ac:dyDescent="0.25">
      <c r="A39458">
        <v>121756</v>
      </c>
      <c r="B39458" s="1">
        <v>44346.354350413523</v>
      </c>
    </row>
    <row r="39459" spans="1:2" x14ac:dyDescent="0.25">
      <c r="A39459">
        <v>121761</v>
      </c>
      <c r="B39459" s="1">
        <v>44346.355021820731</v>
      </c>
    </row>
    <row r="39460" spans="1:2" x14ac:dyDescent="0.25">
      <c r="A39460">
        <v>121762</v>
      </c>
      <c r="B39460" s="1">
        <v>44346.35605945006</v>
      </c>
    </row>
    <row r="39461" spans="1:2" x14ac:dyDescent="0.25">
      <c r="A39461">
        <v>121764</v>
      </c>
      <c r="B39461" s="1">
        <v>44346.356212042607</v>
      </c>
    </row>
    <row r="39462" spans="1:2" x14ac:dyDescent="0.25">
      <c r="A39462">
        <v>121769</v>
      </c>
      <c r="B39462" s="1">
        <v>44346.356913968324</v>
      </c>
    </row>
    <row r="39463" spans="1:2" x14ac:dyDescent="0.25">
      <c r="A39463">
        <v>121771</v>
      </c>
      <c r="B39463" s="1">
        <v>44346.357388349512</v>
      </c>
    </row>
    <row r="39464" spans="1:2" x14ac:dyDescent="0.25">
      <c r="A39464">
        <v>121774</v>
      </c>
      <c r="B39464" s="1">
        <v>44346.357737968079</v>
      </c>
    </row>
    <row r="39465" spans="1:2" x14ac:dyDescent="0.25">
      <c r="A39465">
        <v>121775</v>
      </c>
      <c r="B39465" s="1">
        <v>44346.362590411081</v>
      </c>
    </row>
    <row r="39466" spans="1:2" x14ac:dyDescent="0.25">
      <c r="A39466">
        <v>121780</v>
      </c>
      <c r="B39466" s="1">
        <v>44346.3626514481</v>
      </c>
    </row>
    <row r="39467" spans="1:2" x14ac:dyDescent="0.25">
      <c r="A39467">
        <v>121781</v>
      </c>
      <c r="B39467" s="1">
        <v>44346.363383892334</v>
      </c>
    </row>
    <row r="39468" spans="1:2" x14ac:dyDescent="0.25">
      <c r="A39468">
        <v>121786</v>
      </c>
      <c r="B39468" s="1">
        <v>44346.364970854826</v>
      </c>
    </row>
    <row r="39469" spans="1:2" x14ac:dyDescent="0.25">
      <c r="A39469">
        <v>121788</v>
      </c>
      <c r="B39469" s="1">
        <v>44346.365550706505</v>
      </c>
    </row>
    <row r="39470" spans="1:2" x14ac:dyDescent="0.25">
      <c r="A39470">
        <v>121790</v>
      </c>
      <c r="B39470" s="1">
        <v>44346.367097087379</v>
      </c>
    </row>
    <row r="39471" spans="1:2" x14ac:dyDescent="0.25">
      <c r="A39471">
        <v>121794</v>
      </c>
      <c r="B39471" s="1">
        <v>44346.367168187506</v>
      </c>
    </row>
    <row r="39472" spans="1:2" x14ac:dyDescent="0.25">
      <c r="A39472">
        <v>121799</v>
      </c>
      <c r="B39472" s="1">
        <v>44346.367501618122</v>
      </c>
    </row>
    <row r="39473" spans="1:2" x14ac:dyDescent="0.25">
      <c r="A39473">
        <v>121804</v>
      </c>
      <c r="B39473" s="1">
        <v>44346.367900631732</v>
      </c>
    </row>
    <row r="39474" spans="1:2" x14ac:dyDescent="0.25">
      <c r="A39474">
        <v>121806</v>
      </c>
      <c r="B39474" s="1">
        <v>44346.371666666666</v>
      </c>
    </row>
    <row r="39475" spans="1:2" x14ac:dyDescent="0.25">
      <c r="A39475">
        <v>121808</v>
      </c>
      <c r="B39475" s="1">
        <v>44346.371715445421</v>
      </c>
    </row>
    <row r="39476" spans="1:2" x14ac:dyDescent="0.25">
      <c r="A39476">
        <v>121813</v>
      </c>
      <c r="B39476" s="1">
        <v>44346.373333333337</v>
      </c>
    </row>
    <row r="39477" spans="1:2" x14ac:dyDescent="0.25">
      <c r="A39477">
        <v>121814</v>
      </c>
      <c r="B39477" s="1">
        <v>44346.375255592517</v>
      </c>
    </row>
    <row r="39478" spans="1:2" x14ac:dyDescent="0.25">
      <c r="A39478">
        <v>121817</v>
      </c>
      <c r="B39478" s="1">
        <v>44346.375592233009</v>
      </c>
    </row>
    <row r="39479" spans="1:2" x14ac:dyDescent="0.25">
      <c r="A39479">
        <v>121822</v>
      </c>
      <c r="B39479" s="1">
        <v>44346.376018555253</v>
      </c>
    </row>
    <row r="39480" spans="1:2" x14ac:dyDescent="0.25">
      <c r="A39480">
        <v>121826</v>
      </c>
      <c r="B39480" s="1">
        <v>44346.378423948219</v>
      </c>
    </row>
    <row r="39481" spans="1:2" x14ac:dyDescent="0.25">
      <c r="A39481">
        <v>121830</v>
      </c>
      <c r="B39481" s="1">
        <v>44346.37989440596</v>
      </c>
    </row>
    <row r="39482" spans="1:2" x14ac:dyDescent="0.25">
      <c r="A39482">
        <v>121835</v>
      </c>
      <c r="B39482" s="1">
        <v>44346.382064724923</v>
      </c>
    </row>
    <row r="39483" spans="1:2" x14ac:dyDescent="0.25">
      <c r="A39483">
        <v>121836</v>
      </c>
      <c r="B39483" s="1">
        <v>44346.384929960019</v>
      </c>
    </row>
    <row r="39484" spans="1:2" x14ac:dyDescent="0.25">
      <c r="A39484">
        <v>121840</v>
      </c>
      <c r="B39484" s="1">
        <v>44346.385876033812</v>
      </c>
    </row>
    <row r="39485" spans="1:2" x14ac:dyDescent="0.25">
      <c r="A39485">
        <v>121844</v>
      </c>
      <c r="B39485" s="1">
        <v>44346.387666666662</v>
      </c>
    </row>
    <row r="39486" spans="1:2" x14ac:dyDescent="0.25">
      <c r="A39486">
        <v>121849</v>
      </c>
      <c r="B39486" s="1">
        <v>44346.388256477556</v>
      </c>
    </row>
    <row r="39487" spans="1:2" x14ac:dyDescent="0.25">
      <c r="A39487">
        <v>121854</v>
      </c>
      <c r="B39487" s="1">
        <v>44346.38853721683</v>
      </c>
    </row>
    <row r="39488" spans="1:2" x14ac:dyDescent="0.25">
      <c r="A39488">
        <v>121857</v>
      </c>
      <c r="B39488" s="1">
        <v>44346.388714255198</v>
      </c>
    </row>
    <row r="39489" spans="1:2" x14ac:dyDescent="0.25">
      <c r="A39489">
        <v>121858</v>
      </c>
      <c r="B39489" s="1">
        <v>44346.388941747573</v>
      </c>
    </row>
    <row r="39490" spans="1:2" x14ac:dyDescent="0.25">
      <c r="A39490">
        <v>121862</v>
      </c>
      <c r="B39490" s="1">
        <v>44346.390087588123</v>
      </c>
    </row>
    <row r="39491" spans="1:2" x14ac:dyDescent="0.25">
      <c r="A39491">
        <v>121864</v>
      </c>
      <c r="B39491" s="1">
        <v>44346.393139439067</v>
      </c>
    </row>
    <row r="39492" spans="1:2" x14ac:dyDescent="0.25">
      <c r="A39492">
        <v>121869</v>
      </c>
      <c r="B39492" s="1">
        <v>44346.39420064725</v>
      </c>
    </row>
    <row r="39493" spans="1:2" x14ac:dyDescent="0.25">
      <c r="A39493">
        <v>121871</v>
      </c>
      <c r="B39493" s="1">
        <v>44346.394333333337</v>
      </c>
    </row>
    <row r="39494" spans="1:2" x14ac:dyDescent="0.25">
      <c r="A39494">
        <v>121873</v>
      </c>
      <c r="B39494" s="1">
        <v>44346.39581877023</v>
      </c>
    </row>
    <row r="39495" spans="1:2" x14ac:dyDescent="0.25">
      <c r="A39495">
        <v>121876</v>
      </c>
      <c r="B39495" s="1">
        <v>44346.396223300973</v>
      </c>
    </row>
    <row r="39496" spans="1:2" x14ac:dyDescent="0.25">
      <c r="A39496">
        <v>121879</v>
      </c>
      <c r="B39496" s="1">
        <v>44346.39728995636</v>
      </c>
    </row>
    <row r="39497" spans="1:2" x14ac:dyDescent="0.25">
      <c r="A39497">
        <v>121884</v>
      </c>
      <c r="B39497" s="1">
        <v>44346.397333333334</v>
      </c>
    </row>
    <row r="39498" spans="1:2" x14ac:dyDescent="0.25">
      <c r="A39498">
        <v>121889</v>
      </c>
      <c r="B39498" s="1">
        <v>44346.397961363567</v>
      </c>
    </row>
    <row r="39499" spans="1:2" x14ac:dyDescent="0.25">
      <c r="A39499">
        <v>121891</v>
      </c>
      <c r="B39499" s="1">
        <v>44346.398666666668</v>
      </c>
    </row>
    <row r="39500" spans="1:2" x14ac:dyDescent="0.25">
      <c r="A39500">
        <v>121892</v>
      </c>
      <c r="B39500" s="1">
        <v>44346.398999999998</v>
      </c>
    </row>
    <row r="39501" spans="1:2" x14ac:dyDescent="0.25">
      <c r="A39501">
        <v>121893</v>
      </c>
      <c r="B39501" s="1">
        <v>44346.399029511398</v>
      </c>
    </row>
    <row r="39502" spans="1:2" x14ac:dyDescent="0.25">
      <c r="A39502">
        <v>121898</v>
      </c>
      <c r="B39502" s="1">
        <v>44346.401287881097</v>
      </c>
    </row>
    <row r="39503" spans="1:2" x14ac:dyDescent="0.25">
      <c r="A39503">
        <v>121903</v>
      </c>
      <c r="B39503" s="1">
        <v>44346.403100323623</v>
      </c>
    </row>
    <row r="39504" spans="1:2" x14ac:dyDescent="0.25">
      <c r="A39504">
        <v>121908</v>
      </c>
      <c r="B39504" s="1">
        <v>44346.403454695275</v>
      </c>
    </row>
    <row r="39505" spans="1:2" x14ac:dyDescent="0.25">
      <c r="A39505">
        <v>121909</v>
      </c>
      <c r="B39505" s="1">
        <v>44346.404400769068</v>
      </c>
    </row>
    <row r="39506" spans="1:2" x14ac:dyDescent="0.25">
      <c r="A39506">
        <v>121910</v>
      </c>
      <c r="B39506" s="1">
        <v>44346.405133213295</v>
      </c>
    </row>
    <row r="39507" spans="1:2" x14ac:dyDescent="0.25">
      <c r="A39507">
        <v>121912</v>
      </c>
      <c r="B39507" s="1">
        <v>44346.40552750809</v>
      </c>
    </row>
    <row r="39508" spans="1:2" x14ac:dyDescent="0.25">
      <c r="A39508">
        <v>121913</v>
      </c>
      <c r="B39508" s="1">
        <v>44346.405804620503</v>
      </c>
    </row>
    <row r="39509" spans="1:2" x14ac:dyDescent="0.25">
      <c r="A39509">
        <v>121915</v>
      </c>
      <c r="B39509" s="1">
        <v>44346.4083592233</v>
      </c>
    </row>
    <row r="39510" spans="1:2" x14ac:dyDescent="0.25">
      <c r="A39510">
        <v>121918</v>
      </c>
      <c r="B39510" s="1">
        <v>44346.408666666663</v>
      </c>
    </row>
    <row r="39511" spans="1:2" x14ac:dyDescent="0.25">
      <c r="A39511">
        <v>121919</v>
      </c>
      <c r="B39511" s="1">
        <v>44346.411297952211</v>
      </c>
    </row>
    <row r="39512" spans="1:2" x14ac:dyDescent="0.25">
      <c r="A39512">
        <v>121924</v>
      </c>
      <c r="B39512" s="1">
        <v>44346.411999999997</v>
      </c>
    </row>
    <row r="39513" spans="1:2" x14ac:dyDescent="0.25">
      <c r="A39513">
        <v>121929</v>
      </c>
      <c r="B39513" s="1">
        <v>44346.412809061483</v>
      </c>
    </row>
    <row r="39514" spans="1:2" x14ac:dyDescent="0.25">
      <c r="A39514">
        <v>121934</v>
      </c>
      <c r="B39514" s="1">
        <v>44346.412854396192</v>
      </c>
    </row>
    <row r="39515" spans="1:2" x14ac:dyDescent="0.25">
      <c r="A39515">
        <v>121938</v>
      </c>
      <c r="B39515" s="1">
        <v>44346.415417950986</v>
      </c>
    </row>
    <row r="39516" spans="1:2" x14ac:dyDescent="0.25">
      <c r="A39516">
        <v>121941</v>
      </c>
      <c r="B39516" s="1">
        <v>44346.415967284156</v>
      </c>
    </row>
    <row r="39517" spans="1:2" x14ac:dyDescent="0.25">
      <c r="A39517">
        <v>121942</v>
      </c>
      <c r="B39517" s="1">
        <v>44346.416608172854</v>
      </c>
    </row>
    <row r="39518" spans="1:2" x14ac:dyDescent="0.25">
      <c r="A39518">
        <v>121947</v>
      </c>
      <c r="B39518" s="1">
        <v>44346.416669209873</v>
      </c>
    </row>
    <row r="39519" spans="1:2" x14ac:dyDescent="0.25">
      <c r="A39519">
        <v>121948</v>
      </c>
      <c r="B39519" s="1">
        <v>44346.417258899673</v>
      </c>
    </row>
    <row r="39520" spans="1:2" x14ac:dyDescent="0.25">
      <c r="A39520">
        <v>121952</v>
      </c>
      <c r="B39520" s="1">
        <v>44346.418877022654</v>
      </c>
    </row>
    <row r="39521" spans="1:2" x14ac:dyDescent="0.25">
      <c r="A39521">
        <v>121954</v>
      </c>
      <c r="B39521" s="1">
        <v>44346.420899676377</v>
      </c>
    </row>
    <row r="39522" spans="1:2" x14ac:dyDescent="0.25">
      <c r="A39522">
        <v>121955</v>
      </c>
      <c r="B39522" s="1">
        <v>44346.421333333339</v>
      </c>
    </row>
    <row r="39523" spans="1:2" x14ac:dyDescent="0.25">
      <c r="A39523">
        <v>121959</v>
      </c>
      <c r="B39523" s="1">
        <v>44346.42656310679</v>
      </c>
    </row>
    <row r="39524" spans="1:2" x14ac:dyDescent="0.25">
      <c r="A39524">
        <v>121961</v>
      </c>
      <c r="B39524" s="1">
        <v>44346.430203883494</v>
      </c>
    </row>
    <row r="39525" spans="1:2" x14ac:dyDescent="0.25">
      <c r="A39525">
        <v>121966</v>
      </c>
      <c r="B39525" s="1">
        <v>44346.431012944988</v>
      </c>
    </row>
    <row r="39526" spans="1:2" x14ac:dyDescent="0.25">
      <c r="A39526">
        <v>121971</v>
      </c>
      <c r="B39526" s="1">
        <v>44346.431958983121</v>
      </c>
    </row>
    <row r="39527" spans="1:2" x14ac:dyDescent="0.25">
      <c r="A39527">
        <v>121973</v>
      </c>
      <c r="B39527" s="1">
        <v>44346.432660908838</v>
      </c>
    </row>
    <row r="39528" spans="1:2" x14ac:dyDescent="0.25">
      <c r="A39528">
        <v>121978</v>
      </c>
      <c r="B39528" s="1">
        <v>44346.433440129447</v>
      </c>
    </row>
    <row r="39529" spans="1:2" x14ac:dyDescent="0.25">
      <c r="A39529">
        <v>121980</v>
      </c>
      <c r="B39529" s="1">
        <v>44346.433515427103</v>
      </c>
    </row>
    <row r="39530" spans="1:2" x14ac:dyDescent="0.25">
      <c r="A39530">
        <v>121984</v>
      </c>
      <c r="B39530" s="1">
        <v>44346.433881649224</v>
      </c>
    </row>
    <row r="39531" spans="1:2" x14ac:dyDescent="0.25">
      <c r="A39531">
        <v>121989</v>
      </c>
      <c r="B39531" s="1">
        <v>44346.434249190941</v>
      </c>
    </row>
    <row r="39532" spans="1:2" x14ac:dyDescent="0.25">
      <c r="A39532">
        <v>121992</v>
      </c>
      <c r="B39532" s="1">
        <v>44346.434653721677</v>
      </c>
    </row>
    <row r="39533" spans="1:2" x14ac:dyDescent="0.25">
      <c r="A39533">
        <v>121997</v>
      </c>
      <c r="B39533" s="1">
        <v>44346.435058252428</v>
      </c>
    </row>
    <row r="39534" spans="1:2" x14ac:dyDescent="0.25">
      <c r="A39534">
        <v>122002</v>
      </c>
      <c r="B39534" s="1">
        <v>44346.435867313921</v>
      </c>
    </row>
    <row r="39535" spans="1:2" x14ac:dyDescent="0.25">
      <c r="A39535">
        <v>122003</v>
      </c>
      <c r="B39535" s="1">
        <v>44346.436676375408</v>
      </c>
    </row>
    <row r="39536" spans="1:2" x14ac:dyDescent="0.25">
      <c r="A39536">
        <v>122006</v>
      </c>
      <c r="B39536" s="1">
        <v>44346.437080906151</v>
      </c>
    </row>
    <row r="39537" spans="1:2" x14ac:dyDescent="0.25">
      <c r="A39537">
        <v>122008</v>
      </c>
      <c r="B39537" s="1">
        <v>44346.440198980679</v>
      </c>
    </row>
    <row r="39538" spans="1:2" x14ac:dyDescent="0.25">
      <c r="A39538">
        <v>122010</v>
      </c>
      <c r="B39538" s="1">
        <v>44346.440721682848</v>
      </c>
    </row>
    <row r="39539" spans="1:2" x14ac:dyDescent="0.25">
      <c r="A39539">
        <v>122014</v>
      </c>
      <c r="B39539" s="1">
        <v>44346.441328165529</v>
      </c>
    </row>
    <row r="39540" spans="1:2" x14ac:dyDescent="0.25">
      <c r="A39540">
        <v>122016</v>
      </c>
      <c r="B39540" s="1">
        <v>44346.443189794612</v>
      </c>
    </row>
    <row r="39541" spans="1:2" x14ac:dyDescent="0.25">
      <c r="A39541">
        <v>122021</v>
      </c>
      <c r="B39541" s="1">
        <v>44346.444135868405</v>
      </c>
    </row>
    <row r="39542" spans="1:2" x14ac:dyDescent="0.25">
      <c r="A39542">
        <v>122024</v>
      </c>
      <c r="B39542" s="1">
        <v>44346.444502090519</v>
      </c>
    </row>
    <row r="39543" spans="1:2" x14ac:dyDescent="0.25">
      <c r="A39543">
        <v>122027</v>
      </c>
      <c r="B39543" s="1">
        <v>44346.444868312632</v>
      </c>
    </row>
    <row r="39544" spans="1:2" x14ac:dyDescent="0.25">
      <c r="A39544">
        <v>122031</v>
      </c>
      <c r="B39544" s="1">
        <v>44346.445171521031</v>
      </c>
    </row>
    <row r="39545" spans="1:2" x14ac:dyDescent="0.25">
      <c r="A39545">
        <v>122036</v>
      </c>
      <c r="B39545" s="1">
        <v>44346.449720755641</v>
      </c>
    </row>
    <row r="39546" spans="1:2" x14ac:dyDescent="0.25">
      <c r="A39546">
        <v>122037</v>
      </c>
      <c r="B39546" s="1">
        <v>44346.450025889964</v>
      </c>
    </row>
    <row r="39547" spans="1:2" x14ac:dyDescent="0.25">
      <c r="A39547">
        <v>122041</v>
      </c>
      <c r="B39547" s="1">
        <v>44346.450300607321</v>
      </c>
    </row>
    <row r="39548" spans="1:2" x14ac:dyDescent="0.25">
      <c r="A39548">
        <v>122043</v>
      </c>
      <c r="B39548" s="1">
        <v>44346.450422681359</v>
      </c>
    </row>
    <row r="39549" spans="1:2" x14ac:dyDescent="0.25">
      <c r="A39549">
        <v>122047</v>
      </c>
      <c r="B39549" s="1">
        <v>44346.451918088322</v>
      </c>
    </row>
    <row r="39550" spans="1:2" x14ac:dyDescent="0.25">
      <c r="A39550">
        <v>122050</v>
      </c>
      <c r="B39550" s="1">
        <v>44346.454475728155</v>
      </c>
    </row>
    <row r="39551" spans="1:2" x14ac:dyDescent="0.25">
      <c r="A39551">
        <v>122053</v>
      </c>
      <c r="B39551" s="1">
        <v>44346.455689320384</v>
      </c>
    </row>
    <row r="39552" spans="1:2" x14ac:dyDescent="0.25">
      <c r="A39552">
        <v>122058</v>
      </c>
      <c r="B39552" s="1">
        <v>44346.457625049596</v>
      </c>
    </row>
    <row r="39553" spans="1:2" x14ac:dyDescent="0.25">
      <c r="A39553">
        <v>122060</v>
      </c>
      <c r="B39553" s="1">
        <v>44346.457711974108</v>
      </c>
    </row>
    <row r="39554" spans="1:2" x14ac:dyDescent="0.25">
      <c r="A39554">
        <v>122063</v>
      </c>
      <c r="B39554" s="1">
        <v>44346.457999999999</v>
      </c>
    </row>
    <row r="39555" spans="1:2" x14ac:dyDescent="0.25">
      <c r="A39555">
        <v>122067</v>
      </c>
      <c r="B39555" s="1">
        <v>44346.459330097088</v>
      </c>
    </row>
    <row r="39556" spans="1:2" x14ac:dyDescent="0.25">
      <c r="A39556">
        <v>122071</v>
      </c>
      <c r="B39556" s="1">
        <v>44346.460333333336</v>
      </c>
    </row>
    <row r="39557" spans="1:2" x14ac:dyDescent="0.25">
      <c r="A39557">
        <v>122072</v>
      </c>
      <c r="B39557" s="1">
        <v>44346.460543689318</v>
      </c>
    </row>
    <row r="39558" spans="1:2" x14ac:dyDescent="0.25">
      <c r="A39558">
        <v>122077</v>
      </c>
      <c r="B39558" s="1">
        <v>44346.463301492353</v>
      </c>
    </row>
    <row r="39559" spans="1:2" x14ac:dyDescent="0.25">
      <c r="A39559">
        <v>122078</v>
      </c>
      <c r="B39559" s="1">
        <v>44346.46458326975</v>
      </c>
    </row>
    <row r="39560" spans="1:2" x14ac:dyDescent="0.25">
      <c r="A39560">
        <v>122080</v>
      </c>
      <c r="B39560" s="1">
        <v>44346.464993527508</v>
      </c>
    </row>
    <row r="39561" spans="1:2" x14ac:dyDescent="0.25">
      <c r="A39561">
        <v>122081</v>
      </c>
      <c r="B39561" s="1">
        <v>44346.465437788022</v>
      </c>
    </row>
    <row r="39562" spans="1:2" x14ac:dyDescent="0.25">
      <c r="A39562">
        <v>122085</v>
      </c>
      <c r="B39562" s="1">
        <v>44346.466231269267</v>
      </c>
    </row>
    <row r="39563" spans="1:2" x14ac:dyDescent="0.25">
      <c r="A39563">
        <v>122088</v>
      </c>
      <c r="B39563" s="1">
        <v>44346.466333333337</v>
      </c>
    </row>
    <row r="39564" spans="1:2" x14ac:dyDescent="0.25">
      <c r="A39564">
        <v>122091</v>
      </c>
      <c r="B39564" s="1">
        <v>44346.466872157966</v>
      </c>
    </row>
    <row r="39565" spans="1:2" x14ac:dyDescent="0.25">
      <c r="A39565">
        <v>122092</v>
      </c>
      <c r="B39565" s="1">
        <v>44346.467333333334</v>
      </c>
    </row>
    <row r="39566" spans="1:2" x14ac:dyDescent="0.25">
      <c r="A39566">
        <v>122095</v>
      </c>
      <c r="B39566" s="1">
        <v>44346.46772667623</v>
      </c>
    </row>
    <row r="39567" spans="1:2" x14ac:dyDescent="0.25">
      <c r="A39567">
        <v>122097</v>
      </c>
      <c r="B39567" s="1">
        <v>44346.470656957928</v>
      </c>
    </row>
    <row r="39568" spans="1:2" x14ac:dyDescent="0.25">
      <c r="A39568">
        <v>122102</v>
      </c>
      <c r="B39568" s="1">
        <v>44346.473488673138</v>
      </c>
    </row>
    <row r="39569" spans="1:2" x14ac:dyDescent="0.25">
      <c r="A39569">
        <v>122103</v>
      </c>
      <c r="B39569" s="1">
        <v>44346.473893203882</v>
      </c>
    </row>
    <row r="39570" spans="1:2" x14ac:dyDescent="0.25">
      <c r="A39570">
        <v>122105</v>
      </c>
      <c r="B39570" s="1">
        <v>44346.473893203882</v>
      </c>
    </row>
    <row r="39571" spans="1:2" x14ac:dyDescent="0.25">
      <c r="A39571">
        <v>122106</v>
      </c>
      <c r="B39571" s="1">
        <v>44346.477533980586</v>
      </c>
    </row>
    <row r="39572" spans="1:2" x14ac:dyDescent="0.25">
      <c r="A39572">
        <v>122108</v>
      </c>
      <c r="B39572" s="1">
        <v>44346.478666666662</v>
      </c>
    </row>
    <row r="39573" spans="1:2" x14ac:dyDescent="0.25">
      <c r="A39573">
        <v>122110</v>
      </c>
      <c r="B39573" s="1">
        <v>44346.478774376657</v>
      </c>
    </row>
    <row r="39574" spans="1:2" x14ac:dyDescent="0.25">
      <c r="A39574">
        <v>122115</v>
      </c>
      <c r="B39574" s="1">
        <v>44346.479152103559</v>
      </c>
    </row>
    <row r="39575" spans="1:2" x14ac:dyDescent="0.25">
      <c r="A39575">
        <v>122117</v>
      </c>
      <c r="B39575" s="1">
        <v>44346.479567857903</v>
      </c>
    </row>
    <row r="39576" spans="1:2" x14ac:dyDescent="0.25">
      <c r="A39576">
        <v>122122</v>
      </c>
      <c r="B39576" s="1">
        <v>44346.479873042997</v>
      </c>
    </row>
    <row r="39577" spans="1:2" x14ac:dyDescent="0.25">
      <c r="A39577">
        <v>122123</v>
      </c>
      <c r="B39577" s="1">
        <v>44346.479961165045</v>
      </c>
    </row>
    <row r="39578" spans="1:2" x14ac:dyDescent="0.25">
      <c r="A39578">
        <v>122127</v>
      </c>
      <c r="B39578" s="1">
        <v>44346.481579288025</v>
      </c>
    </row>
    <row r="39579" spans="1:2" x14ac:dyDescent="0.25">
      <c r="A39579">
        <v>122130</v>
      </c>
      <c r="B39579" s="1">
        <v>44346.482192449723</v>
      </c>
    </row>
    <row r="39580" spans="1:2" x14ac:dyDescent="0.25">
      <c r="A39580">
        <v>122134</v>
      </c>
      <c r="B39580" s="1">
        <v>44346.482388349519</v>
      </c>
    </row>
    <row r="39581" spans="1:2" x14ac:dyDescent="0.25">
      <c r="A39581">
        <v>122136</v>
      </c>
      <c r="B39581" s="1">
        <v>44346.482497634817</v>
      </c>
    </row>
    <row r="39582" spans="1:2" x14ac:dyDescent="0.25">
      <c r="A39582">
        <v>122139</v>
      </c>
      <c r="B39582" s="1">
        <v>44346.482792880262</v>
      </c>
    </row>
    <row r="39583" spans="1:2" x14ac:dyDescent="0.25">
      <c r="A39583">
        <v>122140</v>
      </c>
      <c r="B39583" s="1">
        <v>44346.483197410998</v>
      </c>
    </row>
    <row r="39584" spans="1:2" x14ac:dyDescent="0.25">
      <c r="A39584">
        <v>122142</v>
      </c>
      <c r="B39584" s="1">
        <v>44346.483333333337</v>
      </c>
    </row>
    <row r="39585" spans="1:2" x14ac:dyDescent="0.25">
      <c r="A39585">
        <v>122145</v>
      </c>
      <c r="B39585" s="1">
        <v>44346.483352153082</v>
      </c>
    </row>
    <row r="39586" spans="1:2" x14ac:dyDescent="0.25">
      <c r="A39586">
        <v>122146</v>
      </c>
      <c r="B39586" s="1">
        <v>44346.485220064722</v>
      </c>
    </row>
    <row r="39587" spans="1:2" x14ac:dyDescent="0.25">
      <c r="A39587">
        <v>122149</v>
      </c>
      <c r="B39587" s="1">
        <v>44346.487647249196</v>
      </c>
    </row>
    <row r="39588" spans="1:2" x14ac:dyDescent="0.25">
      <c r="A39588">
        <v>122153</v>
      </c>
      <c r="B39588" s="1">
        <v>44346.488051779932</v>
      </c>
    </row>
    <row r="39589" spans="1:2" x14ac:dyDescent="0.25">
      <c r="A39589">
        <v>122157</v>
      </c>
      <c r="B39589" s="1">
        <v>44346.488456310683</v>
      </c>
    </row>
    <row r="39590" spans="1:2" x14ac:dyDescent="0.25">
      <c r="A39590">
        <v>122161</v>
      </c>
      <c r="B39590" s="1">
        <v>44346.488479262676</v>
      </c>
    </row>
    <row r="39591" spans="1:2" x14ac:dyDescent="0.25">
      <c r="A39591">
        <v>122162</v>
      </c>
      <c r="B39591" s="1">
        <v>44346.489242225412</v>
      </c>
    </row>
    <row r="39592" spans="1:2" x14ac:dyDescent="0.25">
      <c r="A39592">
        <v>122163</v>
      </c>
      <c r="B39592" s="1">
        <v>44346.489669902912</v>
      </c>
    </row>
    <row r="39593" spans="1:2" x14ac:dyDescent="0.25">
      <c r="A39593">
        <v>122164</v>
      </c>
      <c r="B39593" s="1">
        <v>44346.490401928771</v>
      </c>
    </row>
    <row r="39594" spans="1:2" x14ac:dyDescent="0.25">
      <c r="A39594">
        <v>122168</v>
      </c>
      <c r="B39594" s="1">
        <v>44346.491000000002</v>
      </c>
    </row>
    <row r="39595" spans="1:2" x14ac:dyDescent="0.25">
      <c r="A39595">
        <v>122172</v>
      </c>
      <c r="B39595" s="1">
        <v>44346.492172002319</v>
      </c>
    </row>
    <row r="39596" spans="1:2" x14ac:dyDescent="0.25">
      <c r="A39596">
        <v>122175</v>
      </c>
      <c r="B39596" s="1">
        <v>44346.49382000183</v>
      </c>
    </row>
    <row r="39597" spans="1:2" x14ac:dyDescent="0.25">
      <c r="A39597">
        <v>122177</v>
      </c>
      <c r="B39597" s="1">
        <v>44346.495333333332</v>
      </c>
    </row>
    <row r="39598" spans="1:2" x14ac:dyDescent="0.25">
      <c r="A39598">
        <v>122180</v>
      </c>
      <c r="B39598" s="1">
        <v>44346.495590075378</v>
      </c>
    </row>
    <row r="39599" spans="1:2" x14ac:dyDescent="0.25">
      <c r="A39599">
        <v>122184</v>
      </c>
      <c r="B39599" s="1">
        <v>44346.496932889801</v>
      </c>
    </row>
    <row r="39600" spans="1:2" x14ac:dyDescent="0.25">
      <c r="A39600">
        <v>122186</v>
      </c>
      <c r="B39600" s="1">
        <v>44346.497085482348</v>
      </c>
    </row>
    <row r="39601" spans="1:2" x14ac:dyDescent="0.25">
      <c r="A39601">
        <v>122188</v>
      </c>
      <c r="B39601" s="1">
        <v>44346.497817926574</v>
      </c>
    </row>
    <row r="39602" spans="1:2" x14ac:dyDescent="0.25">
      <c r="A39602">
        <v>122189</v>
      </c>
      <c r="B39602" s="1">
        <v>44346.498</v>
      </c>
    </row>
    <row r="39603" spans="1:2" x14ac:dyDescent="0.25">
      <c r="A39603">
        <v>122190</v>
      </c>
      <c r="B39603" s="1">
        <v>44346.498489333782</v>
      </c>
    </row>
    <row r="39604" spans="1:2" x14ac:dyDescent="0.25">
      <c r="A39604">
        <v>122192</v>
      </c>
      <c r="B39604" s="1">
        <v>44346.500592233009</v>
      </c>
    </row>
    <row r="39605" spans="1:2" x14ac:dyDescent="0.25">
      <c r="A39605">
        <v>122196</v>
      </c>
      <c r="B39605" s="1">
        <v>44346.500592233009</v>
      </c>
    </row>
    <row r="39606" spans="1:2" x14ac:dyDescent="0.25">
      <c r="A39606">
        <v>122197</v>
      </c>
      <c r="B39606" s="1">
        <v>44346.500900296029</v>
      </c>
    </row>
    <row r="39607" spans="1:2" x14ac:dyDescent="0.25">
      <c r="A39607">
        <v>122201</v>
      </c>
      <c r="B39607" s="1">
        <v>44346.501401294496</v>
      </c>
    </row>
    <row r="39608" spans="1:2" x14ac:dyDescent="0.25">
      <c r="A39608">
        <v>122204</v>
      </c>
      <c r="B39608" s="1">
        <v>44346.501571703237</v>
      </c>
    </row>
    <row r="39609" spans="1:2" x14ac:dyDescent="0.25">
      <c r="A39609">
        <v>122207</v>
      </c>
      <c r="B39609" s="1">
        <v>44346.503707998898</v>
      </c>
    </row>
    <row r="39610" spans="1:2" x14ac:dyDescent="0.25">
      <c r="A39610">
        <v>122212</v>
      </c>
      <c r="B39610" s="1">
        <v>44346.503828478963</v>
      </c>
    </row>
    <row r="39611" spans="1:2" x14ac:dyDescent="0.25">
      <c r="A39611">
        <v>122215</v>
      </c>
      <c r="B39611" s="1">
        <v>44346.504654072698</v>
      </c>
    </row>
    <row r="39612" spans="1:2" x14ac:dyDescent="0.25">
      <c r="A39612">
        <v>122216</v>
      </c>
      <c r="B39612" s="1">
        <v>44346.505233924378</v>
      </c>
    </row>
    <row r="39613" spans="1:2" x14ac:dyDescent="0.25">
      <c r="A39613">
        <v>122219</v>
      </c>
      <c r="B39613" s="1">
        <v>44346.505386516925</v>
      </c>
    </row>
    <row r="39614" spans="1:2" x14ac:dyDescent="0.25">
      <c r="A39614">
        <v>122221</v>
      </c>
      <c r="B39614" s="1">
        <v>44346.505874813076</v>
      </c>
    </row>
    <row r="39615" spans="1:2" x14ac:dyDescent="0.25">
      <c r="A39615">
        <v>122225</v>
      </c>
      <c r="B39615" s="1">
        <v>44346.506912442397</v>
      </c>
    </row>
    <row r="39616" spans="1:2" x14ac:dyDescent="0.25">
      <c r="A39616">
        <v>122230</v>
      </c>
      <c r="B39616" s="1">
        <v>44346.507064724916</v>
      </c>
    </row>
    <row r="39617" spans="1:2" x14ac:dyDescent="0.25">
      <c r="A39617">
        <v>122232</v>
      </c>
      <c r="B39617" s="1">
        <v>44346.509170812096</v>
      </c>
    </row>
    <row r="39618" spans="1:2" x14ac:dyDescent="0.25">
      <c r="A39618">
        <v>122237</v>
      </c>
      <c r="B39618" s="1">
        <v>44346.509491909383</v>
      </c>
    </row>
    <row r="39619" spans="1:2" x14ac:dyDescent="0.25">
      <c r="A39619">
        <v>122242</v>
      </c>
      <c r="B39619" s="1">
        <v>44346.510300970876</v>
      </c>
    </row>
    <row r="39620" spans="1:2" x14ac:dyDescent="0.25">
      <c r="A39620">
        <v>122247</v>
      </c>
      <c r="B39620" s="1">
        <v>44346.511032441173</v>
      </c>
    </row>
    <row r="39621" spans="1:2" x14ac:dyDescent="0.25">
      <c r="A39621">
        <v>122249</v>
      </c>
      <c r="B39621" s="1">
        <v>44346.511919093857</v>
      </c>
    </row>
    <row r="39622" spans="1:2" x14ac:dyDescent="0.25">
      <c r="A39622">
        <v>122253</v>
      </c>
      <c r="B39622" s="1">
        <v>44346.512323624593</v>
      </c>
    </row>
    <row r="39623" spans="1:2" x14ac:dyDescent="0.25">
      <c r="A39623">
        <v>122257</v>
      </c>
      <c r="B39623" s="1">
        <v>44346.512863551747</v>
      </c>
    </row>
    <row r="39624" spans="1:2" x14ac:dyDescent="0.25">
      <c r="A39624">
        <v>122262</v>
      </c>
      <c r="B39624" s="1">
        <v>44346.513132686086</v>
      </c>
    </row>
    <row r="39625" spans="1:2" x14ac:dyDescent="0.25">
      <c r="A39625">
        <v>122267</v>
      </c>
      <c r="B39625" s="1">
        <v>44346.513657032992</v>
      </c>
    </row>
    <row r="39626" spans="1:2" x14ac:dyDescent="0.25">
      <c r="A39626">
        <v>122272</v>
      </c>
      <c r="B39626" s="1">
        <v>44346.513941747573</v>
      </c>
    </row>
    <row r="39627" spans="1:2" x14ac:dyDescent="0.25">
      <c r="A39627">
        <v>122273</v>
      </c>
      <c r="B39627" s="1">
        <v>44346.515640736106</v>
      </c>
    </row>
    <row r="39628" spans="1:2" x14ac:dyDescent="0.25">
      <c r="A39628">
        <v>122276</v>
      </c>
      <c r="B39628" s="1">
        <v>44346.515964401297</v>
      </c>
    </row>
    <row r="39629" spans="1:2" x14ac:dyDescent="0.25">
      <c r="A39629">
        <v>122280</v>
      </c>
      <c r="B39629" s="1">
        <v>44346.51597643971</v>
      </c>
    </row>
    <row r="39630" spans="1:2" x14ac:dyDescent="0.25">
      <c r="A39630">
        <v>122281</v>
      </c>
      <c r="B39630" s="1">
        <v>44346.516773462783</v>
      </c>
    </row>
    <row r="39631" spans="1:2" x14ac:dyDescent="0.25">
      <c r="A39631">
        <v>122285</v>
      </c>
      <c r="B39631" s="1">
        <v>44346.517014069032</v>
      </c>
    </row>
    <row r="39632" spans="1:2" x14ac:dyDescent="0.25">
      <c r="A39632">
        <v>122289</v>
      </c>
      <c r="B39632" s="1">
        <v>44346.517177993526</v>
      </c>
    </row>
    <row r="39633" spans="1:2" x14ac:dyDescent="0.25">
      <c r="A39633">
        <v>122292</v>
      </c>
      <c r="B39633" s="1">
        <v>44346.517177993526</v>
      </c>
    </row>
    <row r="39634" spans="1:2" x14ac:dyDescent="0.25">
      <c r="A39634">
        <v>122294</v>
      </c>
      <c r="B39634" s="1">
        <v>44346.518391585763</v>
      </c>
    </row>
    <row r="39635" spans="1:2" x14ac:dyDescent="0.25">
      <c r="A39635">
        <v>122295</v>
      </c>
      <c r="B39635" s="1">
        <v>44346.518631550032</v>
      </c>
    </row>
    <row r="39636" spans="1:2" x14ac:dyDescent="0.25">
      <c r="A39636">
        <v>122300</v>
      </c>
      <c r="B39636" s="1">
        <v>44346.518796116499</v>
      </c>
    </row>
    <row r="39637" spans="1:2" x14ac:dyDescent="0.25">
      <c r="A39637">
        <v>122302</v>
      </c>
      <c r="B39637" s="1">
        <v>44346.520767845701</v>
      </c>
    </row>
    <row r="39638" spans="1:2" x14ac:dyDescent="0.25">
      <c r="A39638">
        <v>122306</v>
      </c>
      <c r="B39638" s="1">
        <v>44346.52081877023</v>
      </c>
    </row>
    <row r="39639" spans="1:2" x14ac:dyDescent="0.25">
      <c r="A39639">
        <v>122308</v>
      </c>
      <c r="B39639" s="1">
        <v>44346.523667104098</v>
      </c>
    </row>
    <row r="39640" spans="1:2" x14ac:dyDescent="0.25">
      <c r="A39640">
        <v>122309</v>
      </c>
      <c r="B39640" s="1">
        <v>44346.523819696646</v>
      </c>
    </row>
    <row r="39641" spans="1:2" x14ac:dyDescent="0.25">
      <c r="A39641">
        <v>122310</v>
      </c>
      <c r="B39641" s="1">
        <v>44346.524055016183</v>
      </c>
    </row>
    <row r="39642" spans="1:2" x14ac:dyDescent="0.25">
      <c r="A39642">
        <v>122311</v>
      </c>
      <c r="B39642" s="1">
        <v>44346.526886731393</v>
      </c>
    </row>
    <row r="39643" spans="1:2" x14ac:dyDescent="0.25">
      <c r="A39643">
        <v>122314</v>
      </c>
      <c r="B39643" s="1">
        <v>44346.527291262137</v>
      </c>
    </row>
    <row r="39644" spans="1:2" x14ac:dyDescent="0.25">
      <c r="A39644">
        <v>122318</v>
      </c>
      <c r="B39644" s="1">
        <v>44346.528824732202</v>
      </c>
    </row>
    <row r="39645" spans="1:2" x14ac:dyDescent="0.25">
      <c r="A39645">
        <v>122323</v>
      </c>
      <c r="B39645" s="1">
        <v>44346.529718446596</v>
      </c>
    </row>
    <row r="39646" spans="1:2" x14ac:dyDescent="0.25">
      <c r="A39646">
        <v>122325</v>
      </c>
      <c r="B39646" s="1">
        <v>44346.53052750809</v>
      </c>
    </row>
    <row r="39647" spans="1:2" x14ac:dyDescent="0.25">
      <c r="A39647">
        <v>122327</v>
      </c>
      <c r="B39647" s="1">
        <v>44346.532550161814</v>
      </c>
    </row>
    <row r="39648" spans="1:2" x14ac:dyDescent="0.25">
      <c r="A39648">
        <v>122329</v>
      </c>
      <c r="B39648" s="1">
        <v>44346.532761619921</v>
      </c>
    </row>
    <row r="39649" spans="1:2" x14ac:dyDescent="0.25">
      <c r="A39649">
        <v>122330</v>
      </c>
      <c r="B39649" s="1">
        <v>44346.534</v>
      </c>
    </row>
    <row r="39650" spans="1:2" x14ac:dyDescent="0.25">
      <c r="A39650">
        <v>122332</v>
      </c>
      <c r="B39650" s="1">
        <v>44346.534012878808</v>
      </c>
    </row>
    <row r="39651" spans="1:2" x14ac:dyDescent="0.25">
      <c r="A39651">
        <v>122334</v>
      </c>
      <c r="B39651" s="1">
        <v>44346.534572815537</v>
      </c>
    </row>
    <row r="39652" spans="1:2" x14ac:dyDescent="0.25">
      <c r="A39652">
        <v>122338</v>
      </c>
      <c r="B39652" s="1">
        <v>44346.534977346273</v>
      </c>
    </row>
    <row r="39653" spans="1:2" x14ac:dyDescent="0.25">
      <c r="A39653">
        <v>122343</v>
      </c>
      <c r="B39653" s="1">
        <v>44346.535666666663</v>
      </c>
    </row>
    <row r="39654" spans="1:2" x14ac:dyDescent="0.25">
      <c r="A39654">
        <v>122346</v>
      </c>
      <c r="B39654" s="1">
        <v>44346.535666666663</v>
      </c>
    </row>
    <row r="39655" spans="1:2" x14ac:dyDescent="0.25">
      <c r="A39655">
        <v>122351</v>
      </c>
      <c r="B39655" s="1">
        <v>44346.53780906149</v>
      </c>
    </row>
    <row r="39656" spans="1:2" x14ac:dyDescent="0.25">
      <c r="A39656">
        <v>122356</v>
      </c>
      <c r="B39656" s="1">
        <v>44346.538377025667</v>
      </c>
    </row>
    <row r="39657" spans="1:2" x14ac:dyDescent="0.25">
      <c r="A39657">
        <v>122357</v>
      </c>
      <c r="B39657" s="1">
        <v>44346.539022653727</v>
      </c>
    </row>
    <row r="39658" spans="1:2" x14ac:dyDescent="0.25">
      <c r="A39658">
        <v>122361</v>
      </c>
      <c r="B39658" s="1">
        <v>44346.5406407767</v>
      </c>
    </row>
    <row r="39659" spans="1:2" x14ac:dyDescent="0.25">
      <c r="A39659">
        <v>122363</v>
      </c>
      <c r="B39659" s="1">
        <v>44346.542663430424</v>
      </c>
    </row>
    <row r="39660" spans="1:2" x14ac:dyDescent="0.25">
      <c r="A39660">
        <v>122367</v>
      </c>
      <c r="B39660" s="1">
        <v>44346.542666666661</v>
      </c>
    </row>
    <row r="39661" spans="1:2" x14ac:dyDescent="0.25">
      <c r="A39661">
        <v>122369</v>
      </c>
      <c r="B39661" s="1">
        <v>44346.54468608414</v>
      </c>
    </row>
    <row r="39662" spans="1:2" x14ac:dyDescent="0.25">
      <c r="A39662">
        <v>122372</v>
      </c>
      <c r="B39662" s="1">
        <v>44346.545090614884</v>
      </c>
    </row>
    <row r="39663" spans="1:2" x14ac:dyDescent="0.25">
      <c r="A39663">
        <v>122374</v>
      </c>
      <c r="B39663" s="1">
        <v>44346.545335245828</v>
      </c>
    </row>
    <row r="39664" spans="1:2" x14ac:dyDescent="0.25">
      <c r="A39664">
        <v>122379</v>
      </c>
      <c r="B39664" s="1">
        <v>44346.546159245583</v>
      </c>
    </row>
    <row r="39665" spans="1:2" x14ac:dyDescent="0.25">
      <c r="A39665">
        <v>122382</v>
      </c>
      <c r="B39665" s="1">
        <v>44346.546304207121</v>
      </c>
    </row>
    <row r="39666" spans="1:2" x14ac:dyDescent="0.25">
      <c r="A39666">
        <v>122384</v>
      </c>
      <c r="B39666" s="1">
        <v>44346.546708737864</v>
      </c>
    </row>
    <row r="39667" spans="1:2" x14ac:dyDescent="0.25">
      <c r="A39667">
        <v>122389</v>
      </c>
      <c r="B39667" s="1">
        <v>44346.548326860844</v>
      </c>
    </row>
    <row r="39668" spans="1:2" x14ac:dyDescent="0.25">
      <c r="A39668">
        <v>122392</v>
      </c>
      <c r="B39668" s="1">
        <v>44346.548731391587</v>
      </c>
    </row>
    <row r="39669" spans="1:2" x14ac:dyDescent="0.25">
      <c r="A39669">
        <v>122393</v>
      </c>
      <c r="B39669" s="1">
        <v>44346.549944983824</v>
      </c>
    </row>
    <row r="39670" spans="1:2" x14ac:dyDescent="0.25">
      <c r="A39670">
        <v>122396</v>
      </c>
      <c r="B39670" s="1">
        <v>44346.549944983824</v>
      </c>
    </row>
    <row r="39671" spans="1:2" x14ac:dyDescent="0.25">
      <c r="A39671">
        <v>122400</v>
      </c>
      <c r="B39671" s="1">
        <v>44346.550981170083</v>
      </c>
    </row>
    <row r="39672" spans="1:2" x14ac:dyDescent="0.25">
      <c r="A39672">
        <v>122402</v>
      </c>
      <c r="B39672" s="1">
        <v>44346.551563106797</v>
      </c>
    </row>
    <row r="39673" spans="1:2" x14ac:dyDescent="0.25">
      <c r="A39673">
        <v>122406</v>
      </c>
      <c r="B39673" s="1">
        <v>44346.551563106797</v>
      </c>
    </row>
    <row r="39674" spans="1:2" x14ac:dyDescent="0.25">
      <c r="A39674">
        <v>122408</v>
      </c>
      <c r="B39674" s="1">
        <v>44346.552140873442</v>
      </c>
    </row>
    <row r="39675" spans="1:2" x14ac:dyDescent="0.25">
      <c r="A39675">
        <v>122410</v>
      </c>
      <c r="B39675" s="1">
        <v>44346.554394822007</v>
      </c>
    </row>
    <row r="39676" spans="1:2" x14ac:dyDescent="0.25">
      <c r="A39676">
        <v>122411</v>
      </c>
      <c r="B39676" s="1">
        <v>44346.555436872462</v>
      </c>
    </row>
    <row r="39677" spans="1:2" x14ac:dyDescent="0.25">
      <c r="A39677">
        <v>122414</v>
      </c>
      <c r="B39677" s="1">
        <v>44346.555608414244</v>
      </c>
    </row>
    <row r="39678" spans="1:2" x14ac:dyDescent="0.25">
      <c r="A39678">
        <v>122419</v>
      </c>
      <c r="B39678" s="1">
        <v>44346.555608414244</v>
      </c>
    </row>
    <row r="39679" spans="1:2" x14ac:dyDescent="0.25">
      <c r="A39679">
        <v>122424</v>
      </c>
      <c r="B39679" s="1">
        <v>44346.55601294498</v>
      </c>
    </row>
    <row r="39680" spans="1:2" x14ac:dyDescent="0.25">
      <c r="A39680">
        <v>122425</v>
      </c>
      <c r="B39680" s="1">
        <v>44346.556199835199</v>
      </c>
    </row>
    <row r="39681" spans="1:2" x14ac:dyDescent="0.25">
      <c r="A39681">
        <v>122430</v>
      </c>
      <c r="B39681" s="1">
        <v>44346.556417475731</v>
      </c>
    </row>
    <row r="39682" spans="1:2" x14ac:dyDescent="0.25">
      <c r="A39682">
        <v>122432</v>
      </c>
      <c r="B39682" s="1">
        <v>44346.556417475731</v>
      </c>
    </row>
    <row r="39683" spans="1:2" x14ac:dyDescent="0.25">
      <c r="A39683">
        <v>122436</v>
      </c>
      <c r="B39683" s="1">
        <v>44346.556822006474</v>
      </c>
    </row>
    <row r="39684" spans="1:2" x14ac:dyDescent="0.25">
      <c r="A39684">
        <v>122439</v>
      </c>
      <c r="B39684" s="1">
        <v>44346.556822006474</v>
      </c>
    </row>
    <row r="39685" spans="1:2" x14ac:dyDescent="0.25">
      <c r="A39685">
        <v>122444</v>
      </c>
      <c r="B39685" s="1">
        <v>44346.557999999997</v>
      </c>
    </row>
    <row r="39686" spans="1:2" x14ac:dyDescent="0.25">
      <c r="A39686">
        <v>122445</v>
      </c>
      <c r="B39686" s="1">
        <v>44346.558844660198</v>
      </c>
    </row>
    <row r="39687" spans="1:2" x14ac:dyDescent="0.25">
      <c r="A39687">
        <v>122449</v>
      </c>
      <c r="B39687" s="1">
        <v>44346.558844660198</v>
      </c>
    </row>
    <row r="39688" spans="1:2" x14ac:dyDescent="0.25">
      <c r="A39688">
        <v>122451</v>
      </c>
      <c r="B39688" s="1">
        <v>44346.559653721684</v>
      </c>
    </row>
    <row r="39689" spans="1:2" x14ac:dyDescent="0.25">
      <c r="A39689">
        <v>122453</v>
      </c>
      <c r="B39689" s="1">
        <v>44346.559653721684</v>
      </c>
    </row>
    <row r="39690" spans="1:2" x14ac:dyDescent="0.25">
      <c r="A39690">
        <v>122455</v>
      </c>
      <c r="B39690" s="1">
        <v>44346.560380871</v>
      </c>
    </row>
    <row r="39691" spans="1:2" x14ac:dyDescent="0.25">
      <c r="A39691">
        <v>122457</v>
      </c>
      <c r="B39691" s="1">
        <v>44346.561174352246</v>
      </c>
    </row>
    <row r="39692" spans="1:2" x14ac:dyDescent="0.25">
      <c r="A39692">
        <v>122458</v>
      </c>
      <c r="B39692" s="1">
        <v>44346.561676375408</v>
      </c>
    </row>
    <row r="39693" spans="1:2" x14ac:dyDescent="0.25">
      <c r="A39693">
        <v>122461</v>
      </c>
      <c r="B39693" s="1">
        <v>44346.562273018586</v>
      </c>
    </row>
    <row r="39694" spans="1:2" x14ac:dyDescent="0.25">
      <c r="A39694">
        <v>122465</v>
      </c>
      <c r="B39694" s="1">
        <v>44346.562485436894</v>
      </c>
    </row>
    <row r="39695" spans="1:2" x14ac:dyDescent="0.25">
      <c r="A39695">
        <v>122470</v>
      </c>
      <c r="B39695" s="1">
        <v>44346.562889967638</v>
      </c>
    </row>
    <row r="39696" spans="1:2" x14ac:dyDescent="0.25">
      <c r="A39696">
        <v>122474</v>
      </c>
      <c r="B39696" s="1">
        <v>44346.562944425794</v>
      </c>
    </row>
    <row r="39697" spans="1:2" x14ac:dyDescent="0.25">
      <c r="A39697">
        <v>122475</v>
      </c>
      <c r="B39697" s="1">
        <v>44346.563890499587</v>
      </c>
    </row>
    <row r="39698" spans="1:2" x14ac:dyDescent="0.25">
      <c r="A39698">
        <v>122478</v>
      </c>
      <c r="B39698" s="1">
        <v>44346.563921018096</v>
      </c>
    </row>
    <row r="39699" spans="1:2" x14ac:dyDescent="0.25">
      <c r="A39699">
        <v>122479</v>
      </c>
      <c r="B39699" s="1">
        <v>44346.564103559867</v>
      </c>
    </row>
    <row r="39700" spans="1:2" x14ac:dyDescent="0.25">
      <c r="A39700">
        <v>122483</v>
      </c>
      <c r="B39700" s="1">
        <v>44346.564508090618</v>
      </c>
    </row>
    <row r="39701" spans="1:2" x14ac:dyDescent="0.25">
      <c r="A39701">
        <v>122484</v>
      </c>
      <c r="B39701" s="1">
        <v>44346.564912621361</v>
      </c>
    </row>
    <row r="39702" spans="1:2" x14ac:dyDescent="0.25">
      <c r="A39702">
        <v>122486</v>
      </c>
      <c r="B39702" s="1">
        <v>44346.565317152104</v>
      </c>
    </row>
    <row r="39703" spans="1:2" x14ac:dyDescent="0.25">
      <c r="A39703">
        <v>122489</v>
      </c>
      <c r="B39703" s="1">
        <v>44346.565721682848</v>
      </c>
    </row>
    <row r="39704" spans="1:2" x14ac:dyDescent="0.25">
      <c r="A39704">
        <v>122490</v>
      </c>
      <c r="B39704" s="1">
        <v>44346.566240424814</v>
      </c>
    </row>
    <row r="39705" spans="1:2" x14ac:dyDescent="0.25">
      <c r="A39705">
        <v>122492</v>
      </c>
      <c r="B39705" s="1">
        <v>44346.566935275085</v>
      </c>
    </row>
    <row r="39706" spans="1:2" x14ac:dyDescent="0.25">
      <c r="A39706">
        <v>122497</v>
      </c>
      <c r="B39706" s="1">
        <v>44346.567744336571</v>
      </c>
    </row>
    <row r="39707" spans="1:2" x14ac:dyDescent="0.25">
      <c r="A39707">
        <v>122500</v>
      </c>
      <c r="B39707" s="1">
        <v>44346.569362459544</v>
      </c>
    </row>
    <row r="39708" spans="1:2" x14ac:dyDescent="0.25">
      <c r="A39708">
        <v>122503</v>
      </c>
      <c r="B39708" s="1">
        <v>44346.570576051774</v>
      </c>
    </row>
    <row r="39709" spans="1:2" x14ac:dyDescent="0.25">
      <c r="A39709">
        <v>122508</v>
      </c>
      <c r="B39709" s="1">
        <v>44346.570980582524</v>
      </c>
    </row>
    <row r="39710" spans="1:2" x14ac:dyDescent="0.25">
      <c r="A39710">
        <v>122509</v>
      </c>
      <c r="B39710" s="1">
        <v>44346.570980582524</v>
      </c>
    </row>
    <row r="39711" spans="1:2" x14ac:dyDescent="0.25">
      <c r="A39711">
        <v>122513</v>
      </c>
      <c r="B39711" s="1">
        <v>44346.572194174754</v>
      </c>
    </row>
    <row r="39712" spans="1:2" x14ac:dyDescent="0.25">
      <c r="A39712">
        <v>122516</v>
      </c>
      <c r="B39712" s="1">
        <v>44346.573812297735</v>
      </c>
    </row>
    <row r="39713" spans="1:2" x14ac:dyDescent="0.25">
      <c r="A39713">
        <v>122520</v>
      </c>
      <c r="B39713" s="1">
        <v>44346.575025889964</v>
      </c>
    </row>
    <row r="39714" spans="1:2" x14ac:dyDescent="0.25">
      <c r="A39714">
        <v>122525</v>
      </c>
      <c r="B39714" s="1">
        <v>44346.576644012945</v>
      </c>
    </row>
    <row r="39715" spans="1:2" x14ac:dyDescent="0.25">
      <c r="A39715">
        <v>122530</v>
      </c>
      <c r="B39715" s="1">
        <v>44346.577043977173</v>
      </c>
    </row>
    <row r="39716" spans="1:2" x14ac:dyDescent="0.25">
      <c r="A39716">
        <v>122532</v>
      </c>
      <c r="B39716" s="1">
        <v>44346.577048543688</v>
      </c>
    </row>
    <row r="39717" spans="1:2" x14ac:dyDescent="0.25">
      <c r="A39717">
        <v>122535</v>
      </c>
      <c r="B39717" s="1">
        <v>44346.578262135925</v>
      </c>
    </row>
    <row r="39718" spans="1:2" x14ac:dyDescent="0.25">
      <c r="A39718">
        <v>122540</v>
      </c>
      <c r="B39718" s="1">
        <v>44346.578262135925</v>
      </c>
    </row>
    <row r="39719" spans="1:2" x14ac:dyDescent="0.25">
      <c r="A39719">
        <v>122544</v>
      </c>
      <c r="B39719" s="1">
        <v>44346.578264717551</v>
      </c>
    </row>
    <row r="39720" spans="1:2" x14ac:dyDescent="0.25">
      <c r="A39720">
        <v>122546</v>
      </c>
      <c r="B39720" s="1">
        <v>44346.578666666661</v>
      </c>
    </row>
    <row r="39721" spans="1:2" x14ac:dyDescent="0.25">
      <c r="A39721">
        <v>122550</v>
      </c>
      <c r="B39721" s="1">
        <v>44346.578666666661</v>
      </c>
    </row>
    <row r="39722" spans="1:2" x14ac:dyDescent="0.25">
      <c r="A39722">
        <v>122551</v>
      </c>
      <c r="B39722" s="1">
        <v>44346.579880258898</v>
      </c>
    </row>
    <row r="39723" spans="1:2" x14ac:dyDescent="0.25">
      <c r="A39723">
        <v>122554</v>
      </c>
      <c r="B39723" s="1">
        <v>44346.579880258898</v>
      </c>
    </row>
    <row r="39724" spans="1:2" x14ac:dyDescent="0.25">
      <c r="A39724">
        <v>122555</v>
      </c>
      <c r="B39724" s="1">
        <v>44346.579880258905</v>
      </c>
    </row>
    <row r="39725" spans="1:2" x14ac:dyDescent="0.25">
      <c r="A39725">
        <v>122556</v>
      </c>
      <c r="B39725" s="1">
        <v>44346.580284789641</v>
      </c>
    </row>
    <row r="39726" spans="1:2" x14ac:dyDescent="0.25">
      <c r="A39726">
        <v>122558</v>
      </c>
      <c r="B39726" s="1">
        <v>44346.580689320392</v>
      </c>
    </row>
    <row r="39727" spans="1:2" x14ac:dyDescent="0.25">
      <c r="A39727">
        <v>122561</v>
      </c>
      <c r="B39727" s="1">
        <v>44346.580889309364</v>
      </c>
    </row>
    <row r="39728" spans="1:2" x14ac:dyDescent="0.25">
      <c r="A39728">
        <v>122565</v>
      </c>
      <c r="B39728" s="1">
        <v>44346.581666666665</v>
      </c>
    </row>
    <row r="39729" spans="1:2" x14ac:dyDescent="0.25">
      <c r="A39729">
        <v>122566</v>
      </c>
      <c r="B39729" s="1">
        <v>44346.583116504851</v>
      </c>
    </row>
    <row r="39730" spans="1:2" x14ac:dyDescent="0.25">
      <c r="A39730">
        <v>122571</v>
      </c>
      <c r="B39730" s="1">
        <v>44346.583513901183</v>
      </c>
    </row>
    <row r="39731" spans="1:2" x14ac:dyDescent="0.25">
      <c r="A39731">
        <v>122574</v>
      </c>
      <c r="B39731" s="1">
        <v>44346.584330097088</v>
      </c>
    </row>
    <row r="39732" spans="1:2" x14ac:dyDescent="0.25">
      <c r="A39732">
        <v>122575</v>
      </c>
      <c r="B39732" s="1">
        <v>44346.584734627831</v>
      </c>
    </row>
    <row r="39733" spans="1:2" x14ac:dyDescent="0.25">
      <c r="A39733">
        <v>122578</v>
      </c>
      <c r="B39733" s="1">
        <v>44346.586333333333</v>
      </c>
    </row>
    <row r="39734" spans="1:2" x14ac:dyDescent="0.25">
      <c r="A39734">
        <v>122581</v>
      </c>
      <c r="B39734" s="1">
        <v>44346.586757281548</v>
      </c>
    </row>
    <row r="39735" spans="1:2" x14ac:dyDescent="0.25">
      <c r="A39735">
        <v>122583</v>
      </c>
      <c r="B39735" s="1">
        <v>44346.586757281555</v>
      </c>
    </row>
    <row r="39736" spans="1:2" x14ac:dyDescent="0.25">
      <c r="A39736">
        <v>122585</v>
      </c>
      <c r="B39736" s="1">
        <v>44346.587566343042</v>
      </c>
    </row>
    <row r="39737" spans="1:2" x14ac:dyDescent="0.25">
      <c r="A39737">
        <v>122588</v>
      </c>
      <c r="B39737" s="1">
        <v>44346.587970873792</v>
      </c>
    </row>
    <row r="39738" spans="1:2" x14ac:dyDescent="0.25">
      <c r="A39738">
        <v>122590</v>
      </c>
      <c r="B39738" s="1">
        <v>44346.588000000003</v>
      </c>
    </row>
    <row r="39739" spans="1:2" x14ac:dyDescent="0.25">
      <c r="A39739">
        <v>122592</v>
      </c>
      <c r="B39739" s="1">
        <v>44346.590398058252</v>
      </c>
    </row>
    <row r="39740" spans="1:2" x14ac:dyDescent="0.25">
      <c r="A39740">
        <v>122596</v>
      </c>
      <c r="B39740" s="1">
        <v>44346.590960417496</v>
      </c>
    </row>
    <row r="39741" spans="1:2" x14ac:dyDescent="0.25">
      <c r="A39741">
        <v>122597</v>
      </c>
      <c r="B39741" s="1">
        <v>44346.591207119745</v>
      </c>
    </row>
    <row r="39742" spans="1:2" x14ac:dyDescent="0.25">
      <c r="A39742">
        <v>122598</v>
      </c>
      <c r="B39742" s="1">
        <v>44346.591207119745</v>
      </c>
    </row>
    <row r="39743" spans="1:2" x14ac:dyDescent="0.25">
      <c r="A39743">
        <v>122601</v>
      </c>
      <c r="B39743" s="1">
        <v>44346.592825242718</v>
      </c>
    </row>
    <row r="39744" spans="1:2" x14ac:dyDescent="0.25">
      <c r="A39744">
        <v>122605</v>
      </c>
      <c r="B39744" s="1">
        <v>44346.592852565082</v>
      </c>
    </row>
    <row r="39745" spans="1:2" x14ac:dyDescent="0.25">
      <c r="A39745">
        <v>122610</v>
      </c>
      <c r="B39745" s="1">
        <v>44346.593000000001</v>
      </c>
    </row>
    <row r="39746" spans="1:2" x14ac:dyDescent="0.25">
      <c r="A39746">
        <v>122612</v>
      </c>
      <c r="B39746" s="1">
        <v>44346.593279824214</v>
      </c>
    </row>
    <row r="39747" spans="1:2" x14ac:dyDescent="0.25">
      <c r="A39747">
        <v>122613</v>
      </c>
      <c r="B39747" s="1">
        <v>44346.594333333334</v>
      </c>
    </row>
    <row r="39748" spans="1:2" x14ac:dyDescent="0.25">
      <c r="A39748">
        <v>122617</v>
      </c>
      <c r="B39748" s="1">
        <v>44346.594847896435</v>
      </c>
    </row>
    <row r="39749" spans="1:2" x14ac:dyDescent="0.25">
      <c r="A39749">
        <v>122622</v>
      </c>
      <c r="B39749" s="1">
        <v>44346.594847896435</v>
      </c>
    </row>
    <row r="39750" spans="1:2" x14ac:dyDescent="0.25">
      <c r="A39750">
        <v>122623</v>
      </c>
      <c r="B39750" s="1">
        <v>44346.594847896435</v>
      </c>
    </row>
    <row r="39751" spans="1:2" x14ac:dyDescent="0.25">
      <c r="A39751">
        <v>122627</v>
      </c>
      <c r="B39751" s="1">
        <v>44346.595812860498</v>
      </c>
    </row>
    <row r="39752" spans="1:2" x14ac:dyDescent="0.25">
      <c r="A39752">
        <v>122631</v>
      </c>
      <c r="B39752" s="1">
        <v>44346.596057008574</v>
      </c>
    </row>
    <row r="39753" spans="1:2" x14ac:dyDescent="0.25">
      <c r="A39753">
        <v>122636</v>
      </c>
      <c r="B39753" s="1">
        <v>44346.596061488679</v>
      </c>
    </row>
    <row r="39754" spans="1:2" x14ac:dyDescent="0.25">
      <c r="A39754">
        <v>122641</v>
      </c>
      <c r="B39754" s="1">
        <v>44346.596061488679</v>
      </c>
    </row>
    <row r="39755" spans="1:2" x14ac:dyDescent="0.25">
      <c r="A39755">
        <v>122645</v>
      </c>
      <c r="B39755" s="1">
        <v>44346.596466019415</v>
      </c>
    </row>
    <row r="39756" spans="1:2" x14ac:dyDescent="0.25">
      <c r="A39756">
        <v>122647</v>
      </c>
      <c r="B39756" s="1">
        <v>44346.596514786215</v>
      </c>
    </row>
    <row r="39757" spans="1:2" x14ac:dyDescent="0.25">
      <c r="A39757">
        <v>122648</v>
      </c>
      <c r="B39757" s="1">
        <v>44346.598893203882</v>
      </c>
    </row>
    <row r="39758" spans="1:2" x14ac:dyDescent="0.25">
      <c r="A39758">
        <v>122652</v>
      </c>
      <c r="B39758" s="1">
        <v>44346.599702265368</v>
      </c>
    </row>
    <row r="39759" spans="1:2" x14ac:dyDescent="0.25">
      <c r="A39759">
        <v>122656</v>
      </c>
      <c r="B39759" s="1">
        <v>44346.600054933318</v>
      </c>
    </row>
    <row r="39760" spans="1:2" x14ac:dyDescent="0.25">
      <c r="A39760">
        <v>122660</v>
      </c>
      <c r="B39760" s="1">
        <v>44346.600511326862</v>
      </c>
    </row>
    <row r="39761" spans="1:2" x14ac:dyDescent="0.25">
      <c r="A39761">
        <v>122664</v>
      </c>
      <c r="B39761" s="1">
        <v>44346.600915857605</v>
      </c>
    </row>
    <row r="39762" spans="1:2" x14ac:dyDescent="0.25">
      <c r="A39762">
        <v>122665</v>
      </c>
      <c r="B39762" s="1">
        <v>44346.600915857605</v>
      </c>
    </row>
    <row r="39763" spans="1:2" x14ac:dyDescent="0.25">
      <c r="A39763">
        <v>122668</v>
      </c>
      <c r="B39763" s="1">
        <v>44346.601320388349</v>
      </c>
    </row>
    <row r="39764" spans="1:2" x14ac:dyDescent="0.25">
      <c r="A39764">
        <v>122673</v>
      </c>
      <c r="B39764" s="1">
        <v>44346.601886043885</v>
      </c>
    </row>
    <row r="39765" spans="1:2" x14ac:dyDescent="0.25">
      <c r="A39765">
        <v>122677</v>
      </c>
      <c r="B39765" s="1">
        <v>44346.602129449835</v>
      </c>
    </row>
    <row r="39766" spans="1:2" x14ac:dyDescent="0.25">
      <c r="A39766">
        <v>122681</v>
      </c>
      <c r="B39766" s="1">
        <v>44346.603747572815</v>
      </c>
    </row>
    <row r="39767" spans="1:2" x14ac:dyDescent="0.25">
      <c r="A39767">
        <v>122683</v>
      </c>
      <c r="B39767" s="1">
        <v>44346.60383922849</v>
      </c>
    </row>
    <row r="39768" spans="1:2" x14ac:dyDescent="0.25">
      <c r="A39768">
        <v>122687</v>
      </c>
      <c r="B39768" s="1">
        <v>44346.604876857811</v>
      </c>
    </row>
    <row r="39769" spans="1:2" x14ac:dyDescent="0.25">
      <c r="A39769">
        <v>122689</v>
      </c>
      <c r="B39769" s="1">
        <v>44346.605365695796</v>
      </c>
    </row>
    <row r="39770" spans="1:2" x14ac:dyDescent="0.25">
      <c r="A39770">
        <v>122693</v>
      </c>
      <c r="B39770" s="1">
        <v>44346.605945005649</v>
      </c>
    </row>
    <row r="39771" spans="1:2" x14ac:dyDescent="0.25">
      <c r="A39771">
        <v>122694</v>
      </c>
      <c r="B39771" s="1">
        <v>44346.605975524159</v>
      </c>
    </row>
    <row r="39772" spans="1:2" x14ac:dyDescent="0.25">
      <c r="A39772">
        <v>122697</v>
      </c>
      <c r="B39772" s="1">
        <v>44346.606174757282</v>
      </c>
    </row>
    <row r="39773" spans="1:2" x14ac:dyDescent="0.25">
      <c r="A39773">
        <v>122699</v>
      </c>
      <c r="B39773" s="1">
        <v>44346.606174757282</v>
      </c>
    </row>
    <row r="39774" spans="1:2" x14ac:dyDescent="0.25">
      <c r="A39774">
        <v>122704</v>
      </c>
      <c r="B39774" s="1">
        <v>44346.606579288025</v>
      </c>
    </row>
    <row r="39775" spans="1:2" x14ac:dyDescent="0.25">
      <c r="A39775">
        <v>122708</v>
      </c>
      <c r="B39775" s="1">
        <v>44346.606579288025</v>
      </c>
    </row>
    <row r="39776" spans="1:2" x14ac:dyDescent="0.25">
      <c r="A39776">
        <v>122711</v>
      </c>
      <c r="B39776" s="1">
        <v>44346.606983818769</v>
      </c>
    </row>
    <row r="39777" spans="1:2" x14ac:dyDescent="0.25">
      <c r="A39777">
        <v>122712</v>
      </c>
      <c r="B39777" s="1">
        <v>44346.607388349519</v>
      </c>
    </row>
    <row r="39778" spans="1:2" x14ac:dyDescent="0.25">
      <c r="A39778">
        <v>122714</v>
      </c>
      <c r="B39778" s="1">
        <v>44346.607388349519</v>
      </c>
    </row>
    <row r="39779" spans="1:2" x14ac:dyDescent="0.25">
      <c r="A39779">
        <v>122717</v>
      </c>
      <c r="B39779" s="1">
        <v>44346.608601941749</v>
      </c>
    </row>
    <row r="39780" spans="1:2" x14ac:dyDescent="0.25">
      <c r="A39780">
        <v>122719</v>
      </c>
      <c r="B39780" s="1">
        <v>44346.609006472492</v>
      </c>
    </row>
    <row r="39781" spans="1:2" x14ac:dyDescent="0.25">
      <c r="A39781">
        <v>122722</v>
      </c>
      <c r="B39781" s="1">
        <v>44346.609411003235</v>
      </c>
    </row>
    <row r="39782" spans="1:2" x14ac:dyDescent="0.25">
      <c r="A39782">
        <v>122723</v>
      </c>
      <c r="B39782" s="1">
        <v>44346.609411003235</v>
      </c>
    </row>
    <row r="39783" spans="1:2" x14ac:dyDescent="0.25">
      <c r="A39783">
        <v>122726</v>
      </c>
      <c r="B39783" s="1">
        <v>44346.610431226538</v>
      </c>
    </row>
    <row r="39784" spans="1:2" x14ac:dyDescent="0.25">
      <c r="A39784">
        <v>122728</v>
      </c>
      <c r="B39784" s="1">
        <v>44346.611433656959</v>
      </c>
    </row>
    <row r="39785" spans="1:2" x14ac:dyDescent="0.25">
      <c r="A39785">
        <v>122730</v>
      </c>
      <c r="B39785" s="1">
        <v>44346.611838187702</v>
      </c>
    </row>
    <row r="39786" spans="1:2" x14ac:dyDescent="0.25">
      <c r="A39786">
        <v>122734</v>
      </c>
      <c r="B39786" s="1">
        <v>44346.611838187702</v>
      </c>
    </row>
    <row r="39787" spans="1:2" x14ac:dyDescent="0.25">
      <c r="A39787">
        <v>122739</v>
      </c>
      <c r="B39787" s="1">
        <v>44346.612647249189</v>
      </c>
    </row>
    <row r="39788" spans="1:2" x14ac:dyDescent="0.25">
      <c r="A39788">
        <v>122740</v>
      </c>
      <c r="B39788" s="1">
        <v>44346.612933744313</v>
      </c>
    </row>
    <row r="39789" spans="1:2" x14ac:dyDescent="0.25">
      <c r="A39789">
        <v>122743</v>
      </c>
      <c r="B39789" s="1">
        <v>44346.613051779932</v>
      </c>
    </row>
    <row r="39790" spans="1:2" x14ac:dyDescent="0.25">
      <c r="A39790">
        <v>122746</v>
      </c>
      <c r="B39790" s="1">
        <v>44346.613860841426</v>
      </c>
    </row>
    <row r="39791" spans="1:2" x14ac:dyDescent="0.25">
      <c r="A39791">
        <v>122747</v>
      </c>
      <c r="B39791" s="1">
        <v>44346.615478964406</v>
      </c>
    </row>
    <row r="39792" spans="1:2" x14ac:dyDescent="0.25">
      <c r="A39792">
        <v>122752</v>
      </c>
      <c r="B39792" s="1">
        <v>44346.615883495142</v>
      </c>
    </row>
    <row r="39793" spans="1:2" x14ac:dyDescent="0.25">
      <c r="A39793">
        <v>122756</v>
      </c>
      <c r="B39793" s="1">
        <v>44346.615883495142</v>
      </c>
    </row>
    <row r="39794" spans="1:2" x14ac:dyDescent="0.25">
      <c r="A39794">
        <v>122759</v>
      </c>
      <c r="B39794" s="1">
        <v>44346.616748558001</v>
      </c>
    </row>
    <row r="39795" spans="1:2" x14ac:dyDescent="0.25">
      <c r="A39795">
        <v>122760</v>
      </c>
      <c r="B39795" s="1">
        <v>44346.616999999998</v>
      </c>
    </row>
    <row r="39796" spans="1:2" x14ac:dyDescent="0.25">
      <c r="A39796">
        <v>122763</v>
      </c>
      <c r="B39796" s="1">
        <v>44346.617097087379</v>
      </c>
    </row>
    <row r="39797" spans="1:2" x14ac:dyDescent="0.25">
      <c r="A39797">
        <v>122767</v>
      </c>
      <c r="B39797" s="1">
        <v>44346.617097087379</v>
      </c>
    </row>
    <row r="39798" spans="1:2" x14ac:dyDescent="0.25">
      <c r="A39798">
        <v>122772</v>
      </c>
      <c r="B39798" s="1">
        <v>44346.617114780114</v>
      </c>
    </row>
    <row r="39799" spans="1:2" x14ac:dyDescent="0.25">
      <c r="A39799">
        <v>122773</v>
      </c>
      <c r="B39799" s="1">
        <v>44346.617267372661</v>
      </c>
    </row>
    <row r="39800" spans="1:2" x14ac:dyDescent="0.25">
      <c r="A39800">
        <v>122776</v>
      </c>
      <c r="B39800" s="1">
        <v>44346.617816705832</v>
      </c>
    </row>
    <row r="39801" spans="1:2" x14ac:dyDescent="0.25">
      <c r="A39801">
        <v>122780</v>
      </c>
      <c r="B39801" s="1">
        <v>44346.61787774285</v>
      </c>
    </row>
    <row r="39802" spans="1:2" x14ac:dyDescent="0.25">
      <c r="A39802">
        <v>122783</v>
      </c>
      <c r="B39802" s="1">
        <v>44346.617906148866</v>
      </c>
    </row>
    <row r="39803" spans="1:2" x14ac:dyDescent="0.25">
      <c r="A39803">
        <v>122785</v>
      </c>
      <c r="B39803" s="1">
        <v>44346.617906148866</v>
      </c>
    </row>
    <row r="39804" spans="1:2" x14ac:dyDescent="0.25">
      <c r="A39804">
        <v>122790</v>
      </c>
      <c r="B39804" s="1">
        <v>44346.619524271846</v>
      </c>
    </row>
    <row r="39805" spans="1:2" x14ac:dyDescent="0.25">
      <c r="A39805">
        <v>122791</v>
      </c>
      <c r="B39805" s="1">
        <v>44346.619524271846</v>
      </c>
    </row>
    <row r="39806" spans="1:2" x14ac:dyDescent="0.25">
      <c r="A39806">
        <v>122796</v>
      </c>
      <c r="B39806" s="1">
        <v>44346.619891964474</v>
      </c>
    </row>
    <row r="39807" spans="1:2" x14ac:dyDescent="0.25">
      <c r="A39807">
        <v>122800</v>
      </c>
      <c r="B39807" s="1">
        <v>44346.619928802589</v>
      </c>
    </row>
    <row r="39808" spans="1:2" x14ac:dyDescent="0.25">
      <c r="A39808">
        <v>122804</v>
      </c>
      <c r="B39808" s="1">
        <v>44346.620333333332</v>
      </c>
    </row>
    <row r="39809" spans="1:2" x14ac:dyDescent="0.25">
      <c r="A39809">
        <v>122808</v>
      </c>
      <c r="B39809" s="1">
        <v>44346.620333333332</v>
      </c>
    </row>
    <row r="39810" spans="1:2" x14ac:dyDescent="0.25">
      <c r="A39810">
        <v>122809</v>
      </c>
      <c r="B39810" s="1">
        <v>44346.620333333332</v>
      </c>
    </row>
    <row r="39811" spans="1:2" x14ac:dyDescent="0.25">
      <c r="A39811">
        <v>122812</v>
      </c>
      <c r="B39811" s="1">
        <v>44346.620333333332</v>
      </c>
    </row>
    <row r="39812" spans="1:2" x14ac:dyDescent="0.25">
      <c r="A39812">
        <v>122815</v>
      </c>
      <c r="B39812" s="1">
        <v>44346.620737864076</v>
      </c>
    </row>
    <row r="39813" spans="1:2" x14ac:dyDescent="0.25">
      <c r="A39813">
        <v>122820</v>
      </c>
      <c r="B39813" s="1">
        <v>44346.620746482738</v>
      </c>
    </row>
    <row r="39814" spans="1:2" x14ac:dyDescent="0.25">
      <c r="A39814">
        <v>122823</v>
      </c>
      <c r="B39814" s="1">
        <v>44346.621546925569</v>
      </c>
    </row>
    <row r="39815" spans="1:2" x14ac:dyDescent="0.25">
      <c r="A39815">
        <v>122824</v>
      </c>
      <c r="B39815" s="1">
        <v>44346.621951456305</v>
      </c>
    </row>
    <row r="39816" spans="1:2" x14ac:dyDescent="0.25">
      <c r="A39816">
        <v>122829</v>
      </c>
      <c r="B39816" s="1">
        <v>44346.622000000003</v>
      </c>
    </row>
    <row r="39817" spans="1:2" x14ac:dyDescent="0.25">
      <c r="A39817">
        <v>122834</v>
      </c>
      <c r="B39817" s="1">
        <v>44346.622355987056</v>
      </c>
    </row>
    <row r="39818" spans="1:2" x14ac:dyDescent="0.25">
      <c r="A39818">
        <v>122839</v>
      </c>
      <c r="B39818" s="1">
        <v>44346.622760517799</v>
      </c>
    </row>
    <row r="39819" spans="1:2" x14ac:dyDescent="0.25">
      <c r="A39819">
        <v>122843</v>
      </c>
      <c r="B39819" s="1">
        <v>44346.623165048542</v>
      </c>
    </row>
    <row r="39820" spans="1:2" x14ac:dyDescent="0.25">
      <c r="A39820">
        <v>122845</v>
      </c>
      <c r="B39820" s="1">
        <v>44346.623165048542</v>
      </c>
    </row>
    <row r="39821" spans="1:2" x14ac:dyDescent="0.25">
      <c r="A39821">
        <v>122849</v>
      </c>
      <c r="B39821" s="1">
        <v>44346.623165048542</v>
      </c>
    </row>
    <row r="39822" spans="1:2" x14ac:dyDescent="0.25">
      <c r="A39822">
        <v>122854</v>
      </c>
      <c r="B39822" s="1">
        <v>44346.623920407728</v>
      </c>
    </row>
    <row r="39823" spans="1:2" x14ac:dyDescent="0.25">
      <c r="A39823">
        <v>122859</v>
      </c>
      <c r="B39823" s="1">
        <v>44346.624378640779</v>
      </c>
    </row>
    <row r="39824" spans="1:2" x14ac:dyDescent="0.25">
      <c r="A39824">
        <v>122864</v>
      </c>
      <c r="B39824" s="1">
        <v>44346.625592233009</v>
      </c>
    </row>
    <row r="39825" spans="1:2" x14ac:dyDescent="0.25">
      <c r="A39825">
        <v>122868</v>
      </c>
      <c r="B39825" s="1">
        <v>44346.625666666667</v>
      </c>
    </row>
    <row r="39826" spans="1:2" x14ac:dyDescent="0.25">
      <c r="A39826">
        <v>122872</v>
      </c>
      <c r="B39826" s="1">
        <v>44346.626087221899</v>
      </c>
    </row>
    <row r="39827" spans="1:2" x14ac:dyDescent="0.25">
      <c r="A39827">
        <v>122875</v>
      </c>
      <c r="B39827" s="1">
        <v>44346.626805825246</v>
      </c>
    </row>
    <row r="39828" spans="1:2" x14ac:dyDescent="0.25">
      <c r="A39828">
        <v>122878</v>
      </c>
      <c r="B39828" s="1">
        <v>44346.626972258673</v>
      </c>
    </row>
    <row r="39829" spans="1:2" x14ac:dyDescent="0.25">
      <c r="A39829">
        <v>122880</v>
      </c>
      <c r="B39829" s="1">
        <v>44346.628528702655</v>
      </c>
    </row>
    <row r="39830" spans="1:2" x14ac:dyDescent="0.25">
      <c r="A39830">
        <v>122885</v>
      </c>
      <c r="B39830" s="1">
        <v>44346.630451368757</v>
      </c>
    </row>
    <row r="39831" spans="1:2" x14ac:dyDescent="0.25">
      <c r="A39831">
        <v>122889</v>
      </c>
      <c r="B39831" s="1">
        <v>44346.630851132686</v>
      </c>
    </row>
    <row r="39832" spans="1:2" x14ac:dyDescent="0.25">
      <c r="A39832">
        <v>122890</v>
      </c>
      <c r="B39832" s="1">
        <v>44346.631488998079</v>
      </c>
    </row>
    <row r="39833" spans="1:2" x14ac:dyDescent="0.25">
      <c r="A39833">
        <v>122895</v>
      </c>
      <c r="B39833" s="1">
        <v>44346.631855220192</v>
      </c>
    </row>
    <row r="39834" spans="1:2" x14ac:dyDescent="0.25">
      <c r="A39834">
        <v>122900</v>
      </c>
      <c r="B39834" s="1">
        <v>44346.632469255666</v>
      </c>
    </row>
    <row r="39835" spans="1:2" x14ac:dyDescent="0.25">
      <c r="A39835">
        <v>122904</v>
      </c>
      <c r="B39835" s="1">
        <v>44346.63249610889</v>
      </c>
    </row>
    <row r="39836" spans="1:2" x14ac:dyDescent="0.25">
      <c r="A39836">
        <v>122906</v>
      </c>
      <c r="B39836" s="1">
        <v>44346.633278317153</v>
      </c>
    </row>
    <row r="39837" spans="1:2" x14ac:dyDescent="0.25">
      <c r="A39837">
        <v>122907</v>
      </c>
      <c r="B39837" s="1">
        <v>44346.633682847896</v>
      </c>
    </row>
    <row r="39838" spans="1:2" x14ac:dyDescent="0.25">
      <c r="A39838">
        <v>122912</v>
      </c>
      <c r="B39838" s="1">
        <v>44346.634087378639</v>
      </c>
    </row>
    <row r="39839" spans="1:2" x14ac:dyDescent="0.25">
      <c r="A39839">
        <v>122917</v>
      </c>
      <c r="B39839" s="1">
        <v>44346.634896440133</v>
      </c>
    </row>
    <row r="39840" spans="1:2" x14ac:dyDescent="0.25">
      <c r="A39840">
        <v>122922</v>
      </c>
      <c r="B39840" s="1">
        <v>44346.634896440133</v>
      </c>
    </row>
    <row r="39841" spans="1:2" x14ac:dyDescent="0.25">
      <c r="A39841">
        <v>122924</v>
      </c>
      <c r="B39841" s="1">
        <v>44346.635151219212</v>
      </c>
    </row>
    <row r="39842" spans="1:2" x14ac:dyDescent="0.25">
      <c r="A39842">
        <v>122929</v>
      </c>
      <c r="B39842" s="1">
        <v>44346.635300970869</v>
      </c>
    </row>
    <row r="39843" spans="1:2" x14ac:dyDescent="0.25">
      <c r="A39843">
        <v>122933</v>
      </c>
      <c r="B39843" s="1">
        <v>44346.635333333339</v>
      </c>
    </row>
    <row r="39844" spans="1:2" x14ac:dyDescent="0.25">
      <c r="A39844">
        <v>122937</v>
      </c>
      <c r="B39844" s="1">
        <v>44346.63570550162</v>
      </c>
    </row>
    <row r="39845" spans="1:2" x14ac:dyDescent="0.25">
      <c r="A39845">
        <v>122939</v>
      </c>
      <c r="B39845" s="1">
        <v>44346.636110032363</v>
      </c>
    </row>
    <row r="39846" spans="1:2" x14ac:dyDescent="0.25">
      <c r="A39846">
        <v>122943</v>
      </c>
      <c r="B39846" s="1">
        <v>44346.636514563106</v>
      </c>
    </row>
    <row r="39847" spans="1:2" x14ac:dyDescent="0.25">
      <c r="A39847">
        <v>122948</v>
      </c>
      <c r="B39847" s="1">
        <v>44346.636514563106</v>
      </c>
    </row>
    <row r="39848" spans="1:2" x14ac:dyDescent="0.25">
      <c r="A39848">
        <v>122952</v>
      </c>
      <c r="B39848" s="1">
        <v>44346.636514563106</v>
      </c>
    </row>
    <row r="39849" spans="1:2" x14ac:dyDescent="0.25">
      <c r="A39849">
        <v>122953</v>
      </c>
      <c r="B39849" s="1">
        <v>44346.636919093849</v>
      </c>
    </row>
    <row r="39850" spans="1:2" x14ac:dyDescent="0.25">
      <c r="A39850">
        <v>122955</v>
      </c>
      <c r="B39850" s="1">
        <v>44346.637653736994</v>
      </c>
    </row>
    <row r="39851" spans="1:2" x14ac:dyDescent="0.25">
      <c r="A39851">
        <v>122957</v>
      </c>
      <c r="B39851" s="1">
        <v>44346.638132686086</v>
      </c>
    </row>
    <row r="39852" spans="1:2" x14ac:dyDescent="0.25">
      <c r="A39852">
        <v>122960</v>
      </c>
      <c r="B39852" s="1">
        <v>44346.638941747573</v>
      </c>
    </row>
    <row r="39853" spans="1:2" x14ac:dyDescent="0.25">
      <c r="A39853">
        <v>122961</v>
      </c>
      <c r="B39853" s="1">
        <v>44346.639346278316</v>
      </c>
    </row>
    <row r="39854" spans="1:2" x14ac:dyDescent="0.25">
      <c r="A39854">
        <v>122965</v>
      </c>
      <c r="B39854" s="1">
        <v>44346.640559870553</v>
      </c>
    </row>
    <row r="39855" spans="1:2" x14ac:dyDescent="0.25">
      <c r="A39855">
        <v>122969</v>
      </c>
      <c r="B39855" s="1">
        <v>44346.641000000003</v>
      </c>
    </row>
    <row r="39856" spans="1:2" x14ac:dyDescent="0.25">
      <c r="A39856">
        <v>122974</v>
      </c>
      <c r="B39856" s="1">
        <v>44346.641333333333</v>
      </c>
    </row>
    <row r="39857" spans="1:2" x14ac:dyDescent="0.25">
      <c r="A39857">
        <v>122976</v>
      </c>
      <c r="B39857" s="1">
        <v>44346.642017883845</v>
      </c>
    </row>
    <row r="39858" spans="1:2" x14ac:dyDescent="0.25">
      <c r="A39858">
        <v>122980</v>
      </c>
      <c r="B39858" s="1">
        <v>44346.642139957883</v>
      </c>
    </row>
    <row r="39859" spans="1:2" x14ac:dyDescent="0.25">
      <c r="A39859">
        <v>122985</v>
      </c>
      <c r="B39859" s="1">
        <v>44346.642582524277</v>
      </c>
    </row>
    <row r="39860" spans="1:2" x14ac:dyDescent="0.25">
      <c r="A39860">
        <v>122990</v>
      </c>
      <c r="B39860" s="1">
        <v>44346.642719809563</v>
      </c>
    </row>
    <row r="39861" spans="1:2" x14ac:dyDescent="0.25">
      <c r="A39861">
        <v>122991</v>
      </c>
      <c r="B39861" s="1">
        <v>44346.644605177993</v>
      </c>
    </row>
    <row r="39862" spans="1:2" x14ac:dyDescent="0.25">
      <c r="A39862">
        <v>122992</v>
      </c>
      <c r="B39862" s="1">
        <v>44346.64581877023</v>
      </c>
    </row>
    <row r="39863" spans="1:2" x14ac:dyDescent="0.25">
      <c r="A39863">
        <v>122995</v>
      </c>
      <c r="B39863" s="1">
        <v>44346.64581877023</v>
      </c>
    </row>
    <row r="39864" spans="1:2" x14ac:dyDescent="0.25">
      <c r="A39864">
        <v>122999</v>
      </c>
      <c r="B39864" s="1">
        <v>44346.646107364119</v>
      </c>
    </row>
    <row r="39865" spans="1:2" x14ac:dyDescent="0.25">
 